 t="shared" si="834"/>
        <v>0</v>
      </c>
      <c r="I5653">
        <f t="shared" si="828"/>
        <v>0.57091933038746223</v>
      </c>
      <c r="J5653">
        <f t="shared" si="828"/>
        <v>7.3218400127014915E-2</v>
      </c>
      <c r="K5653">
        <f t="shared" si="828"/>
        <v>-0.13045629289638194</v>
      </c>
      <c r="L5653">
        <f t="shared" si="828"/>
        <v>-8.8975925093826347E-2</v>
      </c>
      <c r="M5653">
        <f t="shared" si="828"/>
        <v>6.4159504333096747E-3</v>
      </c>
    </row>
    <row r="5654" spans="1:13">
      <c r="A5654" s="6">
        <f t="shared" si="835"/>
        <v>1692600</v>
      </c>
      <c r="B5654" s="7">
        <f t="shared" si="836"/>
        <v>43121.590277759533</v>
      </c>
      <c r="C5654">
        <f t="shared" si="829"/>
        <v>0.73165120991152688</v>
      </c>
      <c r="D5654">
        <f t="shared" si="830"/>
        <v>20.731651209911526</v>
      </c>
      <c r="E5654">
        <f t="shared" si="831"/>
        <v>2E-3</v>
      </c>
      <c r="F5654">
        <f t="shared" si="832"/>
        <v>6.6666666666666671E-3</v>
      </c>
      <c r="G5654">
        <f t="shared" si="833"/>
        <v>0.11931195125208005</v>
      </c>
      <c r="H5654">
        <f t="shared" si="834"/>
        <v>0</v>
      </c>
      <c r="I5654">
        <f t="shared" si="828"/>
        <v>0.61064365210119853</v>
      </c>
      <c r="J5654">
        <f t="shared" si="828"/>
        <v>0.10323279659928</v>
      </c>
      <c r="K5654">
        <f t="shared" si="828"/>
        <v>-0.11522760805303703</v>
      </c>
      <c r="L5654">
        <f t="shared" si="828"/>
        <v>-8.9245177464079978E-2</v>
      </c>
      <c r="M5654">
        <f t="shared" si="828"/>
        <v>6.1139570931594573E-3</v>
      </c>
    </row>
    <row r="5655" spans="1:13">
      <c r="A5655" s="6">
        <f t="shared" si="835"/>
        <v>1692900</v>
      </c>
      <c r="B5655" s="7">
        <f t="shared" si="836"/>
        <v>43121.593749981752</v>
      </c>
      <c r="C5655">
        <f t="shared" si="829"/>
        <v>0.76926017921764311</v>
      </c>
      <c r="D5655">
        <f t="shared" si="830"/>
        <v>20.769260179217643</v>
      </c>
      <c r="E5655">
        <f t="shared" si="831"/>
        <v>2E-3</v>
      </c>
      <c r="F5655">
        <f t="shared" si="832"/>
        <v>6.6666666666666671E-3</v>
      </c>
      <c r="G5655">
        <f t="shared" si="833"/>
        <v>0.11931195125208005</v>
      </c>
      <c r="H5655">
        <f t="shared" si="834"/>
        <v>0</v>
      </c>
      <c r="I5655">
        <f t="shared" si="828"/>
        <v>0.64838860704008894</v>
      </c>
      <c r="J5655">
        <f t="shared" si="828"/>
        <v>0.13291256981468202</v>
      </c>
      <c r="K5655">
        <f t="shared" si="828"/>
        <v>-9.9625419451560518E-2</v>
      </c>
      <c r="L5655">
        <f t="shared" si="828"/>
        <v>-8.9225146651771781E-2</v>
      </c>
      <c r="M5655">
        <f t="shared" si="828"/>
        <v>5.7921457077518817E-3</v>
      </c>
    </row>
    <row r="5656" spans="1:13">
      <c r="A5656" s="6">
        <f t="shared" si="835"/>
        <v>1693200</v>
      </c>
      <c r="B5656" s="7">
        <f t="shared" si="836"/>
        <v>43121.597222203971</v>
      </c>
      <c r="C5656">
        <f t="shared" si="829"/>
        <v>0.80437563526975697</v>
      </c>
      <c r="D5656">
        <f t="shared" si="830"/>
        <v>20.804375635269757</v>
      </c>
      <c r="E5656">
        <f t="shared" si="831"/>
        <v>2E-3</v>
      </c>
      <c r="F5656">
        <f t="shared" si="832"/>
        <v>6.6666666666666671E-3</v>
      </c>
      <c r="G5656">
        <f t="shared" si="833"/>
        <v>0.11931195125208005</v>
      </c>
      <c r="H5656">
        <f t="shared" si="834"/>
        <v>0</v>
      </c>
      <c r="I5656">
        <f t="shared" si="828"/>
        <v>0.6840318470727913</v>
      </c>
      <c r="J5656">
        <f t="shared" si="828"/>
        <v>0.16216151447115162</v>
      </c>
      <c r="K5656">
        <f t="shared" si="828"/>
        <v>-8.3700300701677444E-2</v>
      </c>
      <c r="L5656">
        <f t="shared" si="828"/>
        <v>-8.8915897585643708E-2</v>
      </c>
      <c r="M5656">
        <f t="shared" si="828"/>
        <v>5.4515594104463825E-3</v>
      </c>
    </row>
    <row r="5657" spans="1:13">
      <c r="A5657" s="6">
        <f t="shared" si="835"/>
        <v>1693500</v>
      </c>
      <c r="B5657" s="7">
        <f t="shared" si="836"/>
        <v>43121.60069442619</v>
      </c>
      <c r="C5657">
        <f t="shared" si="829"/>
        <v>0.8368837533080854</v>
      </c>
      <c r="D5657">
        <f t="shared" si="830"/>
        <v>20.836883753308086</v>
      </c>
      <c r="E5657">
        <f t="shared" si="831"/>
        <v>2E-3</v>
      </c>
      <c r="F5657">
        <f t="shared" si="832"/>
        <v>6.6666666666666671E-3</v>
      </c>
      <c r="G5657">
        <f t="shared" si="833"/>
        <v>0.11931195125208005</v>
      </c>
      <c r="H5657">
        <f t="shared" si="834"/>
        <v>0</v>
      </c>
      <c r="I5657">
        <f t="shared" si="828"/>
        <v>0.71745783665767349</v>
      </c>
      <c r="J5657">
        <f t="shared" si="828"/>
        <v>0.19088482177296709</v>
      </c>
      <c r="K5657">
        <f t="shared" si="828"/>
        <v>-6.7503872172880106E-2</v>
      </c>
      <c r="L5657">
        <f t="shared" si="828"/>
        <v>-8.8318432679009962E-2</v>
      </c>
      <c r="M5657">
        <f t="shared" si="828"/>
        <v>5.0933021924148524E-3</v>
      </c>
    </row>
    <row r="5658" spans="1:13">
      <c r="A5658" s="6">
        <f t="shared" si="835"/>
        <v>1693800</v>
      </c>
      <c r="B5658" s="7">
        <f t="shared" si="836"/>
        <v>43121.604166648409</v>
      </c>
      <c r="C5658">
        <f t="shared" si="829"/>
        <v>0.86667916011127699</v>
      </c>
      <c r="D5658">
        <f t="shared" si="830"/>
        <v>20.866679160111278</v>
      </c>
      <c r="E5658">
        <f t="shared" si="831"/>
        <v>2E-3</v>
      </c>
      <c r="F5658">
        <f t="shared" si="832"/>
        <v>6.6666666666666671E-3</v>
      </c>
      <c r="G5658">
        <f t="shared" si="833"/>
        <v>0.11931195125208005</v>
      </c>
      <c r="H5658">
        <f t="shared" si="834"/>
        <v>0</v>
      </c>
      <c r="I5658">
        <f t="shared" si="828"/>
        <v>0.74855822734481126</v>
      </c>
      <c r="J5658">
        <f t="shared" si="828"/>
        <v>0.21898938674817389</v>
      </c>
      <c r="K5658">
        <f t="shared" si="828"/>
        <v>-5.1088633669877315E-2</v>
      </c>
      <c r="L5658">
        <f t="shared" si="828"/>
        <v>-8.7434688580488057E-2</v>
      </c>
      <c r="M5658">
        <f t="shared" si="828"/>
        <v>4.7185353241156972E-3</v>
      </c>
    </row>
    <row r="5659" spans="1:13">
      <c r="A5659" s="6">
        <f t="shared" si="835"/>
        <v>1694100</v>
      </c>
      <c r="B5659" s="7">
        <f t="shared" si="836"/>
        <v>43121.607638870628</v>
      </c>
      <c r="C5659">
        <f t="shared" si="829"/>
        <v>0.89366527555754061</v>
      </c>
      <c r="D5659">
        <f t="shared" si="830"/>
        <v>20.893665275557542</v>
      </c>
      <c r="E5659">
        <f t="shared" si="831"/>
        <v>2E-3</v>
      </c>
      <c r="F5659">
        <f t="shared" si="832"/>
        <v>6.6666666666666671E-3</v>
      </c>
      <c r="G5659">
        <f t="shared" si="833"/>
        <v>0.11931195125208005</v>
      </c>
      <c r="H5659">
        <f t="shared" si="834"/>
        <v>0</v>
      </c>
      <c r="I5659">
        <f t="shared" si="828"/>
        <v>0.77723220898114509</v>
      </c>
      <c r="J5659">
        <f t="shared" si="828"/>
        <v>0.24638411004290045</v>
      </c>
      <c r="K5659">
        <f t="shared" si="828"/>
        <v>-3.4507794257551141E-2</v>
      </c>
      <c r="L5659">
        <f t="shared" si="828"/>
        <v>-8.6267529896465647E-2</v>
      </c>
      <c r="M5659">
        <f t="shared" si="828"/>
        <v>4.3284735911036341E-3</v>
      </c>
    </row>
    <row r="5660" spans="1:13">
      <c r="A5660" s="6">
        <f t="shared" si="835"/>
        <v>1694400</v>
      </c>
      <c r="B5660" s="7">
        <f t="shared" si="836"/>
        <v>43121.611111092847</v>
      </c>
      <c r="C5660">
        <f t="shared" si="829"/>
        <v>0.91775462568376542</v>
      </c>
      <c r="D5660">
        <f t="shared" si="830"/>
        <v>20.917754625683767</v>
      </c>
      <c r="E5660">
        <f t="shared" si="831"/>
        <v>2E-3</v>
      </c>
      <c r="F5660">
        <f t="shared" si="832"/>
        <v>6.6666666666666671E-3</v>
      </c>
      <c r="G5660">
        <f t="shared" si="833"/>
        <v>0.11931195125208005</v>
      </c>
      <c r="H5660">
        <f t="shared" si="834"/>
        <v>0</v>
      </c>
      <c r="I5660">
        <f t="shared" si="828"/>
        <v>0.80338683648101095</v>
      </c>
      <c r="J5660">
        <f t="shared" si="828"/>
        <v>0.27298019321486333</v>
      </c>
      <c r="K5660">
        <f t="shared" si="828"/>
        <v>-1.781509978672564E-2</v>
      </c>
      <c r="L5660">
        <f t="shared" si="828"/>
        <v>-8.4820739905639278E-2</v>
      </c>
      <c r="M5660">
        <f t="shared" si="828"/>
        <v>3.9243813563697829E-3</v>
      </c>
    </row>
    <row r="5661" spans="1:13">
      <c r="A5661" s="6">
        <f t="shared" si="835"/>
        <v>1694700</v>
      </c>
      <c r="B5661" s="7">
        <f t="shared" si="836"/>
        <v>43121.614583315066</v>
      </c>
      <c r="C5661">
        <f t="shared" si="829"/>
        <v>0.9388691262273603</v>
      </c>
      <c r="D5661">
        <f t="shared" si="830"/>
        <v>20.93886912622736</v>
      </c>
      <c r="E5661">
        <f t="shared" si="831"/>
        <v>2E-3</v>
      </c>
      <c r="F5661">
        <f t="shared" si="832"/>
        <v>6.6666666666666671E-3</v>
      </c>
      <c r="G5661">
        <f t="shared" si="833"/>
        <v>0.11931195125208005</v>
      </c>
      <c r="H5661">
        <f t="shared" si="834"/>
        <v>0</v>
      </c>
      <c r="I5661">
        <f t="shared" si="828"/>
        <v>0.82693733110230927</v>
      </c>
      <c r="J5661">
        <f t="shared" si="828"/>
        <v>0.29869142656842929</v>
      </c>
      <c r="K5661">
        <f t="shared" si="828"/>
        <v>-1.0646586800715694E-3</v>
      </c>
      <c r="L5661">
        <f t="shared" si="828"/>
        <v>-8.3099008295733287E-2</v>
      </c>
      <c r="M5661">
        <f t="shared" si="828"/>
        <v>3.5075684619814891E-3</v>
      </c>
    </row>
    <row r="5662" spans="1:13">
      <c r="A5662" s="6">
        <f t="shared" si="835"/>
        <v>1695000</v>
      </c>
      <c r="B5662" s="7">
        <f t="shared" si="836"/>
        <v>43121.618055537285</v>
      </c>
      <c r="C5662">
        <f t="shared" si="829"/>
        <v>0.95694033573204407</v>
      </c>
      <c r="D5662">
        <f t="shared" si="830"/>
        <v>20.956940335732043</v>
      </c>
      <c r="E5662">
        <f t="shared" si="831"/>
        <v>2E-3</v>
      </c>
      <c r="F5662">
        <f t="shared" si="832"/>
        <v>6.6666666666666671E-3</v>
      </c>
      <c r="G5662">
        <f t="shared" si="833"/>
        <v>0.11931195125208005</v>
      </c>
      <c r="H5662">
        <f t="shared" si="834"/>
        <v>0</v>
      </c>
      <c r="I5662">
        <f t="shared" si="828"/>
        <v>0.84780735525208129</v>
      </c>
      <c r="J5662">
        <f t="shared" si="828"/>
        <v>0.32343446859855685</v>
      </c>
      <c r="K5662">
        <f t="shared" si="828"/>
        <v>1.5689233457344676E-2</v>
      </c>
      <c r="L5662">
        <f t="shared" si="828"/>
        <v>-8.1107915962135846E-2</v>
      </c>
      <c r="M5662">
        <f t="shared" si="828"/>
        <v>3.0793859833018549E-3</v>
      </c>
    </row>
    <row r="5663" spans="1:13">
      <c r="A5663" s="6">
        <f t="shared" si="835"/>
        <v>1695300</v>
      </c>
      <c r="B5663" s="7">
        <f t="shared" si="836"/>
        <v>43121.621527759504</v>
      </c>
      <c r="C5663">
        <f t="shared" si="829"/>
        <v>0.97190967739681966</v>
      </c>
      <c r="D5663">
        <f t="shared" si="830"/>
        <v>20.97190967739682</v>
      </c>
      <c r="E5663">
        <f t="shared" si="831"/>
        <v>2E-3</v>
      </c>
      <c r="F5663">
        <f t="shared" si="832"/>
        <v>6.6666666666666671E-3</v>
      </c>
      <c r="G5663">
        <f t="shared" si="833"/>
        <v>0.11931195125208005</v>
      </c>
      <c r="H5663">
        <f t="shared" si="834"/>
        <v>0</v>
      </c>
      <c r="I5663">
        <f t="shared" si="828"/>
        <v>0.86592925993034797</v>
      </c>
      <c r="J5663">
        <f t="shared" si="828"/>
        <v>0.34712911613740594</v>
      </c>
      <c r="K5663">
        <f t="shared" si="828"/>
        <v>3.2392269834086017E-2</v>
      </c>
      <c r="L5663">
        <f t="shared" si="828"/>
        <v>-7.8853916917753272E-2</v>
      </c>
      <c r="M5663">
        <f t="shared" si="828"/>
        <v>2.6412218495580502E-3</v>
      </c>
    </row>
    <row r="5664" spans="1:13">
      <c r="A5664" s="6">
        <f t="shared" si="835"/>
        <v>1695600</v>
      </c>
      <c r="B5664" s="7">
        <f t="shared" si="836"/>
        <v>43121.624999981723</v>
      </c>
      <c r="C5664">
        <f t="shared" si="829"/>
        <v>0.98372862894942958</v>
      </c>
      <c r="D5664">
        <f t="shared" si="830"/>
        <v>20.983728628949429</v>
      </c>
      <c r="E5664">
        <f t="shared" si="831"/>
        <v>2E-3</v>
      </c>
      <c r="F5664">
        <f t="shared" si="832"/>
        <v>6.6666666666666671E-3</v>
      </c>
      <c r="G5664">
        <f t="shared" si="833"/>
        <v>0.11931195125208005</v>
      </c>
      <c r="H5664">
        <f t="shared" si="834"/>
        <v>0</v>
      </c>
      <c r="I5664">
        <f t="shared" si="828"/>
        <v>0.88124430401058984</v>
      </c>
      <c r="J5664">
        <f t="shared" si="828"/>
        <v>0.36969856432844012</v>
      </c>
      <c r="K5664">
        <f t="shared" si="828"/>
        <v>4.8990308504780297E-2</v>
      </c>
      <c r="L5664">
        <f t="shared" si="828"/>
        <v>-7.6344317372689166E-2</v>
      </c>
      <c r="M5664">
        <f t="shared" si="828"/>
        <v>2.1944963449462181E-3</v>
      </c>
    </row>
    <row r="5665" spans="1:13">
      <c r="A5665" s="6">
        <f t="shared" si="835"/>
        <v>1695900</v>
      </c>
      <c r="B5665" s="7">
        <f t="shared" si="836"/>
        <v>43121.628472203942</v>
      </c>
      <c r="C5665">
        <f t="shared" si="829"/>
        <v>0.99235887992857241</v>
      </c>
      <c r="D5665">
        <f t="shared" si="830"/>
        <v>20.992358879928574</v>
      </c>
      <c r="E5665">
        <f t="shared" si="831"/>
        <v>2E-3</v>
      </c>
      <c r="F5665">
        <f t="shared" si="832"/>
        <v>6.6666666666666671E-3</v>
      </c>
      <c r="G5665">
        <f t="shared" si="833"/>
        <v>0.11931195125208005</v>
      </c>
      <c r="H5665">
        <f t="shared" si="834"/>
        <v>0</v>
      </c>
      <c r="I5665">
        <f t="shared" si="828"/>
        <v>0.89370284464581207</v>
      </c>
      <c r="J5665">
        <f t="shared" si="828"/>
        <v>0.39106965558507739</v>
      </c>
      <c r="K5665">
        <f t="shared" si="828"/>
        <v>6.5429547868215768E-2</v>
      </c>
      <c r="L5665">
        <f t="shared" si="828"/>
        <v>-7.3587252051569921E-2</v>
      </c>
      <c r="M5665">
        <f t="shared" si="828"/>
        <v>1.7406575048593996E-3</v>
      </c>
    </row>
    <row r="5666" spans="1:13">
      <c r="A5666" s="6">
        <f t="shared" si="835"/>
        <v>1696200</v>
      </c>
      <c r="B5666" s="7">
        <f t="shared" si="836"/>
        <v>43121.631944426161</v>
      </c>
      <c r="C5666">
        <f t="shared" si="829"/>
        <v>0.99777245586501984</v>
      </c>
      <c r="D5666">
        <f t="shared" si="830"/>
        <v>20.997772455865018</v>
      </c>
      <c r="E5666">
        <f t="shared" si="831"/>
        <v>2E-3</v>
      </c>
      <c r="F5666">
        <f t="shared" si="832"/>
        <v>6.6666666666666671E-3</v>
      </c>
      <c r="G5666">
        <f t="shared" si="833"/>
        <v>0.11931195125208005</v>
      </c>
      <c r="H5666">
        <f t="shared" si="834"/>
        <v>0</v>
      </c>
      <c r="I5666">
        <f t="shared" si="828"/>
        <v>0.9032644981829262</v>
      </c>
      <c r="J5666">
        <f t="shared" si="828"/>
        <v>0.41117311672672391</v>
      </c>
      <c r="K5666">
        <f t="shared" si="828"/>
        <v>8.1656701062081546E-2</v>
      </c>
      <c r="L5666">
        <f t="shared" si="828"/>
        <v>-7.0591657825311196E-2</v>
      </c>
      <c r="M5666">
        <f t="shared" si="828"/>
        <v>1.2811764221655872E-3</v>
      </c>
    </row>
    <row r="5667" spans="1:13">
      <c r="A5667" s="6">
        <f t="shared" si="835"/>
        <v>1696500</v>
      </c>
      <c r="B5667" s="7">
        <f t="shared" si="836"/>
        <v>43121.63541664838</v>
      </c>
      <c r="C5667">
        <f t="shared" si="829"/>
        <v>0.99995180895932267</v>
      </c>
      <c r="D5667">
        <f t="shared" si="830"/>
        <v>20.999951808959324</v>
      </c>
      <c r="E5667">
        <f t="shared" si="831"/>
        <v>2E-3</v>
      </c>
      <c r="F5667">
        <f t="shared" si="832"/>
        <v>6.6666666666666671E-3</v>
      </c>
      <c r="G5667">
        <f t="shared" si="833"/>
        <v>0.11931195125208005</v>
      </c>
      <c r="H5667">
        <f t="shared" si="834"/>
        <v>0</v>
      </c>
      <c r="I5667">
        <f t="shared" si="828"/>
        <v>0.9098982710641359</v>
      </c>
      <c r="J5667">
        <f t="shared" si="828"/>
        <v>0.42994378352395207</v>
      </c>
      <c r="K5667">
        <f t="shared" si="828"/>
        <v>9.7619168689376729E-2</v>
      </c>
      <c r="L5667">
        <f t="shared" si="828"/>
        <v>-6.7367244742747662E-2</v>
      </c>
      <c r="M5667">
        <f t="shared" si="828"/>
        <v>8.1754247874182763E-4</v>
      </c>
    </row>
    <row r="5668" spans="1:13">
      <c r="A5668" s="6">
        <f t="shared" si="835"/>
        <v>1696800</v>
      </c>
      <c r="B5668" s="7">
        <f t="shared" si="836"/>
        <v>43121.638888870599</v>
      </c>
      <c r="C5668">
        <f t="shared" si="829"/>
        <v>0.99888987496199744</v>
      </c>
      <c r="D5668">
        <f t="shared" si="830"/>
        <v>20.998889874961996</v>
      </c>
      <c r="E5668">
        <f t="shared" si="831"/>
        <v>2E-3</v>
      </c>
      <c r="F5668">
        <f t="shared" si="832"/>
        <v>6.6666666666666671E-3</v>
      </c>
      <c r="G5668">
        <f t="shared" si="833"/>
        <v>0.11931195125208005</v>
      </c>
      <c r="H5668">
        <f t="shared" si="834"/>
        <v>0</v>
      </c>
      <c r="I5668">
        <f t="shared" si="828"/>
        <v>0.9135826602907785</v>
      </c>
      <c r="J5668">
        <f t="shared" si="828"/>
        <v>0.44732081192461581</v>
      </c>
      <c r="K5668">
        <f t="shared" si="828"/>
        <v>0.11326520931634143</v>
      </c>
      <c r="L5668">
        <f t="shared" si="828"/>
        <v>-6.3924464556066277E-2</v>
      </c>
      <c r="M5668">
        <f t="shared" si="828"/>
        <v>3.5125851772822316E-4</v>
      </c>
    </row>
    <row r="5669" spans="1:13">
      <c r="A5669" s="6">
        <f t="shared" si="835"/>
        <v>1697100</v>
      </c>
      <c r="B5669" s="7">
        <f t="shared" si="836"/>
        <v>43121.642361092818</v>
      </c>
      <c r="C5669">
        <f t="shared" si="829"/>
        <v>0.99459009607188298</v>
      </c>
      <c r="D5669">
        <f t="shared" si="830"/>
        <v>20.994590096071882</v>
      </c>
      <c r="E5669">
        <f t="shared" si="831"/>
        <v>2E-3</v>
      </c>
      <c r="F5669">
        <f t="shared" si="832"/>
        <v>6.6666666666666671E-3</v>
      </c>
      <c r="G5669">
        <f t="shared" si="833"/>
        <v>0.11931195125208005</v>
      </c>
      <c r="H5669">
        <f t="shared" si="834"/>
        <v>0</v>
      </c>
      <c r="I5669">
        <f t="shared" si="828"/>
        <v>0.91430572312408731</v>
      </c>
      <c r="J5669">
        <f t="shared" si="828"/>
        <v>0.46324787527646394</v>
      </c>
      <c r="K5669">
        <f t="shared" si="828"/>
        <v>0.12854410718944262</v>
      </c>
      <c r="L5669">
        <f t="shared" si="828"/>
        <v>-6.0274476842030196E-2</v>
      </c>
      <c r="M5669">
        <f t="shared" si="828"/>
        <v>-1.1616402785475897E-4</v>
      </c>
    </row>
    <row r="5670" spans="1:13">
      <c r="A5670" s="6">
        <f t="shared" si="835"/>
        <v>1697400</v>
      </c>
      <c r="B5670" s="7">
        <f t="shared" si="836"/>
        <v>43121.645833315037</v>
      </c>
      <c r="C5670">
        <f t="shared" si="829"/>
        <v>0.98706640977845395</v>
      </c>
      <c r="D5670">
        <f t="shared" si="830"/>
        <v>20.987066409778453</v>
      </c>
      <c r="E5670">
        <f t="shared" si="831"/>
        <v>2E-3</v>
      </c>
      <c r="F5670">
        <f t="shared" si="832"/>
        <v>6.6666666666666671E-3</v>
      </c>
      <c r="G5670">
        <f t="shared" si="833"/>
        <v>0.11931195125208005</v>
      </c>
      <c r="H5670">
        <f t="shared" si="834"/>
        <v>0</v>
      </c>
      <c r="I5670">
        <f t="shared" si="828"/>
        <v>0.91206511579688065</v>
      </c>
      <c r="J5670">
        <f t="shared" si="828"/>
        <v>0.47767334690668534</v>
      </c>
      <c r="K5670">
        <f t="shared" si="828"/>
        <v>0.14340633662751998</v>
      </c>
      <c r="L5670">
        <f t="shared" si="828"/>
        <v>-5.6429112828864064E-2</v>
      </c>
      <c r="M5670">
        <f t="shared" si="828"/>
        <v>-5.8321003432793201E-4</v>
      </c>
    </row>
    <row r="5671" spans="1:13">
      <c r="A5671" s="6">
        <f t="shared" si="835"/>
        <v>1697700</v>
      </c>
      <c r="B5671" s="7">
        <f t="shared" si="836"/>
        <v>43121.649305537256</v>
      </c>
      <c r="C5671">
        <f t="shared" si="829"/>
        <v>0.97634320368425132</v>
      </c>
      <c r="D5671">
        <f t="shared" si="830"/>
        <v>20.976343203684252</v>
      </c>
      <c r="E5671">
        <f t="shared" si="831"/>
        <v>2E-3</v>
      </c>
      <c r="F5671">
        <f t="shared" si="832"/>
        <v>6.6666666666666671E-3</v>
      </c>
      <c r="G5671">
        <f t="shared" si="833"/>
        <v>0.11931195125208005</v>
      </c>
      <c r="H5671">
        <f t="shared" si="834"/>
        <v>0</v>
      </c>
      <c r="I5671">
        <f t="shared" si="828"/>
        <v>0.90686810111077409</v>
      </c>
      <c r="J5671">
        <f t="shared" si="828"/>
        <v>0.49055046746690062</v>
      </c>
      <c r="K5671">
        <f t="shared" si="828"/>
        <v>0.15780372255652192</v>
      </c>
      <c r="L5671">
        <f t="shared" si="828"/>
        <v>-5.2400837045989135E-2</v>
      </c>
      <c r="M5671">
        <f t="shared" si="828"/>
        <v>-1.0483655985422855E-3</v>
      </c>
    </row>
    <row r="5672" spans="1:13">
      <c r="A5672" s="6">
        <f t="shared" si="835"/>
        <v>1698000</v>
      </c>
      <c r="B5672" s="7">
        <f t="shared" si="836"/>
        <v>43121.652777759475</v>
      </c>
      <c r="C5672">
        <f t="shared" si="829"/>
        <v>0.9624552364538036</v>
      </c>
      <c r="D5672">
        <f t="shared" si="830"/>
        <v>20.962455236453803</v>
      </c>
      <c r="E5672">
        <f t="shared" si="831"/>
        <v>2E-3</v>
      </c>
      <c r="F5672">
        <f t="shared" si="832"/>
        <v>6.6666666666666671E-3</v>
      </c>
      <c r="G5672">
        <f t="shared" si="833"/>
        <v>0.11931195125208005</v>
      </c>
      <c r="H5672">
        <f t="shared" si="834"/>
        <v>0</v>
      </c>
      <c r="I5672">
        <f t="shared" si="828"/>
        <v>0.89873152489419261</v>
      </c>
      <c r="J5672">
        <f t="shared" si="828"/>
        <v>0.5018374965009702</v>
      </c>
      <c r="K5672">
        <f t="shared" si="828"/>
        <v>0.17168959666631783</v>
      </c>
      <c r="L5672">
        <f t="shared" si="828"/>
        <v>-4.8202706920944957E-2</v>
      </c>
      <c r="M5672">
        <f t="shared" si="828"/>
        <v>-1.5101229451115953E-3</v>
      </c>
    </row>
    <row r="5673" spans="1:13">
      <c r="A5673" s="6">
        <f t="shared" si="835"/>
        <v>1698300</v>
      </c>
      <c r="B5673" s="7">
        <f t="shared" si="836"/>
        <v>43121.656249981694</v>
      </c>
      <c r="C5673">
        <f t="shared" si="829"/>
        <v>0.94544752514545205</v>
      </c>
      <c r="D5673">
        <f t="shared" si="830"/>
        <v>20.94544752514545</v>
      </c>
      <c r="E5673">
        <f t="shared" si="831"/>
        <v>2E-3</v>
      </c>
      <c r="F5673">
        <f t="shared" si="832"/>
        <v>6.6666666666666671E-3</v>
      </c>
      <c r="G5673">
        <f t="shared" si="833"/>
        <v>0.11931195125208005</v>
      </c>
      <c r="H5673">
        <f t="shared" si="834"/>
        <v>0</v>
      </c>
      <c r="I5673">
        <f t="shared" si="828"/>
        <v>0.88768176139760335</v>
      </c>
      <c r="J5673">
        <f t="shared" si="828"/>
        <v>0.51149784774423934</v>
      </c>
      <c r="K5673">
        <f t="shared" si="828"/>
        <v>0.18501894868329311</v>
      </c>
      <c r="L5673">
        <f t="shared" si="828"/>
        <v>-4.3848330454502454E-2</v>
      </c>
      <c r="M5673">
        <f t="shared" si="828"/>
        <v>-1.96698531377806E-3</v>
      </c>
    </row>
    <row r="5674" spans="1:13">
      <c r="A5674" s="6">
        <f t="shared" si="835"/>
        <v>1698600</v>
      </c>
      <c r="B5674" s="7">
        <f t="shared" si="836"/>
        <v>43121.659722203913</v>
      </c>
      <c r="C5674">
        <f t="shared" si="829"/>
        <v>0.92537519929106804</v>
      </c>
      <c r="D5674">
        <f t="shared" si="830"/>
        <v>20.925375199291068</v>
      </c>
      <c r="E5674">
        <f t="shared" si="831"/>
        <v>2E-3</v>
      </c>
      <c r="F5674">
        <f t="shared" si="832"/>
        <v>6.6666666666666671E-3</v>
      </c>
      <c r="G5674">
        <f t="shared" si="833"/>
        <v>0.11931195125208005</v>
      </c>
      <c r="H5674">
        <f t="shared" si="834"/>
        <v>0</v>
      </c>
      <c r="I5674">
        <f t="shared" si="828"/>
        <v>0.87375462780286051</v>
      </c>
      <c r="J5674">
        <f t="shared" si="828"/>
        <v>0.51950020771589334</v>
      </c>
      <c r="K5674">
        <f t="shared" si="828"/>
        <v>0.19774857226865691</v>
      </c>
      <c r="L5674">
        <f t="shared" si="828"/>
        <v>-3.9351822111085157E-2</v>
      </c>
      <c r="M5674">
        <f t="shared" si="828"/>
        <v>-2.4174718110776725E-3</v>
      </c>
    </row>
    <row r="5675" spans="1:13">
      <c r="A5675" s="6">
        <f t="shared" si="835"/>
        <v>1698900</v>
      </c>
      <c r="B5675" s="7">
        <f t="shared" si="836"/>
        <v>43121.663194426132</v>
      </c>
      <c r="C5675">
        <f t="shared" si="829"/>
        <v>0.9023033221968354</v>
      </c>
      <c r="D5675">
        <f t="shared" si="830"/>
        <v>20.902303322196836</v>
      </c>
      <c r="E5675">
        <f t="shared" si="831"/>
        <v>2E-3</v>
      </c>
      <c r="F5675">
        <f t="shared" si="832"/>
        <v>6.6666666666666671E-3</v>
      </c>
      <c r="G5675">
        <f t="shared" si="833"/>
        <v>0.11931195125208005</v>
      </c>
      <c r="H5675">
        <f t="shared" si="834"/>
        <v>0</v>
      </c>
      <c r="I5675">
        <f t="shared" si="828"/>
        <v>0.85699526812386317</v>
      </c>
      <c r="J5675">
        <f t="shared" si="828"/>
        <v>0.52581863721981115</v>
      </c>
      <c r="K5675">
        <f t="shared" si="828"/>
        <v>0.20983720506931319</v>
      </c>
      <c r="L5675">
        <f t="shared" si="828"/>
        <v>-3.4727757067541595E-2</v>
      </c>
      <c r="M5675">
        <f t="shared" si="828"/>
        <v>-2.8601222105715117E-3</v>
      </c>
    </row>
    <row r="5676" spans="1:13">
      <c r="A5676" s="6">
        <f t="shared" si="835"/>
        <v>1699200</v>
      </c>
      <c r="B5676" s="7">
        <f t="shared" si="836"/>
        <v>43121.666666648351</v>
      </c>
      <c r="C5676">
        <f t="shared" si="829"/>
        <v>0.87630668004413714</v>
      </c>
      <c r="D5676">
        <f t="shared" si="830"/>
        <v>20.876306680044138</v>
      </c>
      <c r="E5676">
        <f t="shared" si="831"/>
        <v>2E-3</v>
      </c>
      <c r="F5676">
        <f t="shared" si="832"/>
        <v>6.6666666666666671E-3</v>
      </c>
      <c r="G5676">
        <f t="shared" si="833"/>
        <v>0.11931195125208005</v>
      </c>
      <c r="H5676">
        <f t="shared" si="834"/>
        <v>0</v>
      </c>
      <c r="I5676">
        <f t="shared" si="828"/>
        <v>0.8374580068747246</v>
      </c>
      <c r="J5676">
        <f t="shared" si="828"/>
        <v>0.53043265542502249</v>
      </c>
      <c r="K5676">
        <f t="shared" si="828"/>
        <v>0.22124566246748634</v>
      </c>
      <c r="L5676">
        <f t="shared" si="828"/>
        <v>-2.9991123968517434E-2</v>
      </c>
      <c r="M5676">
        <f t="shared" si="828"/>
        <v>-3.2935016860887109E-3</v>
      </c>
    </row>
    <row r="5677" spans="1:13">
      <c r="A5677" s="6">
        <f t="shared" si="835"/>
        <v>1699500</v>
      </c>
      <c r="B5677" s="7">
        <f t="shared" si="836"/>
        <v>43121.67013887057</v>
      </c>
      <c r="C5677">
        <f t="shared" si="829"/>
        <v>0.8474695394745273</v>
      </c>
      <c r="D5677">
        <f t="shared" si="830"/>
        <v>20.847469539474528</v>
      </c>
      <c r="E5677">
        <f t="shared" si="831"/>
        <v>2E-3</v>
      </c>
      <c r="F5677">
        <f t="shared" si="832"/>
        <v>6.6666666666666671E-3</v>
      </c>
      <c r="G5677">
        <f t="shared" si="833"/>
        <v>0.11931195125208005</v>
      </c>
      <c r="H5677">
        <f t="shared" si="834"/>
        <v>0</v>
      </c>
      <c r="I5677">
        <f t="shared" si="828"/>
        <v>0.81520617298003939</v>
      </c>
      <c r="J5677">
        <f t="shared" si="828"/>
        <v>0.53332730625312208</v>
      </c>
      <c r="K5677">
        <f t="shared" si="828"/>
        <v>0.23193696459536553</v>
      </c>
      <c r="L5677">
        <f t="shared" si="828"/>
        <v>-2.5157276341641346E-2</v>
      </c>
      <c r="M5677">
        <f t="shared" si="828"/>
        <v>-3.7162054626314832E-3</v>
      </c>
    </row>
    <row r="5678" spans="1:13">
      <c r="A5678" s="6">
        <f t="shared" si="835"/>
        <v>1699800</v>
      </c>
      <c r="B5678" s="7">
        <f t="shared" si="836"/>
        <v>43121.673611092789</v>
      </c>
      <c r="C5678">
        <f t="shared" si="829"/>
        <v>0.81588537444413378</v>
      </c>
      <c r="D5678">
        <f t="shared" si="830"/>
        <v>20.815885374444132</v>
      </c>
      <c r="E5678">
        <f t="shared" si="831"/>
        <v>2E-3</v>
      </c>
      <c r="F5678">
        <f t="shared" si="832"/>
        <v>6.6666666666666671E-3</v>
      </c>
      <c r="G5678">
        <f t="shared" si="833"/>
        <v>0.11931195125208005</v>
      </c>
      <c r="H5678">
        <f t="shared" si="834"/>
        <v>0</v>
      </c>
      <c r="I5678">
        <f t="shared" ref="I5678:M5728" si="837">$B$1*EXP(-$G5678*I$10)*SIN($B$2*$A5678+$B$3-$G5678*I$10-$H5678)/SQRT((1+$G5678*$B$7)^2+($G5678*$B$7)^2)</f>
        <v>0.79031189449772776</v>
      </c>
      <c r="J5678">
        <f t="shared" si="837"/>
        <v>0.53449320685757651</v>
      </c>
      <c r="K5678">
        <f t="shared" si="837"/>
        <v>0.24187645620328885</v>
      </c>
      <c r="L5678">
        <f t="shared" si="837"/>
        <v>-2.0241882829922404E-2</v>
      </c>
      <c r="M5678">
        <f t="shared" si="837"/>
        <v>-4.1268633698749993E-3</v>
      </c>
    </row>
    <row r="5679" spans="1:13">
      <c r="A5679" s="6">
        <f t="shared" si="835"/>
        <v>1700100</v>
      </c>
      <c r="B5679" s="7">
        <f t="shared" si="836"/>
        <v>43121.677083315008</v>
      </c>
      <c r="C5679">
        <f t="shared" si="829"/>
        <v>0.78165656323302224</v>
      </c>
      <c r="D5679">
        <f t="shared" si="830"/>
        <v>20.781656563233021</v>
      </c>
      <c r="E5679">
        <f t="shared" si="831"/>
        <v>2E-3</v>
      </c>
      <c r="F5679">
        <f t="shared" si="832"/>
        <v>6.6666666666666671E-3</v>
      </c>
      <c r="G5679">
        <f t="shared" si="833"/>
        <v>0.11931195125208005</v>
      </c>
      <c r="H5679">
        <f t="shared" si="834"/>
        <v>0</v>
      </c>
      <c r="I5679">
        <f t="shared" si="837"/>
        <v>0.76285586481993872</v>
      </c>
      <c r="J5679">
        <f t="shared" si="837"/>
        <v>0.53392657803768528</v>
      </c>
      <c r="K5679">
        <f t="shared" si="837"/>
        <v>0.25103191899279664</v>
      </c>
      <c r="L5679">
        <f t="shared" si="837"/>
        <v>-1.5260876402716979E-2</v>
      </c>
      <c r="M5679">
        <f t="shared" si="837"/>
        <v>-4.5241442834979889E-3</v>
      </c>
    </row>
    <row r="5680" spans="1:13">
      <c r="A5680" s="6">
        <f t="shared" si="835"/>
        <v>1700400</v>
      </c>
      <c r="B5680" s="7">
        <f t="shared" si="836"/>
        <v>43121.680555537227</v>
      </c>
      <c r="C5680">
        <f t="shared" si="829"/>
        <v>0.74489405659199559</v>
      </c>
      <c r="D5680">
        <f t="shared" si="830"/>
        <v>20.744894056591995</v>
      </c>
      <c r="E5680">
        <f t="shared" si="831"/>
        <v>2E-3</v>
      </c>
      <c r="F5680">
        <f t="shared" si="832"/>
        <v>6.6666666666666671E-3</v>
      </c>
      <c r="G5680">
        <f t="shared" si="833"/>
        <v>0.11931195125208005</v>
      </c>
      <c r="H5680">
        <f t="shared" si="834"/>
        <v>0</v>
      </c>
      <c r="I5680">
        <f t="shared" si="837"/>
        <v>0.73292708111014393</v>
      </c>
      <c r="J5680">
        <f t="shared" si="837"/>
        <v>0.53162925648863824</v>
      </c>
      <c r="K5680">
        <f t="shared" si="837"/>
        <v>0.25937367605035982</v>
      </c>
      <c r="L5680">
        <f t="shared" si="837"/>
        <v>-1.0230402709941452E-2</v>
      </c>
      <c r="M5680">
        <f t="shared" si="837"/>
        <v>-4.9067604399442915E-3</v>
      </c>
    </row>
    <row r="5681" spans="1:13">
      <c r="A5681" s="6">
        <f t="shared" si="835"/>
        <v>1700700</v>
      </c>
      <c r="B5681" s="7">
        <f t="shared" si="836"/>
        <v>43121.684027759446</v>
      </c>
      <c r="C5681">
        <f t="shared" si="829"/>
        <v>0.70571701810194254</v>
      </c>
      <c r="D5681">
        <f t="shared" si="830"/>
        <v>20.705717018101943</v>
      </c>
      <c r="E5681">
        <f t="shared" si="831"/>
        <v>2E-3</v>
      </c>
      <c r="F5681">
        <f t="shared" si="832"/>
        <v>6.6666666666666671E-3</v>
      </c>
      <c r="G5681">
        <f t="shared" si="833"/>
        <v>0.11931195125208005</v>
      </c>
      <c r="H5681">
        <f t="shared" si="834"/>
        <v>0</v>
      </c>
      <c r="I5681">
        <f t="shared" si="837"/>
        <v>0.70062255582381472</v>
      </c>
      <c r="J5681">
        <f t="shared" si="837"/>
        <v>0.52760868884798373</v>
      </c>
      <c r="K5681">
        <f t="shared" si="837"/>
        <v>0.2668746880434455</v>
      </c>
      <c r="L5681">
        <f t="shared" si="837"/>
        <v>-5.1667677468489447E-3</v>
      </c>
      <c r="M5681">
        <f t="shared" si="837"/>
        <v>-5.2734716106367045E-3</v>
      </c>
    </row>
    <row r="5682" spans="1:13">
      <c r="A5682" s="6">
        <f t="shared" si="835"/>
        <v>1701000</v>
      </c>
      <c r="B5682" s="7">
        <f t="shared" si="836"/>
        <v>43121.687499981665</v>
      </c>
      <c r="C5682">
        <f t="shared" si="829"/>
        <v>0.6642524379117184</v>
      </c>
      <c r="D5682">
        <f t="shared" si="830"/>
        <v>20.664252437911717</v>
      </c>
      <c r="E5682">
        <f t="shared" si="831"/>
        <v>2E-3</v>
      </c>
      <c r="F5682">
        <f t="shared" si="832"/>
        <v>6.6666666666666671E-3</v>
      </c>
      <c r="G5682">
        <f t="shared" si="833"/>
        <v>0.11931195125208005</v>
      </c>
      <c r="H5682">
        <f t="shared" si="834"/>
        <v>0</v>
      </c>
      <c r="I5682">
        <f t="shared" si="837"/>
        <v>0.66604700224794056</v>
      </c>
      <c r="J5682">
        <f t="shared" si="837"/>
        <v>0.52187790755775521</v>
      </c>
      <c r="K5682">
        <f t="shared" si="837"/>
        <v>0.27351064086699922</v>
      </c>
      <c r="L5682">
        <f t="shared" si="837"/>
        <v>-8.6384999054907939E-5</v>
      </c>
      <c r="M5682">
        <f t="shared" si="837"/>
        <v>-5.6230891221086274E-3</v>
      </c>
    </row>
    <row r="5683" spans="1:13">
      <c r="A5683" s="6">
        <f t="shared" si="835"/>
        <v>1701300</v>
      </c>
      <c r="B5683" s="7">
        <f t="shared" si="836"/>
        <v>43121.690972203884</v>
      </c>
      <c r="C5683">
        <f t="shared" si="829"/>
        <v>0.62063472110701268</v>
      </c>
      <c r="D5683">
        <f t="shared" si="830"/>
        <v>20.620634721107013</v>
      </c>
      <c r="E5683">
        <f t="shared" si="831"/>
        <v>2E-3</v>
      </c>
      <c r="F5683">
        <f t="shared" si="832"/>
        <v>6.6666666666666671E-3</v>
      </c>
      <c r="G5683">
        <f t="shared" si="833"/>
        <v>0.11931195125208005</v>
      </c>
      <c r="H5683">
        <f t="shared" si="834"/>
        <v>0</v>
      </c>
      <c r="I5683">
        <f t="shared" si="837"/>
        <v>0.62931249507904041</v>
      </c>
      <c r="J5683">
        <f t="shared" si="837"/>
        <v>0.51445548862057378</v>
      </c>
      <c r="K5683">
        <f t="shared" si="837"/>
        <v>0.27926002445619308</v>
      </c>
      <c r="L5683">
        <f t="shared" si="837"/>
        <v>4.9942777608155495E-3</v>
      </c>
      <c r="M5683">
        <f t="shared" si="837"/>
        <v>-5.9544797090195075E-3</v>
      </c>
    </row>
    <row r="5684" spans="1:13">
      <c r="A5684" s="6">
        <f t="shared" si="835"/>
        <v>1701600</v>
      </c>
      <c r="B5684" s="7">
        <f t="shared" si="836"/>
        <v>43121.694444426103</v>
      </c>
      <c r="C5684">
        <f t="shared" si="829"/>
        <v>0.57500525204372999</v>
      </c>
      <c r="D5684">
        <f t="shared" si="830"/>
        <v>20.575005252043731</v>
      </c>
      <c r="E5684">
        <f t="shared" si="831"/>
        <v>2E-3</v>
      </c>
      <c r="F5684">
        <f t="shared" si="832"/>
        <v>6.6666666666666671E-3</v>
      </c>
      <c r="G5684">
        <f t="shared" si="833"/>
        <v>0.11931195125208005</v>
      </c>
      <c r="H5684">
        <f t="shared" si="834"/>
        <v>0</v>
      </c>
      <c r="I5684">
        <f t="shared" si="837"/>
        <v>0.59053810713926158</v>
      </c>
      <c r="J5684">
        <f t="shared" si="837"/>
        <v>0.50536549138657449</v>
      </c>
      <c r="K5684">
        <f t="shared" si="837"/>
        <v>0.28410420251011181</v>
      </c>
      <c r="L5684">
        <f t="shared" si="837"/>
        <v>1.0058751852499092E-2</v>
      </c>
      <c r="M5684">
        <f t="shared" si="837"/>
        <v>-6.266569187571667E-3</v>
      </c>
    </row>
    <row r="5685" spans="1:13">
      <c r="A5685" s="6">
        <f t="shared" si="835"/>
        <v>1701900</v>
      </c>
      <c r="B5685" s="7">
        <f t="shared" si="836"/>
        <v>43121.697916648322</v>
      </c>
      <c r="C5685">
        <f t="shared" si="829"/>
        <v>0.52751193605870361</v>
      </c>
      <c r="D5685">
        <f t="shared" si="830"/>
        <v>20.527511936058705</v>
      </c>
      <c r="E5685">
        <f t="shared" si="831"/>
        <v>2E-3</v>
      </c>
      <c r="F5685">
        <f t="shared" si="832"/>
        <v>6.6666666666666671E-3</v>
      </c>
      <c r="G5685">
        <f t="shared" si="833"/>
        <v>0.11931195125208005</v>
      </c>
      <c r="H5685">
        <f t="shared" si="834"/>
        <v>0</v>
      </c>
      <c r="I5685">
        <f t="shared" si="837"/>
        <v>0.54984952340865034</v>
      </c>
      <c r="J5685">
        <f t="shared" si="837"/>
        <v>0.49463738056640127</v>
      </c>
      <c r="K5685">
        <f t="shared" si="837"/>
        <v>0.28802747290025432</v>
      </c>
      <c r="L5685">
        <f t="shared" si="837"/>
        <v>1.5090621070377407E-2</v>
      </c>
      <c r="M5685">
        <f t="shared" si="837"/>
        <v>-6.5583459374155238E-3</v>
      </c>
    </row>
    <row r="5686" spans="1:13">
      <c r="A5686" s="6">
        <f t="shared" si="835"/>
        <v>1702200</v>
      </c>
      <c r="B5686" s="7">
        <f t="shared" si="836"/>
        <v>43121.701388870541</v>
      </c>
      <c r="C5686">
        <f t="shared" si="829"/>
        <v>0.4783087200427405</v>
      </c>
      <c r="D5686">
        <f t="shared" si="830"/>
        <v>20.47830872004274</v>
      </c>
      <c r="E5686">
        <f t="shared" si="831"/>
        <v>2E-3</v>
      </c>
      <c r="F5686">
        <f t="shared" si="832"/>
        <v>6.6666666666666671E-3</v>
      </c>
      <c r="G5686">
        <f t="shared" si="833"/>
        <v>0.11931195125208005</v>
      </c>
      <c r="H5686">
        <f t="shared" si="834"/>
        <v>0</v>
      </c>
      <c r="I5686">
        <f t="shared" si="837"/>
        <v>0.50737863362425217</v>
      </c>
      <c r="J5686">
        <f t="shared" si="837"/>
        <v>0.48230593072297417</v>
      </c>
      <c r="K5686">
        <f t="shared" si="837"/>
        <v>0.29101711856810758</v>
      </c>
      <c r="L5686">
        <f t="shared" si="837"/>
        <v>2.0073574895696989E-2</v>
      </c>
      <c r="M5686">
        <f t="shared" si="837"/>
        <v>-6.8288641807607367E-3</v>
      </c>
    </row>
    <row r="5687" spans="1:13">
      <c r="A5687" s="6">
        <f t="shared" si="835"/>
        <v>1702500</v>
      </c>
      <c r="B5687" s="7">
        <f t="shared" si="836"/>
        <v>43121.70486109276</v>
      </c>
      <c r="C5687">
        <f t="shared" si="829"/>
        <v>0.42755509343078835</v>
      </c>
      <c r="D5687">
        <f t="shared" si="830"/>
        <v>20.42755509343079</v>
      </c>
      <c r="E5687">
        <f t="shared" si="831"/>
        <v>2E-3</v>
      </c>
      <c r="F5687">
        <f t="shared" si="832"/>
        <v>6.6666666666666671E-3</v>
      </c>
      <c r="G5687">
        <f t="shared" si="833"/>
        <v>0.11931195125208005</v>
      </c>
      <c r="H5687">
        <f t="shared" si="834"/>
        <v>0</v>
      </c>
      <c r="I5687">
        <f t="shared" si="837"/>
        <v>0.46326310476725008</v>
      </c>
      <c r="J5687">
        <f t="shared" si="837"/>
        <v>0.46841111355177922</v>
      </c>
      <c r="K5687">
        <f t="shared" si="837"/>
        <v>0.29306344874674745</v>
      </c>
      <c r="L5687">
        <f t="shared" si="837"/>
        <v>2.4991461366160723E-2</v>
      </c>
      <c r="M5687">
        <f t="shared" si="837"/>
        <v>-7.0772470480595425E-3</v>
      </c>
    </row>
    <row r="5688" spans="1:13">
      <c r="A5688" s="6">
        <f t="shared" si="835"/>
        <v>1702800</v>
      </c>
      <c r="B5688" s="7">
        <f t="shared" si="836"/>
        <v>43121.708333314979</v>
      </c>
      <c r="C5688">
        <f t="shared" si="829"/>
        <v>0.37541557122583974</v>
      </c>
      <c r="D5688">
        <f t="shared" si="830"/>
        <v>20.37541557122584</v>
      </c>
      <c r="E5688">
        <f t="shared" si="831"/>
        <v>2E-3</v>
      </c>
      <c r="F5688">
        <f t="shared" si="832"/>
        <v>6.6666666666666671E-3</v>
      </c>
      <c r="G5688">
        <f t="shared" si="833"/>
        <v>0.11931195125208005</v>
      </c>
      <c r="H5688">
        <f t="shared" si="834"/>
        <v>0</v>
      </c>
      <c r="I5688">
        <f t="shared" si="837"/>
        <v>0.4176459348231365</v>
      </c>
      <c r="J5688">
        <f t="shared" si="837"/>
        <v>0.45299796831485906</v>
      </c>
      <c r="K5688">
        <f t="shared" si="837"/>
        <v>0.29415983037292565</v>
      </c>
      <c r="L5688">
        <f t="shared" si="837"/>
        <v>2.9828339431613206E-2</v>
      </c>
      <c r="M5688">
        <f t="shared" si="837"/>
        <v>-7.3026894203306481E-3</v>
      </c>
    </row>
    <row r="5689" spans="1:13">
      <c r="A5689" s="6">
        <f t="shared" si="835"/>
        <v>1703100</v>
      </c>
      <c r="B5689" s="7">
        <f t="shared" si="836"/>
        <v>43121.711805537198</v>
      </c>
      <c r="C5689">
        <f t="shared" si="829"/>
        <v>0.32205916073271534</v>
      </c>
      <c r="D5689">
        <f t="shared" si="830"/>
        <v>20.322059160732714</v>
      </c>
      <c r="E5689">
        <f t="shared" si="831"/>
        <v>2E-3</v>
      </c>
      <c r="F5689">
        <f t="shared" si="832"/>
        <v>6.6666666666666671E-3</v>
      </c>
      <c r="G5689">
        <f t="shared" si="833"/>
        <v>0.11931195125208005</v>
      </c>
      <c r="H5689">
        <f t="shared" si="834"/>
        <v>0</v>
      </c>
      <c r="I5689">
        <f t="shared" si="837"/>
        <v>0.37067498926170811</v>
      </c>
      <c r="J5689">
        <f t="shared" si="837"/>
        <v>0.43611645584854547</v>
      </c>
      <c r="K5689">
        <f t="shared" si="837"/>
        <v>0.29430270958776794</v>
      </c>
      <c r="L5689">
        <f t="shared" si="837"/>
        <v>3.4568530626065151E-2</v>
      </c>
      <c r="M5689">
        <f t="shared" si="837"/>
        <v>-7.5044605389073355E-3</v>
      </c>
    </row>
    <row r="5690" spans="1:13">
      <c r="A5690" s="6">
        <f t="shared" si="835"/>
        <v>1703400</v>
      </c>
      <c r="B5690" s="7">
        <f t="shared" si="836"/>
        <v>43121.715277759416</v>
      </c>
      <c r="C5690">
        <f t="shared" si="829"/>
        <v>0.26765881373077971</v>
      </c>
      <c r="D5690">
        <f t="shared" si="830"/>
        <v>20.26765881373078</v>
      </c>
      <c r="E5690">
        <f t="shared" si="831"/>
        <v>2E-3</v>
      </c>
      <c r="F5690">
        <f t="shared" si="832"/>
        <v>6.6666666666666671E-3</v>
      </c>
      <c r="G5690">
        <f t="shared" si="833"/>
        <v>0.11931195125208005</v>
      </c>
      <c r="H5690">
        <f t="shared" si="834"/>
        <v>0</v>
      </c>
      <c r="I5690">
        <f t="shared" si="837"/>
        <v>0.32250252173980165</v>
      </c>
      <c r="J5690">
        <f t="shared" si="837"/>
        <v>0.41782129661833362</v>
      </c>
      <c r="K5690">
        <f t="shared" si="837"/>
        <v>0.29349162325639899</v>
      </c>
      <c r="L5690">
        <f t="shared" si="837"/>
        <v>3.9196669888522988E-2</v>
      </c>
      <c r="M5690">
        <f t="shared" si="837"/>
        <v>-7.6819063741488921E-3</v>
      </c>
    </row>
    <row r="5691" spans="1:13">
      <c r="A5691" s="6">
        <f t="shared" si="835"/>
        <v>1703700</v>
      </c>
      <c r="B5691" s="7">
        <f t="shared" si="836"/>
        <v>43121.718749981635</v>
      </c>
      <c r="C5691">
        <f t="shared" si="829"/>
        <v>0.21239086586034864</v>
      </c>
      <c r="D5691">
        <f t="shared" si="830"/>
        <v>20.21239086586035</v>
      </c>
      <c r="E5691">
        <f t="shared" si="831"/>
        <v>2E-3</v>
      </c>
      <c r="F5691">
        <f t="shared" si="832"/>
        <v>6.6666666666666671E-3</v>
      </c>
      <c r="G5691">
        <f t="shared" si="833"/>
        <v>0.11931195125208005</v>
      </c>
      <c r="H5691">
        <f t="shared" si="834"/>
        <v>0</v>
      </c>
      <c r="I5691">
        <f t="shared" si="837"/>
        <v>0.27328468057951805</v>
      </c>
      <c r="J5691">
        <f t="shared" si="837"/>
        <v>0.39817179334553537</v>
      </c>
      <c r="K5691">
        <f t="shared" si="837"/>
        <v>0.29172920046917344</v>
      </c>
      <c r="L5691">
        <f t="shared" si="837"/>
        <v>4.3697755367982212E-2</v>
      </c>
      <c r="M5691">
        <f t="shared" si="837"/>
        <v>-7.8344517454415324E-3</v>
      </c>
    </row>
    <row r="5692" spans="1:13">
      <c r="A5692" s="6">
        <f t="shared" si="835"/>
        <v>1704000</v>
      </c>
      <c r="B5692" s="7">
        <f t="shared" si="836"/>
        <v>43121.722222203854</v>
      </c>
      <c r="C5692">
        <f t="shared" si="829"/>
        <v>0.15643446504081618</v>
      </c>
      <c r="D5692">
        <f t="shared" si="830"/>
        <v>20.156434465040817</v>
      </c>
      <c r="E5692">
        <f t="shared" si="831"/>
        <v>2E-3</v>
      </c>
      <c r="F5692">
        <f t="shared" si="832"/>
        <v>6.6666666666666671E-3</v>
      </c>
      <c r="G5692">
        <f t="shared" si="833"/>
        <v>0.11931195125208005</v>
      </c>
      <c r="H5692">
        <f t="shared" si="834"/>
        <v>0</v>
      </c>
      <c r="I5692">
        <f t="shared" si="837"/>
        <v>0.22318100262238494</v>
      </c>
      <c r="J5692">
        <f t="shared" si="837"/>
        <v>0.37723163878090749</v>
      </c>
      <c r="K5692">
        <f t="shared" si="837"/>
        <v>0.28902115401963024</v>
      </c>
      <c r="L5692">
        <f t="shared" si="837"/>
        <v>4.8057197051067729E-2</v>
      </c>
      <c r="M5692">
        <f t="shared" si="837"/>
        <v>-7.9616021856133961E-3</v>
      </c>
    </row>
    <row r="5693" spans="1:13">
      <c r="A5693" s="6">
        <f t="shared" si="835"/>
        <v>1704300</v>
      </c>
      <c r="B5693" s="7">
        <f t="shared" si="836"/>
        <v>43121.725694426073</v>
      </c>
      <c r="C5693">
        <f t="shared" si="829"/>
        <v>9.9970990772608015E-2</v>
      </c>
      <c r="D5693">
        <f t="shared" si="830"/>
        <v>20.099970990772608</v>
      </c>
      <c r="E5693">
        <f t="shared" si="831"/>
        <v>2E-3</v>
      </c>
      <c r="F5693">
        <f t="shared" si="832"/>
        <v>6.6666666666666671E-3</v>
      </c>
      <c r="G5693">
        <f t="shared" si="833"/>
        <v>0.11931195125208005</v>
      </c>
      <c r="H5693">
        <f t="shared" si="834"/>
        <v>0</v>
      </c>
      <c r="I5693">
        <f t="shared" si="837"/>
        <v>0.17235389609952967</v>
      </c>
      <c r="J5693">
        <f t="shared" si="837"/>
        <v>0.35506870924812578</v>
      </c>
      <c r="K5693">
        <f t="shared" si="837"/>
        <v>0.28537626188678428</v>
      </c>
      <c r="L5693">
        <f t="shared" si="837"/>
        <v>5.2260864054752186E-2</v>
      </c>
      <c r="M5693">
        <f t="shared" si="837"/>
        <v>-8.0629455437223295E-3</v>
      </c>
    </row>
    <row r="5694" spans="1:13">
      <c r="A5694" s="6">
        <f t="shared" si="835"/>
        <v>1704600</v>
      </c>
      <c r="B5694" s="7">
        <f t="shared" si="836"/>
        <v>43121.729166648292</v>
      </c>
      <c r="C5694">
        <f t="shared" si="829"/>
        <v>4.3183466206149955E-2</v>
      </c>
      <c r="D5694">
        <f t="shared" si="830"/>
        <v>20.043183466206148</v>
      </c>
      <c r="E5694">
        <f t="shared" si="831"/>
        <v>2E-3</v>
      </c>
      <c r="F5694">
        <f t="shared" si="832"/>
        <v>6.6666666666666671E-3</v>
      </c>
      <c r="G5694">
        <f t="shared" si="833"/>
        <v>0.11931195125208005</v>
      </c>
      <c r="H5694">
        <f t="shared" si="834"/>
        <v>0</v>
      </c>
      <c r="I5694">
        <f t="shared" si="837"/>
        <v>0.12096811419490665</v>
      </c>
      <c r="J5694">
        <f t="shared" si="837"/>
        <v>0.3317548446266565</v>
      </c>
      <c r="K5694">
        <f t="shared" si="837"/>
        <v>0.28080633878182165</v>
      </c>
      <c r="L5694">
        <f t="shared" si="837"/>
        <v>5.6295130430785961E-2</v>
      </c>
      <c r="M5694">
        <f t="shared" si="837"/>
        <v>-8.1381533210190381E-3</v>
      </c>
    </row>
    <row r="5695" spans="1:13">
      <c r="A5695" s="6">
        <f t="shared" si="835"/>
        <v>1704900</v>
      </c>
      <c r="B5695" s="7">
        <f t="shared" si="836"/>
        <v>43121.732638870511</v>
      </c>
      <c r="C5695">
        <f t="shared" si="829"/>
        <v>-1.3744035117462724E-2</v>
      </c>
      <c r="D5695">
        <f t="shared" si="830"/>
        <v>19.986255964882538</v>
      </c>
      <c r="E5695">
        <f t="shared" si="831"/>
        <v>2E-3</v>
      </c>
      <c r="F5695">
        <f t="shared" si="832"/>
        <v>6.6666666666666671E-3</v>
      </c>
      <c r="G5695">
        <f t="shared" si="833"/>
        <v>0.11931195125208005</v>
      </c>
      <c r="H5695">
        <f t="shared" si="834"/>
        <v>0</v>
      </c>
      <c r="I5695">
        <f t="shared" si="837"/>
        <v>6.9190221007045818E-2</v>
      </c>
      <c r="J5695">
        <f t="shared" si="837"/>
        <v>0.30736561548680241</v>
      </c>
      <c r="K5695">
        <f t="shared" si="837"/>
        <v>0.27532619785137913</v>
      </c>
      <c r="L5695">
        <f t="shared" si="837"/>
        <v>6.0146919333449671E-2</v>
      </c>
      <c r="M5695">
        <f t="shared" si="837"/>
        <v>-8.1869817357576435E-3</v>
      </c>
    </row>
    <row r="5696" spans="1:13">
      <c r="A5696" s="6">
        <f t="shared" si="835"/>
        <v>1705200</v>
      </c>
      <c r="B5696" s="7">
        <f t="shared" si="836"/>
        <v>43121.73611109273</v>
      </c>
      <c r="C5696">
        <f t="shared" si="829"/>
        <v>-7.0626985930583572E-2</v>
      </c>
      <c r="D5696">
        <f t="shared" si="830"/>
        <v>19.929373014069416</v>
      </c>
      <c r="E5696">
        <f t="shared" si="831"/>
        <v>2E-3</v>
      </c>
      <c r="F5696">
        <f t="shared" si="832"/>
        <v>6.6666666666666671E-3</v>
      </c>
      <c r="G5696">
        <f t="shared" si="833"/>
        <v>0.11931195125208005</v>
      </c>
      <c r="H5696">
        <f t="shared" si="834"/>
        <v>0</v>
      </c>
      <c r="I5696">
        <f t="shared" si="837"/>
        <v>1.7188051640813815E-2</v>
      </c>
      <c r="J5696">
        <f t="shared" si="837"/>
        <v>0.28198007813190634</v>
      </c>
      <c r="K5696">
        <f t="shared" si="837"/>
        <v>0.26895360266154861</v>
      </c>
      <c r="L5696">
        <f t="shared" si="837"/>
        <v>6.3803745407418844E-2</v>
      </c>
      <c r="M5696">
        <f t="shared" si="837"/>
        <v>-8.2092725134004368E-3</v>
      </c>
    </row>
    <row r="5697" spans="1:13">
      <c r="A5697" s="6">
        <f t="shared" si="835"/>
        <v>1705500</v>
      </c>
      <c r="B5697" s="7">
        <f t="shared" si="836"/>
        <v>43121.739583314949</v>
      </c>
      <c r="C5697">
        <f t="shared" si="829"/>
        <v>-0.12728100337334949</v>
      </c>
      <c r="D5697">
        <f t="shared" si="830"/>
        <v>19.872718996626652</v>
      </c>
      <c r="E5697">
        <f t="shared" si="831"/>
        <v>2E-3</v>
      </c>
      <c r="F5697">
        <f t="shared" si="832"/>
        <v>6.6666666666666671E-3</v>
      </c>
      <c r="G5697">
        <f t="shared" si="833"/>
        <v>0.11931195125208005</v>
      </c>
      <c r="H5697">
        <f t="shared" si="834"/>
        <v>0</v>
      </c>
      <c r="I5697">
        <f t="shared" si="837"/>
        <v>-3.4869831820252058E-2</v>
      </c>
      <c r="J5697">
        <f t="shared" si="837"/>
        <v>0.25568051834197192</v>
      </c>
      <c r="K5697">
        <f t="shared" si="837"/>
        <v>0.26170920961831778</v>
      </c>
      <c r="L5697">
        <f t="shared" si="837"/>
        <v>6.7253755258312231E-2</v>
      </c>
      <c r="M5697">
        <f t="shared" si="837"/>
        <v>-8.2049533996555058E-3</v>
      </c>
    </row>
    <row r="5698" spans="1:13">
      <c r="A5698" s="6">
        <f t="shared" si="835"/>
        <v>1705800</v>
      </c>
      <c r="B5698" s="7">
        <f t="shared" si="836"/>
        <v>43121.743055537168</v>
      </c>
      <c r="C5698">
        <f t="shared" si="829"/>
        <v>-0.18352244666049361</v>
      </c>
      <c r="D5698">
        <f t="shared" si="830"/>
        <v>19.816477553339507</v>
      </c>
      <c r="E5698">
        <f t="shared" si="831"/>
        <v>2E-3</v>
      </c>
      <c r="F5698">
        <f t="shared" si="832"/>
        <v>6.6666666666666671E-3</v>
      </c>
      <c r="G5698">
        <f t="shared" si="833"/>
        <v>0.11931195125208005</v>
      </c>
      <c r="H5698">
        <f t="shared" si="834"/>
        <v>0</v>
      </c>
      <c r="I5698">
        <f t="shared" si="837"/>
        <v>-8.6814686698586579E-2</v>
      </c>
      <c r="J5698">
        <f t="shared" si="837"/>
        <v>0.22855218464887733</v>
      </c>
      <c r="K5698">
        <f t="shared" si="837"/>
        <v>0.25361650101098038</v>
      </c>
      <c r="L5698">
        <f t="shared" si="837"/>
        <v>7.04857658748132E-2</v>
      </c>
      <c r="M5698">
        <f t="shared" si="837"/>
        <v>-8.1740383946851645E-3</v>
      </c>
    </row>
    <row r="5699" spans="1:13">
      <c r="A5699" s="6">
        <f t="shared" si="835"/>
        <v>1706100</v>
      </c>
      <c r="B5699" s="7">
        <f t="shared" si="836"/>
        <v>43121.746527759387</v>
      </c>
      <c r="C5699">
        <f t="shared" si="829"/>
        <v>-0.23916901234242655</v>
      </c>
      <c r="D5699">
        <f t="shared" si="830"/>
        <v>19.760830987657574</v>
      </c>
      <c r="E5699">
        <f t="shared" si="831"/>
        <v>2E-3</v>
      </c>
      <c r="F5699">
        <f t="shared" si="832"/>
        <v>6.6666666666666671E-3</v>
      </c>
      <c r="G5699">
        <f t="shared" si="833"/>
        <v>0.11931195125208005</v>
      </c>
      <c r="H5699">
        <f t="shared" si="834"/>
        <v>0</v>
      </c>
      <c r="I5699">
        <f t="shared" si="837"/>
        <v>-0.13847813669231537</v>
      </c>
      <c r="J5699">
        <f t="shared" si="837"/>
        <v>0.20068301200814465</v>
      </c>
      <c r="K5699">
        <f t="shared" si="837"/>
        <v>0.24470170889564108</v>
      </c>
      <c r="L5699">
        <f t="shared" si="837"/>
        <v>7.3489300877759955E-2</v>
      </c>
      <c r="M5699">
        <f t="shared" si="837"/>
        <v>-8.1166277077252182E-3</v>
      </c>
    </row>
    <row r="5700" spans="1:13">
      <c r="A5700" s="6">
        <f t="shared" si="835"/>
        <v>1706400</v>
      </c>
      <c r="B5700" s="7">
        <f t="shared" si="836"/>
        <v>43121.749999981606</v>
      </c>
      <c r="C5700">
        <f t="shared" si="829"/>
        <v>-0.29404032523175289</v>
      </c>
      <c r="D5700">
        <f t="shared" si="830"/>
        <v>19.705959674768248</v>
      </c>
      <c r="E5700">
        <f t="shared" si="831"/>
        <v>2E-3</v>
      </c>
      <c r="F5700">
        <f t="shared" si="832"/>
        <v>6.6666666666666671E-3</v>
      </c>
      <c r="G5700">
        <f t="shared" si="833"/>
        <v>0.11931195125208005</v>
      </c>
      <c r="H5700">
        <f t="shared" si="834"/>
        <v>0</v>
      </c>
      <c r="I5700">
        <f t="shared" si="837"/>
        <v>-0.18969271765769646</v>
      </c>
      <c r="J5700">
        <f t="shared" si="837"/>
        <v>0.17216333676265541</v>
      </c>
      <c r="K5700">
        <f t="shared" si="837"/>
        <v>0.2349937300654566</v>
      </c>
      <c r="L5700">
        <f t="shared" si="837"/>
        <v>7.6254624478746397E-2</v>
      </c>
      <c r="M5700">
        <f t="shared" si="837"/>
        <v>-8.0329074322621555E-3</v>
      </c>
    </row>
    <row r="5701" spans="1:13">
      <c r="A5701" s="6">
        <f t="shared" si="835"/>
        <v>1706700</v>
      </c>
      <c r="B5701" s="7">
        <f t="shared" si="836"/>
        <v>43121.753472203825</v>
      </c>
      <c r="C5701">
        <f t="shared" si="829"/>
        <v>-0.34795852307888092</v>
      </c>
      <c r="D5701">
        <f t="shared" si="830"/>
        <v>19.65204147692112</v>
      </c>
      <c r="E5701">
        <f t="shared" si="831"/>
        <v>2E-3</v>
      </c>
      <c r="F5701">
        <f t="shared" si="832"/>
        <v>6.6666666666666671E-3</v>
      </c>
      <c r="G5701">
        <f t="shared" si="833"/>
        <v>0.11931195125208005</v>
      </c>
      <c r="H5701">
        <f t="shared" si="834"/>
        <v>0</v>
      </c>
      <c r="I5701">
        <f t="shared" si="837"/>
        <v>-0.24029242043433749</v>
      </c>
      <c r="J5701">
        <f t="shared" si="837"/>
        <v>0.14308560382268426</v>
      </c>
      <c r="K5701">
        <f t="shared" si="837"/>
        <v>0.2245240323833726</v>
      </c>
      <c r="L5701">
        <f t="shared" si="837"/>
        <v>7.8772773038110255E-2</v>
      </c>
      <c r="M5701">
        <f t="shared" si="837"/>
        <v>-7.9231489428220076E-3</v>
      </c>
    </row>
    <row r="5702" spans="1:13">
      <c r="A5702" s="6">
        <f t="shared" si="835"/>
        <v>1707000</v>
      </c>
      <c r="B5702" s="7">
        <f t="shared" si="836"/>
        <v>43121.756944426044</v>
      </c>
      <c r="C5702">
        <f t="shared" si="829"/>
        <v>-0.40074883310259041</v>
      </c>
      <c r="D5702">
        <f t="shared" si="830"/>
        <v>19.59925116689741</v>
      </c>
      <c r="E5702">
        <f t="shared" si="831"/>
        <v>2E-3</v>
      </c>
      <c r="F5702">
        <f t="shared" si="832"/>
        <v>6.6666666666666671E-3</v>
      </c>
      <c r="G5702">
        <f t="shared" si="833"/>
        <v>0.11931195125208005</v>
      </c>
      <c r="H5702">
        <f t="shared" si="834"/>
        <v>0</v>
      </c>
      <c r="I5702">
        <f t="shared" si="837"/>
        <v>-0.29011322895463387</v>
      </c>
      <c r="J5702">
        <f t="shared" si="837"/>
        <v>0.11354406701088286</v>
      </c>
      <c r="K5702">
        <f t="shared" si="837"/>
        <v>0.21332655278080689</v>
      </c>
      <c r="L5702">
        <f t="shared" si="837"/>
        <v>8.1035584120072848E-2</v>
      </c>
      <c r="M5702">
        <f t="shared" si="837"/>
        <v>-7.7877080153251552E-3</v>
      </c>
    </row>
    <row r="5703" spans="1:13">
      <c r="A5703" s="6">
        <f t="shared" si="835"/>
        <v>1707300</v>
      </c>
      <c r="B5703" s="7">
        <f t="shared" si="836"/>
        <v>43121.760416648263</v>
      </c>
      <c r="C5703">
        <f t="shared" si="829"/>
        <v>-0.45224013850624717</v>
      </c>
      <c r="D5703">
        <f t="shared" si="830"/>
        <v>19.547759861493752</v>
      </c>
      <c r="E5703">
        <f t="shared" si="831"/>
        <v>2E-3</v>
      </c>
      <c r="F5703">
        <f t="shared" si="832"/>
        <v>6.6666666666666671E-3</v>
      </c>
      <c r="G5703">
        <f t="shared" si="833"/>
        <v>0.11931195125208005</v>
      </c>
      <c r="H5703">
        <f t="shared" si="834"/>
        <v>0</v>
      </c>
      <c r="I5703">
        <f t="shared" si="837"/>
        <v>-0.33899365189269864</v>
      </c>
      <c r="J5703">
        <f t="shared" si="837"/>
        <v>8.3634483543767249E-2</v>
      </c>
      <c r="K5703">
        <f t="shared" si="837"/>
        <v>0.20143758725297353</v>
      </c>
      <c r="L5703">
        <f t="shared" si="837"/>
        <v>8.3035722950817514E-2</v>
      </c>
      <c r="M5703">
        <f t="shared" si="837"/>
        <v>-7.6270236738583269E-3</v>
      </c>
    </row>
    <row r="5704" spans="1:13">
      <c r="A5704" s="6">
        <f t="shared" si="835"/>
        <v>1707600</v>
      </c>
      <c r="B5704" s="7">
        <f t="shared" si="836"/>
        <v>43121.763888870482</v>
      </c>
      <c r="C5704">
        <f t="shared" si="829"/>
        <v>-0.50226553314288092</v>
      </c>
      <c r="D5704">
        <f t="shared" si="830"/>
        <v>19.497734466857118</v>
      </c>
      <c r="E5704">
        <f t="shared" si="831"/>
        <v>2E-3</v>
      </c>
      <c r="F5704">
        <f t="shared" si="832"/>
        <v>6.6666666666666671E-3</v>
      </c>
      <c r="G5704">
        <f t="shared" si="833"/>
        <v>0.11931195125208005</v>
      </c>
      <c r="H5704">
        <f t="shared" si="834"/>
        <v>0</v>
      </c>
      <c r="I5704">
        <f t="shared" si="837"/>
        <v>-0.38677524612904018</v>
      </c>
      <c r="J5704">
        <f t="shared" si="837"/>
        <v>5.3453803640306614E-2</v>
      </c>
      <c r="K5704">
        <f t="shared" si="837"/>
        <v>0.18889567320753925</v>
      </c>
      <c r="L5704">
        <f t="shared" si="837"/>
        <v>8.4766706193729599E-2</v>
      </c>
      <c r="M5704">
        <f t="shared" si="837"/>
        <v>-7.4416167676037339E-3</v>
      </c>
    </row>
    <row r="5705" spans="1:13">
      <c r="A5705" s="6">
        <f t="shared" si="835"/>
        <v>1707900</v>
      </c>
      <c r="B5705" s="7">
        <f t="shared" si="836"/>
        <v>43121.767361092701</v>
      </c>
      <c r="C5705">
        <f t="shared" si="829"/>
        <v>-0.55066286253220909</v>
      </c>
      <c r="D5705">
        <f t="shared" si="830"/>
        <v>19.44933713746779</v>
      </c>
      <c r="E5705">
        <f t="shared" si="831"/>
        <v>2E-3</v>
      </c>
      <c r="F5705">
        <f t="shared" si="832"/>
        <v>6.6666666666666671E-3</v>
      </c>
      <c r="G5705">
        <f t="shared" si="833"/>
        <v>0.11931195125208005</v>
      </c>
      <c r="H5705">
        <f t="shared" si="834"/>
        <v>0</v>
      </c>
      <c r="I5705">
        <f t="shared" si="837"/>
        <v>-0.43330313033515022</v>
      </c>
      <c r="J5705">
        <f t="shared" si="837"/>
        <v>2.3099856263168222E-2</v>
      </c>
      <c r="K5705">
        <f t="shared" si="837"/>
        <v>0.17574146454775785</v>
      </c>
      <c r="L5705">
        <f t="shared" si="837"/>
        <v>8.6222922964773671E-2</v>
      </c>
      <c r="M5705">
        <f t="shared" si="837"/>
        <v>-7.2320882825354588E-3</v>
      </c>
    </row>
    <row r="5706" spans="1:13">
      <c r="A5706" s="6">
        <f t="shared" si="835"/>
        <v>1708200</v>
      </c>
      <c r="B5706" s="7">
        <f t="shared" si="836"/>
        <v>43121.77083331492</v>
      </c>
      <c r="C5706">
        <f t="shared" si="829"/>
        <v>-0.59727524947509147</v>
      </c>
      <c r="D5706">
        <f t="shared" si="830"/>
        <v>19.402724750524907</v>
      </c>
      <c r="E5706">
        <f t="shared" si="831"/>
        <v>2E-3</v>
      </c>
      <c r="F5706">
        <f t="shared" si="832"/>
        <v>6.6666666666666671E-3</v>
      </c>
      <c r="G5706">
        <f t="shared" si="833"/>
        <v>0.11931195125208005</v>
      </c>
      <c r="H5706">
        <f t="shared" si="834"/>
        <v>0</v>
      </c>
      <c r="I5706">
        <f t="shared" si="837"/>
        <v>-0.47842648701245422</v>
      </c>
      <c r="J5706">
        <f t="shared" si="837"/>
        <v>-7.328967988258616E-3</v>
      </c>
      <c r="K5706">
        <f t="shared" si="837"/>
        <v>0.16201759989517234</v>
      </c>
      <c r="L5706">
        <f t="shared" si="837"/>
        <v>8.7399653019852627E-2</v>
      </c>
      <c r="M5706">
        <f t="shared" si="837"/>
        <v>-6.9991173933578619E-3</v>
      </c>
    </row>
    <row r="5707" spans="1:13">
      <c r="A5707" s="6">
        <f t="shared" si="835"/>
        <v>1708500</v>
      </c>
      <c r="B5707" s="7">
        <f t="shared" si="836"/>
        <v>43121.774305537139</v>
      </c>
      <c r="C5707">
        <f t="shared" si="829"/>
        <v>-0.64195160256226091</v>
      </c>
      <c r="D5707">
        <f t="shared" si="830"/>
        <v>19.358048397437738</v>
      </c>
      <c r="E5707">
        <f t="shared" si="831"/>
        <v>2E-3</v>
      </c>
      <c r="F5707">
        <f t="shared" si="832"/>
        <v>6.6666666666666671E-3</v>
      </c>
      <c r="G5707">
        <f t="shared" si="833"/>
        <v>0.11931195125208005</v>
      </c>
      <c r="H5707">
        <f t="shared" si="834"/>
        <v>0</v>
      </c>
      <c r="I5707">
        <f t="shared" si="837"/>
        <v>-0.52199905135886004</v>
      </c>
      <c r="J5707">
        <f t="shared" si="837"/>
        <v>-3.7734035805533209E-2</v>
      </c>
      <c r="K5707">
        <f t="shared" si="837"/>
        <v>0.14776856437888572</v>
      </c>
      <c r="L5707">
        <f t="shared" si="837"/>
        <v>8.829308205521566E-2</v>
      </c>
      <c r="M5707">
        <f t="shared" si="837"/>
        <v>-6.7434592619983339E-3</v>
      </c>
    </row>
    <row r="5708" spans="1:13">
      <c r="A5708" s="6">
        <f t="shared" si="835"/>
        <v>1708800</v>
      </c>
      <c r="B5708" s="7">
        <f t="shared" si="836"/>
        <v>43121.777777759358</v>
      </c>
      <c r="C5708">
        <f t="shared" si="829"/>
        <v>-0.68454710592828005</v>
      </c>
      <c r="D5708">
        <f t="shared" si="830"/>
        <v>19.315452894071719</v>
      </c>
      <c r="E5708">
        <f t="shared" si="831"/>
        <v>2E-3</v>
      </c>
      <c r="F5708">
        <f t="shared" si="832"/>
        <v>6.6666666666666671E-3</v>
      </c>
      <c r="G5708">
        <f t="shared" si="833"/>
        <v>0.11931195125208005</v>
      </c>
      <c r="H5708">
        <f t="shared" si="834"/>
        <v>0</v>
      </c>
      <c r="I5708">
        <f t="shared" si="837"/>
        <v>-0.56387958537755045</v>
      </c>
      <c r="J5708">
        <f t="shared" si="837"/>
        <v>-6.8016790885258083E-2</v>
      </c>
      <c r="K5708">
        <f t="shared" si="837"/>
        <v>0.13304054543961941</v>
      </c>
      <c r="L5708">
        <f t="shared" si="837"/>
        <v>8.890031407130064E-2</v>
      </c>
      <c r="M5708">
        <f t="shared" si="837"/>
        <v>-6.4659425897941221E-3</v>
      </c>
    </row>
    <row r="5709" spans="1:13">
      <c r="A5709" s="6">
        <f t="shared" si="835"/>
        <v>1709100</v>
      </c>
      <c r="B5709" s="7">
        <f t="shared" si="836"/>
        <v>43121.781249981577</v>
      </c>
      <c r="C5709">
        <f t="shared" ref="C5709:C5772" si="838">$B$1*SIN($B$2*A5709+$B$3)</f>
        <v>-0.72492368866410728</v>
      </c>
      <c r="D5709">
        <f t="shared" ref="D5709:D5772" si="839">C5709-$B$9</f>
        <v>19.275076311335894</v>
      </c>
      <c r="E5709">
        <f t="shared" ref="E5709:E5772" si="840">$B$5*20</f>
        <v>2E-3</v>
      </c>
      <c r="F5709">
        <f t="shared" ref="F5709:F5772" si="841">E5709/$B$4</f>
        <v>6.6666666666666671E-3</v>
      </c>
      <c r="G5709">
        <f t="shared" ref="G5709:G5772" si="842">SQRT($B$2/(2*F5709))</f>
        <v>0.11931195125208005</v>
      </c>
      <c r="H5709">
        <f t="shared" ref="H5709:H5772" si="843">ATAN(G5709*$B$7/(1+G5709*$B$7))</f>
        <v>0</v>
      </c>
      <c r="I5709">
        <f t="shared" si="837"/>
        <v>-0.6039323356920846</v>
      </c>
      <c r="J5709">
        <f t="shared" si="837"/>
        <v>-9.8079073393839908E-2</v>
      </c>
      <c r="K5709">
        <f t="shared" si="837"/>
        <v>0.11788128311570399</v>
      </c>
      <c r="L5709">
        <f t="shared" si="837"/>
        <v>8.9219380759957209E-2</v>
      </c>
      <c r="M5709">
        <f t="shared" si="837"/>
        <v>-6.1674669313033312E-3</v>
      </c>
    </row>
    <row r="5710" spans="1:13">
      <c r="A5710" s="6">
        <f t="shared" ref="A5710:A5773" si="844">A5709+300</f>
        <v>1709400</v>
      </c>
      <c r="B5710" s="7">
        <f t="shared" ref="B5710:B5773" si="845">B5709+300/86400</f>
        <v>43121.784722203796</v>
      </c>
      <c r="C5710">
        <f t="shared" si="838"/>
        <v>-0.7629504723662307</v>
      </c>
      <c r="D5710">
        <f t="shared" si="839"/>
        <v>19.237049527633769</v>
      </c>
      <c r="E5710">
        <f t="shared" si="840"/>
        <v>2E-3</v>
      </c>
      <c r="F5710">
        <f t="shared" si="841"/>
        <v>6.6666666666666671E-3</v>
      </c>
      <c r="G5710">
        <f t="shared" si="842"/>
        <v>0.11931195125208005</v>
      </c>
      <c r="H5710">
        <f t="shared" si="843"/>
        <v>0</v>
      </c>
      <c r="I5710">
        <f t="shared" si="837"/>
        <v>-0.64202747358338275</v>
      </c>
      <c r="J5710">
        <f t="shared" si="837"/>
        <v>-0.12782343814711383</v>
      </c>
      <c r="K5710">
        <f t="shared" si="837"/>
        <v>0.10233991529640436</v>
      </c>
      <c r="L5710">
        <f t="shared" si="837"/>
        <v>8.924924788460574E-2</v>
      </c>
      <c r="M5710">
        <f t="shared" si="837"/>
        <v>-5.8489997784488433E-3</v>
      </c>
    </row>
    <row r="5711" spans="1:13">
      <c r="A5711" s="6">
        <f t="shared" si="844"/>
        <v>1709700</v>
      </c>
      <c r="B5711" s="7">
        <f t="shared" si="845"/>
        <v>43121.788194426015</v>
      </c>
      <c r="C5711">
        <f t="shared" si="838"/>
        <v>-0.7985041953713512</v>
      </c>
      <c r="D5711">
        <f t="shared" si="839"/>
        <v>19.201495804628649</v>
      </c>
      <c r="E5711">
        <f t="shared" si="840"/>
        <v>2E-3</v>
      </c>
      <c r="F5711">
        <f t="shared" si="841"/>
        <v>6.6666666666666671E-3</v>
      </c>
      <c r="G5711">
        <f t="shared" si="842"/>
        <v>0.11931195125208005</v>
      </c>
      <c r="H5711">
        <f t="shared" si="843"/>
        <v>0</v>
      </c>
      <c r="I5711">
        <f t="shared" si="837"/>
        <v>-0.67804151582191741</v>
      </c>
      <c r="J5711">
        <f t="shared" si="837"/>
        <v>-0.15715347047320283</v>
      </c>
      <c r="K5711">
        <f t="shared" si="837"/>
        <v>8.6466818444328616E-2</v>
      </c>
      <c r="L5711">
        <f t="shared" si="837"/>
        <v>8.8989818632654705E-2</v>
      </c>
      <c r="M5711">
        <f t="shared" si="837"/>
        <v>-5.5115734244498837E-3</v>
      </c>
    </row>
    <row r="5712" spans="1:13">
      <c r="A5712" s="6">
        <f t="shared" si="844"/>
        <v>1710000</v>
      </c>
      <c r="B5712" s="7">
        <f t="shared" si="845"/>
        <v>43121.791666648234</v>
      </c>
      <c r="C5712">
        <f t="shared" si="838"/>
        <v>-0.83146961230223826</v>
      </c>
      <c r="D5712">
        <f t="shared" si="839"/>
        <v>19.168530387697761</v>
      </c>
      <c r="E5712">
        <f t="shared" si="840"/>
        <v>2E-3</v>
      </c>
      <c r="F5712">
        <f t="shared" si="841"/>
        <v>6.6666666666666671E-3</v>
      </c>
      <c r="G5712">
        <f t="shared" si="842"/>
        <v>0.11931195125208005</v>
      </c>
      <c r="H5712">
        <f t="shared" si="843"/>
        <v>0</v>
      </c>
      <c r="I5712">
        <f t="shared" si="837"/>
        <v>-0.71185772493176314</v>
      </c>
      <c r="J5712">
        <f t="shared" si="837"/>
        <v>-0.18597409873533005</v>
      </c>
      <c r="K5712">
        <f t="shared" si="837"/>
        <v>7.0313444302920636E-2</v>
      </c>
      <c r="L5712">
        <f t="shared" si="837"/>
        <v>8.8441933929314681E-2</v>
      </c>
      <c r="M5712">
        <f t="shared" si="837"/>
        <v>-5.1562816177009195E-3</v>
      </c>
    </row>
    <row r="5713" spans="1:13">
      <c r="A5713" s="6">
        <f t="shared" si="844"/>
        <v>1710300</v>
      </c>
      <c r="B5713" s="7">
        <f t="shared" si="845"/>
        <v>43121.795138870453</v>
      </c>
      <c r="C5713">
        <f t="shared" si="838"/>
        <v>-0.86173986762901555</v>
      </c>
      <c r="D5713">
        <f t="shared" si="839"/>
        <v>19.138260132370984</v>
      </c>
      <c r="E5713">
        <f t="shared" si="840"/>
        <v>2E-3</v>
      </c>
      <c r="F5713">
        <f t="shared" si="841"/>
        <v>6.6666666666666671E-3</v>
      </c>
      <c r="G5713">
        <f t="shared" si="842"/>
        <v>0.11931195125208005</v>
      </c>
      <c r="H5713">
        <f t="shared" si="843"/>
        <v>0</v>
      </c>
      <c r="I5713">
        <f t="shared" si="837"/>
        <v>-0.7433664875884336</v>
      </c>
      <c r="J5713">
        <f t="shared" si="837"/>
        <v>-0.21419190250108114</v>
      </c>
      <c r="K5713">
        <f t="shared" si="837"/>
        <v>5.3932153118582453E-2</v>
      </c>
      <c r="L5713">
        <f t="shared" si="837"/>
        <v>8.760736971178755E-2</v>
      </c>
      <c r="M5713">
        <f t="shared" si="837"/>
        <v>-4.7842760164489165E-3</v>
      </c>
    </row>
    <row r="5714" spans="1:13">
      <c r="A5714" s="6">
        <f t="shared" si="844"/>
        <v>1710600</v>
      </c>
      <c r="B5714" s="7">
        <f t="shared" si="845"/>
        <v>43121.798611092672</v>
      </c>
      <c r="C5714">
        <f t="shared" si="838"/>
        <v>-0.88921684203542051</v>
      </c>
      <c r="D5714">
        <f t="shared" si="839"/>
        <v>19.11078315796458</v>
      </c>
      <c r="E5714">
        <f t="shared" si="840"/>
        <v>2E-3</v>
      </c>
      <c r="F5714">
        <f t="shared" si="841"/>
        <v>6.6666666666666671E-3</v>
      </c>
      <c r="G5714">
        <f t="shared" si="842"/>
        <v>0.11931195125208005</v>
      </c>
      <c r="H5714">
        <f t="shared" si="843"/>
        <v>0</v>
      </c>
      <c r="I5714">
        <f t="shared" si="837"/>
        <v>-0.77246566992438226</v>
      </c>
      <c r="J5714">
        <f t="shared" si="837"/>
        <v>-0.24171541535955079</v>
      </c>
      <c r="K5714">
        <f t="shared" si="837"/>
        <v>3.7376043917838768E-2</v>
      </c>
      <c r="L5714">
        <f t="shared" si="837"/>
        <v>8.6488831172663136E-2</v>
      </c>
      <c r="M5714">
        <f t="shared" si="837"/>
        <v>-4.3967624557569316E-3</v>
      </c>
    </row>
    <row r="5715" spans="1:13">
      <c r="A5715" s="6">
        <f t="shared" si="844"/>
        <v>1710900</v>
      </c>
      <c r="B5715" s="7">
        <f t="shared" si="845"/>
        <v>43121.802083314891</v>
      </c>
      <c r="C5715">
        <f t="shared" si="838"/>
        <v>-0.91381147046682321</v>
      </c>
      <c r="D5715">
        <f t="shared" si="839"/>
        <v>19.086188529533178</v>
      </c>
      <c r="E5715">
        <f t="shared" si="840"/>
        <v>2E-3</v>
      </c>
      <c r="F5715">
        <f t="shared" si="841"/>
        <v>6.6666666666666671E-3</v>
      </c>
      <c r="G5715">
        <f t="shared" si="842"/>
        <v>0.11931195125208005</v>
      </c>
      <c r="H5715">
        <f t="shared" si="843"/>
        <v>0</v>
      </c>
      <c r="I5715">
        <f t="shared" si="837"/>
        <v>-0.79906094858995347</v>
      </c>
      <c r="J5715">
        <f t="shared" si="837"/>
        <v>-0.26845542140435863</v>
      </c>
      <c r="K5715">
        <f t="shared" si="837"/>
        <v>2.0698782389951251E-2</v>
      </c>
      <c r="L5715">
        <f t="shared" si="837"/>
        <v>8.5089943991195682E-2</v>
      </c>
      <c r="M5715">
        <f t="shared" si="837"/>
        <v>-3.9949970388603543E-3</v>
      </c>
    </row>
    <row r="5716" spans="1:13">
      <c r="A5716" s="6">
        <f t="shared" si="844"/>
        <v>1711200</v>
      </c>
      <c r="B5716" s="7">
        <f t="shared" si="845"/>
        <v>43121.80555553711</v>
      </c>
      <c r="C5716">
        <f t="shared" si="838"/>
        <v>-0.93544403082965477</v>
      </c>
      <c r="D5716">
        <f t="shared" si="839"/>
        <v>19.064555969170346</v>
      </c>
      <c r="E5716">
        <f t="shared" si="840"/>
        <v>2E-3</v>
      </c>
      <c r="F5716">
        <f t="shared" si="841"/>
        <v>6.6666666666666671E-3</v>
      </c>
      <c r="G5716">
        <f t="shared" si="842"/>
        <v>0.11931195125208005</v>
      </c>
      <c r="H5716">
        <f t="shared" si="843"/>
        <v>0</v>
      </c>
      <c r="I5716">
        <f t="shared" si="837"/>
        <v>-0.82306611649727834</v>
      </c>
      <c r="J5716">
        <f t="shared" si="837"/>
        <v>-0.29432524442203922</v>
      </c>
      <c r="K5716">
        <f t="shared" si="837"/>
        <v>3.9544269325811551E-3</v>
      </c>
      <c r="L5716">
        <f t="shared" si="837"/>
        <v>8.3415242580869076E-2</v>
      </c>
      <c r="M5716">
        <f t="shared" si="837"/>
        <v>-3.5802820655784365E-3</v>
      </c>
    </row>
    <row r="5717" spans="1:13">
      <c r="A5717" s="6">
        <f t="shared" si="844"/>
        <v>1711500</v>
      </c>
      <c r="B5717" s="7">
        <f t="shared" si="845"/>
        <v>43121.809027759329</v>
      </c>
      <c r="C5717">
        <f t="shared" si="838"/>
        <v>-0.95404440240610511</v>
      </c>
      <c r="D5717">
        <f t="shared" si="839"/>
        <v>19.045955597593895</v>
      </c>
      <c r="E5717">
        <f t="shared" si="840"/>
        <v>2E-3</v>
      </c>
      <c r="F5717">
        <f t="shared" si="841"/>
        <v>6.6666666666666671E-3</v>
      </c>
      <c r="G5717">
        <f t="shared" si="842"/>
        <v>0.11931195125208005</v>
      </c>
      <c r="H5717">
        <f t="shared" si="843"/>
        <v>0</v>
      </c>
      <c r="I5717">
        <f t="shared" si="837"/>
        <v>-0.84440336225572232</v>
      </c>
      <c r="J5717">
        <f t="shared" si="837"/>
        <v>-0.31924102884814726</v>
      </c>
      <c r="K5717">
        <f t="shared" si="837"/>
        <v>-1.2802746575492208E-2</v>
      </c>
      <c r="L5717">
        <f t="shared" si="837"/>
        <v>8.1470155391346236E-2</v>
      </c>
      <c r="M5717">
        <f t="shared" si="837"/>
        <v>-3.1539618109819706E-3</v>
      </c>
    </row>
    <row r="5718" spans="1:13">
      <c r="A5718" s="6">
        <f t="shared" si="844"/>
        <v>1711800</v>
      </c>
      <c r="B5718" s="7">
        <f t="shared" si="845"/>
        <v>43121.812499981548</v>
      </c>
      <c r="C5718">
        <f t="shared" si="838"/>
        <v>-0.9695522931463243</v>
      </c>
      <c r="D5718">
        <f t="shared" si="839"/>
        <v>19.030447706853675</v>
      </c>
      <c r="E5718">
        <f t="shared" si="840"/>
        <v>2E-3</v>
      </c>
      <c r="F5718">
        <f t="shared" si="841"/>
        <v>6.6666666666666671E-3</v>
      </c>
      <c r="G5718">
        <f t="shared" si="842"/>
        <v>0.11931195125208005</v>
      </c>
      <c r="H5718">
        <f t="shared" si="843"/>
        <v>0</v>
      </c>
      <c r="I5718">
        <f t="shared" si="837"/>
        <v>-0.86300352239295286</v>
      </c>
      <c r="J5718">
        <f t="shared" si="837"/>
        <v>-0.34312201158016031</v>
      </c>
      <c r="K5718">
        <f t="shared" si="837"/>
        <v>-2.9518420706454836E-2</v>
      </c>
      <c r="L5718">
        <f t="shared" si="837"/>
        <v>7.926098731246739E-2</v>
      </c>
      <c r="M5718">
        <f t="shared" si="837"/>
        <v>-2.7174181680043471E-3</v>
      </c>
    </row>
    <row r="5719" spans="1:13">
      <c r="A5719" s="6">
        <f t="shared" si="844"/>
        <v>1712100</v>
      </c>
      <c r="B5719" s="7">
        <f t="shared" si="845"/>
        <v>43121.815972203767</v>
      </c>
      <c r="C5719">
        <f t="shared" si="838"/>
        <v>-0.98191743510177265</v>
      </c>
      <c r="D5719">
        <f t="shared" si="839"/>
        <v>19.018082564898226</v>
      </c>
      <c r="E5719">
        <f t="shared" si="840"/>
        <v>2E-3</v>
      </c>
      <c r="F5719">
        <f t="shared" si="841"/>
        <v>6.6666666666666671E-3</v>
      </c>
      <c r="G5719">
        <f t="shared" si="842"/>
        <v>0.11931195125208005</v>
      </c>
      <c r="H5719">
        <f t="shared" si="843"/>
        <v>0</v>
      </c>
      <c r="I5719">
        <f t="shared" si="837"/>
        <v>-0.87880630554451089</v>
      </c>
      <c r="J5719">
        <f t="shared" si="837"/>
        <v>-0.36589078376660061</v>
      </c>
      <c r="K5719">
        <f t="shared" si="837"/>
        <v>-4.6138412550387316E-2</v>
      </c>
      <c r="L5719">
        <f t="shared" si="837"/>
        <v>7.6794899237300748E-2</v>
      </c>
      <c r="M5719">
        <f t="shared" si="837"/>
        <v>-2.2720661681123219E-3</v>
      </c>
    </row>
    <row r="5720" spans="1:13">
      <c r="A5720" s="6">
        <f t="shared" si="844"/>
        <v>1712400</v>
      </c>
      <c r="B5720" s="7">
        <f t="shared" si="845"/>
        <v>43121.819444425986</v>
      </c>
      <c r="C5720">
        <f t="shared" si="838"/>
        <v>-0.99109974736589579</v>
      </c>
      <c r="D5720">
        <f t="shared" si="839"/>
        <v>19.008900252634103</v>
      </c>
      <c r="E5720">
        <f t="shared" si="840"/>
        <v>2E-3</v>
      </c>
      <c r="F5720">
        <f t="shared" si="841"/>
        <v>6.6666666666666671E-3</v>
      </c>
      <c r="G5720">
        <f t="shared" si="842"/>
        <v>0.11931195125208005</v>
      </c>
      <c r="H5720">
        <f t="shared" si="843"/>
        <v>0</v>
      </c>
      <c r="I5720">
        <f t="shared" si="837"/>
        <v>-0.89176048788481499</v>
      </c>
      <c r="J5720">
        <f t="shared" si="837"/>
        <v>-0.38747354172339071</v>
      </c>
      <c r="K5720">
        <f t="shared" si="837"/>
        <v>-6.2608849346062145E-2</v>
      </c>
      <c r="L5720">
        <f t="shared" si="837"/>
        <v>7.4079884850517974E-2</v>
      </c>
      <c r="M5720">
        <f t="shared" si="837"/>
        <v>-1.8193493945626116E-3</v>
      </c>
    </row>
    <row r="5721" spans="1:13">
      <c r="A5721" s="6">
        <f t="shared" si="844"/>
        <v>1712700</v>
      </c>
      <c r="B5721" s="7">
        <f t="shared" si="845"/>
        <v>43121.822916648205</v>
      </c>
      <c r="C5721">
        <f t="shared" si="838"/>
        <v>-0.99706946599414359</v>
      </c>
      <c r="D5721">
        <f t="shared" si="839"/>
        <v>19.002930534005856</v>
      </c>
      <c r="E5721">
        <f t="shared" si="840"/>
        <v>2E-3</v>
      </c>
      <c r="F5721">
        <f t="shared" si="841"/>
        <v>6.6666666666666671E-3</v>
      </c>
      <c r="G5721">
        <f t="shared" si="842"/>
        <v>0.11931195125208005</v>
      </c>
      <c r="H5721">
        <f t="shared" si="843"/>
        <v>0</v>
      </c>
      <c r="I5721">
        <f t="shared" si="837"/>
        <v>-0.90182407916633467</v>
      </c>
      <c r="J5721">
        <f t="shared" si="837"/>
        <v>-0.40780032616439565</v>
      </c>
      <c r="K5721">
        <f t="shared" si="837"/>
        <v>-7.8876343106510177E-2</v>
      </c>
      <c r="L5721">
        <f t="shared" si="837"/>
        <v>7.1124744717307523E-2</v>
      </c>
      <c r="M5721">
        <f t="shared" si="837"/>
        <v>-1.3607353031068038E-3</v>
      </c>
    </row>
    <row r="5722" spans="1:13">
      <c r="A5722" s="6">
        <f t="shared" si="844"/>
        <v>1713000</v>
      </c>
      <c r="B5722" s="7">
        <f t="shared" si="845"/>
        <v>43121.826388870424</v>
      </c>
      <c r="C5722">
        <f t="shared" si="838"/>
        <v>-0.99980724048205383</v>
      </c>
      <c r="D5722">
        <f t="shared" si="839"/>
        <v>19.000192759517947</v>
      </c>
      <c r="E5722">
        <f t="shared" si="840"/>
        <v>2E-3</v>
      </c>
      <c r="F5722">
        <f t="shared" si="841"/>
        <v>6.6666666666666671E-3</v>
      </c>
      <c r="G5722">
        <f t="shared" si="842"/>
        <v>0.11931195125208005</v>
      </c>
      <c r="H5722">
        <f t="shared" si="843"/>
        <v>0</v>
      </c>
      <c r="I5722">
        <f t="shared" si="837"/>
        <v>-0.90896445882852062</v>
      </c>
      <c r="J5722">
        <f t="shared" si="837"/>
        <v>-0.42680524897035327</v>
      </c>
      <c r="K5722">
        <f t="shared" si="837"/>
        <v>-9.4888163673054748E-2</v>
      </c>
      <c r="L5722">
        <f t="shared" si="837"/>
        <v>6.793905775685781E-2</v>
      </c>
      <c r="M5722">
        <f t="shared" si="837"/>
        <v>-8.9771046531945367E-4</v>
      </c>
    </row>
    <row r="5723" spans="1:13">
      <c r="A5723" s="6">
        <f t="shared" si="844"/>
        <v>1713300</v>
      </c>
      <c r="B5723" s="7">
        <f t="shared" si="845"/>
        <v>43121.829861092643</v>
      </c>
      <c r="C5723">
        <f t="shared" si="838"/>
        <v>-0.99930419648885749</v>
      </c>
      <c r="D5723">
        <f t="shared" si="839"/>
        <v>19.000695803511142</v>
      </c>
      <c r="E5723">
        <f t="shared" si="840"/>
        <v>2E-3</v>
      </c>
      <c r="F5723">
        <f t="shared" si="841"/>
        <v>6.6666666666666671E-3</v>
      </c>
      <c r="G5723">
        <f t="shared" si="842"/>
        <v>0.11931195125208005</v>
      </c>
      <c r="H5723">
        <f t="shared" si="843"/>
        <v>0</v>
      </c>
      <c r="I5723">
        <f t="shared" si="837"/>
        <v>-0.9131584817355537</v>
      </c>
      <c r="J5723">
        <f t="shared" si="837"/>
        <v>-0.44442670676154744</v>
      </c>
      <c r="K5723">
        <f t="shared" si="837"/>
        <v>-0.11059240963718163</v>
      </c>
      <c r="L5723">
        <f t="shared" si="837"/>
        <v>6.4533150192826683E-2</v>
      </c>
      <c r="M5723">
        <f t="shared" si="837"/>
        <v>-4.3177574995927943E-4</v>
      </c>
    </row>
    <row r="5724" spans="1:13">
      <c r="A5724" s="6">
        <f t="shared" si="844"/>
        <v>1713600</v>
      </c>
      <c r="B5724" s="7">
        <f t="shared" si="845"/>
        <v>43121.833333314862</v>
      </c>
      <c r="C5724">
        <f t="shared" si="838"/>
        <v>-0.99556196460313506</v>
      </c>
      <c r="D5724">
        <f t="shared" si="839"/>
        <v>19.004438035396866</v>
      </c>
      <c r="E5724">
        <f t="shared" si="840"/>
        <v>2E-3</v>
      </c>
      <c r="F5724">
        <f t="shared" si="841"/>
        <v>6.6666666666666671E-3</v>
      </c>
      <c r="G5724">
        <f t="shared" si="842"/>
        <v>0.11931195125208005</v>
      </c>
      <c r="H5724">
        <f t="shared" si="843"/>
        <v>0</v>
      </c>
      <c r="I5724">
        <f t="shared" si="837"/>
        <v>-0.91439255319998947</v>
      </c>
      <c r="J5724">
        <f t="shared" si="837"/>
        <v>-0.46060758058171691</v>
      </c>
      <c r="K5724">
        <f t="shared" si="837"/>
        <v>-0.12593817657605771</v>
      </c>
      <c r="L5724">
        <f t="shared" si="837"/>
        <v>6.0918062081461714E-2</v>
      </c>
      <c r="M5724">
        <f t="shared" si="837"/>
        <v>3.5558542013234473E-5</v>
      </c>
    </row>
    <row r="5725" spans="1:13">
      <c r="A5725" s="6">
        <f t="shared" si="844"/>
        <v>1713900</v>
      </c>
      <c r="B5725" s="7">
        <f t="shared" si="845"/>
        <v>43121.836805537081</v>
      </c>
      <c r="C5725">
        <f t="shared" si="838"/>
        <v>-0.98859267505735904</v>
      </c>
      <c r="D5725">
        <f t="shared" si="839"/>
        <v>19.011407324942642</v>
      </c>
      <c r="E5725">
        <f t="shared" si="840"/>
        <v>2E-3</v>
      </c>
      <c r="F5725">
        <f t="shared" si="841"/>
        <v>6.6666666666666671E-3</v>
      </c>
      <c r="G5725">
        <f t="shared" si="842"/>
        <v>0.11931195125208005</v>
      </c>
      <c r="H5725">
        <f t="shared" si="843"/>
        <v>0</v>
      </c>
      <c r="I5725">
        <f t="shared" si="837"/>
        <v>-0.91266267304914195</v>
      </c>
      <c r="J5725">
        <f t="shared" si="837"/>
        <v>-0.47529542104580841</v>
      </c>
      <c r="K5725">
        <f t="shared" si="837"/>
        <v>-0.14087572205623738</v>
      </c>
      <c r="L5725">
        <f t="shared" si="837"/>
        <v>5.7105511525904262E-2</v>
      </c>
      <c r="M5725">
        <f t="shared" si="837"/>
        <v>5.0277757298797623E-4</v>
      </c>
    </row>
    <row r="5726" spans="1:13">
      <c r="A5726" s="6">
        <f t="shared" si="844"/>
        <v>1714200</v>
      </c>
      <c r="B5726" s="7">
        <f t="shared" si="845"/>
        <v>43121.8402777593</v>
      </c>
      <c r="C5726">
        <f t="shared" si="838"/>
        <v>-0.9784189184084342</v>
      </c>
      <c r="D5726">
        <f t="shared" si="839"/>
        <v>19.021581081591567</v>
      </c>
      <c r="E5726">
        <f t="shared" si="840"/>
        <v>2E-3</v>
      </c>
      <c r="F5726">
        <f t="shared" si="841"/>
        <v>6.6666666666666671E-3</v>
      </c>
      <c r="G5726">
        <f t="shared" si="842"/>
        <v>0.11931195125208005</v>
      </c>
      <c r="H5726">
        <f t="shared" si="843"/>
        <v>0</v>
      </c>
      <c r="I5726">
        <f t="shared" si="837"/>
        <v>-0.90797444859143617</v>
      </c>
      <c r="J5726">
        <f t="shared" si="837"/>
        <v>-0.48844261835175584</v>
      </c>
      <c r="K5726">
        <f t="shared" si="837"/>
        <v>-0.15535662687100316</v>
      </c>
      <c r="L5726">
        <f t="shared" si="837"/>
        <v>5.3107856692609146E-2</v>
      </c>
      <c r="M5726">
        <f t="shared" si="837"/>
        <v>9.6836687896728699E-4</v>
      </c>
    </row>
    <row r="5727" spans="1:13">
      <c r="A5727" s="6">
        <f t="shared" si="844"/>
        <v>1714500</v>
      </c>
      <c r="B5727" s="7">
        <f t="shared" si="845"/>
        <v>43121.843749981519</v>
      </c>
      <c r="C5727">
        <f t="shared" si="838"/>
        <v>-0.96507367231170282</v>
      </c>
      <c r="D5727">
        <f t="shared" si="839"/>
        <v>19.034926327688297</v>
      </c>
      <c r="E5727">
        <f t="shared" si="840"/>
        <v>2E-3</v>
      </c>
      <c r="F5727">
        <f t="shared" si="841"/>
        <v>6.6666666666666671E-3</v>
      </c>
      <c r="G5727">
        <f t="shared" si="842"/>
        <v>0.11931195125208005</v>
      </c>
      <c r="H5727">
        <f t="shared" si="843"/>
        <v>0</v>
      </c>
      <c r="I5727">
        <f t="shared" si="837"/>
        <v>-0.90034307644063938</v>
      </c>
      <c r="J5727">
        <f t="shared" si="837"/>
        <v>-0.50000655660492532</v>
      </c>
      <c r="K5727">
        <f t="shared" si="837"/>
        <v>-0.16933395198844925</v>
      </c>
      <c r="L5727">
        <f t="shared" si="837"/>
        <v>4.8938055753056334E-2</v>
      </c>
      <c r="M5727">
        <f t="shared" si="837"/>
        <v>1.4308172786142161E-3</v>
      </c>
    </row>
    <row r="5728" spans="1:13">
      <c r="A5728" s="6">
        <f t="shared" si="844"/>
        <v>1714800</v>
      </c>
      <c r="B5728" s="7">
        <f t="shared" si="845"/>
        <v>43121.847222203738</v>
      </c>
      <c r="C5728">
        <f t="shared" si="838"/>
        <v>-0.94860019462568734</v>
      </c>
      <c r="D5728">
        <f t="shared" si="839"/>
        <v>19.051399805374313</v>
      </c>
      <c r="E5728">
        <f t="shared" si="840"/>
        <v>2E-3</v>
      </c>
      <c r="F5728">
        <f t="shared" si="841"/>
        <v>6.6666666666666671E-3</v>
      </c>
      <c r="G5728">
        <f t="shared" si="842"/>
        <v>0.11931195125208005</v>
      </c>
      <c r="H5728">
        <f t="shared" si="843"/>
        <v>0</v>
      </c>
      <c r="I5728">
        <f t="shared" si="837"/>
        <v>-0.8897932932568654</v>
      </c>
      <c r="J5728">
        <f t="shared" si="837"/>
        <v>-0.50994975195516556</v>
      </c>
      <c r="K5728">
        <f t="shared" si="837"/>
        <v>-0.18276239070174757</v>
      </c>
      <c r="L5728">
        <f t="shared" si="837"/>
        <v>4.4609624880556017E-2</v>
      </c>
      <c r="M5728">
        <f t="shared" si="837"/>
        <v>1.8886297651800961E-3</v>
      </c>
    </row>
    <row r="5729" spans="1:13">
      <c r="A5729" s="6">
        <f t="shared" si="844"/>
        <v>1715100</v>
      </c>
      <c r="B5729" s="7">
        <f t="shared" si="845"/>
        <v>43121.850694425957</v>
      </c>
      <c r="C5729">
        <f t="shared" si="838"/>
        <v>-0.92905188319427501</v>
      </c>
      <c r="D5729">
        <f t="shared" si="839"/>
        <v>19.070948116805724</v>
      </c>
      <c r="E5729">
        <f t="shared" si="840"/>
        <v>2E-3</v>
      </c>
      <c r="F5729">
        <f t="shared" si="841"/>
        <v>6.6666666666666671E-3</v>
      </c>
      <c r="G5729">
        <f t="shared" si="842"/>
        <v>0.11931195125208005</v>
      </c>
      <c r="H5729">
        <f t="shared" si="843"/>
        <v>0</v>
      </c>
      <c r="I5729">
        <f t="shared" ref="I5729:M5779" si="846">$B$1*EXP(-$G5729*I$10)*SIN($B$2*$A5729+$B$3-$G5729*I$10-$H5729)/SQRT((1+$G5729*$B$7)^2+($G5729*$B$7)^2)</f>
        <v>-0.87635929556413972</v>
      </c>
      <c r="J5729">
        <f t="shared" si="846"/>
        <v>-0.51823997409851419</v>
      </c>
      <c r="K5729">
        <f t="shared" si="846"/>
        <v>-0.1955984154881851</v>
      </c>
      <c r="L5729">
        <f t="shared" si="846"/>
        <v>4.0136594438364107E-2</v>
      </c>
      <c r="M5729">
        <f t="shared" si="846"/>
        <v>2.3403203654471568E-3</v>
      </c>
    </row>
    <row r="5730" spans="1:13">
      <c r="A5730" s="6">
        <f t="shared" si="844"/>
        <v>1715400</v>
      </c>
      <c r="B5730" s="7">
        <f t="shared" si="845"/>
        <v>43121.854166648176</v>
      </c>
      <c r="C5730">
        <f t="shared" si="838"/>
        <v>-0.90649210276060865</v>
      </c>
      <c r="D5730">
        <f t="shared" si="839"/>
        <v>19.093507897239391</v>
      </c>
      <c r="E5730">
        <f t="shared" si="840"/>
        <v>2E-3</v>
      </c>
      <c r="F5730">
        <f t="shared" si="841"/>
        <v>6.6666666666666671E-3</v>
      </c>
      <c r="G5730">
        <f t="shared" si="842"/>
        <v>0.11931195125208005</v>
      </c>
      <c r="H5730">
        <f t="shared" si="843"/>
        <v>0</v>
      </c>
      <c r="I5730">
        <f t="shared" si="846"/>
        <v>-0.86008462890429516</v>
      </c>
      <c r="J5730">
        <f t="shared" si="846"/>
        <v>-0.52485035074994213</v>
      </c>
      <c r="K5730">
        <f t="shared" si="846"/>
        <v>-0.20780041910120531</v>
      </c>
      <c r="L5730">
        <f t="shared" si="846"/>
        <v>3.5533463501043513E-2</v>
      </c>
      <c r="M5730">
        <f t="shared" si="846"/>
        <v>2.7844249499449792E-3</v>
      </c>
    </row>
    <row r="5731" spans="1:13">
      <c r="A5731" s="6">
        <f t="shared" si="844"/>
        <v>1715700</v>
      </c>
      <c r="B5731" s="7">
        <f t="shared" si="845"/>
        <v>43121.857638870395</v>
      </c>
      <c r="C5731">
        <f t="shared" si="838"/>
        <v>-0.880993979573783</v>
      </c>
      <c r="D5731">
        <f t="shared" si="839"/>
        <v>19.119006020426216</v>
      </c>
      <c r="E5731">
        <f t="shared" si="840"/>
        <v>2E-3</v>
      </c>
      <c r="F5731">
        <f t="shared" si="841"/>
        <v>6.6666666666666671E-3</v>
      </c>
      <c r="G5731">
        <f t="shared" si="842"/>
        <v>0.11931195125208005</v>
      </c>
      <c r="H5731">
        <f t="shared" si="843"/>
        <v>0</v>
      </c>
      <c r="I5731">
        <f t="shared" si="846"/>
        <v>-0.84102204668650626</v>
      </c>
      <c r="J5731">
        <f t="shared" si="846"/>
        <v>-0.52975945474835429</v>
      </c>
      <c r="K5731">
        <f t="shared" si="846"/>
        <v>-0.21932884943797268</v>
      </c>
      <c r="L5731">
        <f t="shared" si="846"/>
        <v>3.0815152856521574E-2</v>
      </c>
      <c r="M5731">
        <f t="shared" si="846"/>
        <v>3.2195039788444615E-3</v>
      </c>
    </row>
    <row r="5732" spans="1:13">
      <c r="A5732" s="6">
        <f t="shared" si="844"/>
        <v>1716000</v>
      </c>
      <c r="B5732" s="7">
        <f t="shared" si="845"/>
        <v>43121.861111092614</v>
      </c>
      <c r="C5732">
        <f t="shared" si="838"/>
        <v>-0.85264016435438961</v>
      </c>
      <c r="D5732">
        <f t="shared" si="839"/>
        <v>19.147359835645609</v>
      </c>
      <c r="E5732">
        <f t="shared" si="840"/>
        <v>2E-3</v>
      </c>
      <c r="F5732">
        <f t="shared" si="841"/>
        <v>6.6666666666666671E-3</v>
      </c>
      <c r="G5732">
        <f t="shared" si="842"/>
        <v>0.11931195125208005</v>
      </c>
      <c r="H5732">
        <f t="shared" si="843"/>
        <v>0</v>
      </c>
      <c r="I5732">
        <f t="shared" si="846"/>
        <v>-0.81923333919020136</v>
      </c>
      <c r="J5732">
        <f t="shared" si="846"/>
        <v>-0.53295137351147759</v>
      </c>
      <c r="K5732">
        <f t="shared" si="846"/>
        <v>-0.23014633774519827</v>
      </c>
      <c r="L5732">
        <f t="shared" si="846"/>
        <v>2.5996956641229554E-2</v>
      </c>
      <c r="M5732">
        <f t="shared" si="846"/>
        <v>3.6441471681418897E-3</v>
      </c>
    </row>
    <row r="5733" spans="1:13">
      <c r="A5733" s="6">
        <f t="shared" si="844"/>
        <v>1716300</v>
      </c>
      <c r="B5733" s="7">
        <f t="shared" si="845"/>
        <v>43121.864583314833</v>
      </c>
      <c r="C5733">
        <f t="shared" si="838"/>
        <v>-0.82152256438680515</v>
      </c>
      <c r="D5733">
        <f t="shared" si="839"/>
        <v>19.178477435613196</v>
      </c>
      <c r="E5733">
        <f t="shared" si="840"/>
        <v>2E-3</v>
      </c>
      <c r="F5733">
        <f t="shared" si="841"/>
        <v>6.6666666666666671E-3</v>
      </c>
      <c r="G5733">
        <f t="shared" si="842"/>
        <v>0.11931195125208005</v>
      </c>
      <c r="H5733">
        <f t="shared" si="843"/>
        <v>0</v>
      </c>
      <c r="I5733">
        <f t="shared" si="846"/>
        <v>-0.79478913327531331</v>
      </c>
      <c r="J5733">
        <f t="shared" si="846"/>
        <v>-0.5344157606156229</v>
      </c>
      <c r="K5733">
        <f t="shared" si="846"/>
        <v>-0.24021781974788409</v>
      </c>
      <c r="L5733">
        <f t="shared" si="846"/>
        <v>2.1094492765008355E-2</v>
      </c>
      <c r="M5733">
        <f t="shared" si="846"/>
        <v>4.0569780610163596E-3</v>
      </c>
    </row>
    <row r="5734" spans="1:13">
      <c r="A5734" s="6">
        <f t="shared" si="844"/>
        <v>1716600</v>
      </c>
      <c r="B5734" s="7">
        <f t="shared" si="845"/>
        <v>43121.868055537052</v>
      </c>
      <c r="C5734">
        <f t="shared" si="838"/>
        <v>-0.78774204560699657</v>
      </c>
      <c r="D5734">
        <f t="shared" si="839"/>
        <v>19.212257954393003</v>
      </c>
      <c r="E5734">
        <f t="shared" si="840"/>
        <v>2E-3</v>
      </c>
      <c r="F5734">
        <f t="shared" si="841"/>
        <v>6.6666666666666671E-3</v>
      </c>
      <c r="G5734">
        <f t="shared" si="842"/>
        <v>0.11931195125208005</v>
      </c>
      <c r="H5734">
        <f t="shared" si="843"/>
        <v>0</v>
      </c>
      <c r="I5734">
        <f t="shared" si="846"/>
        <v>-0.76776866344936101</v>
      </c>
      <c r="J5734">
        <f t="shared" si="846"/>
        <v>-0.53414786933302372</v>
      </c>
      <c r="K5734">
        <f t="shared" si="846"/>
        <v>-0.24951064930816103</v>
      </c>
      <c r="L5734">
        <f t="shared" si="846"/>
        <v>1.6123652286548808E-2</v>
      </c>
      <c r="M5734">
        <f t="shared" si="846"/>
        <v>4.4566584895356738E-3</v>
      </c>
    </row>
    <row r="5735" spans="1:13">
      <c r="A5735" s="6">
        <f t="shared" si="844"/>
        <v>1716900</v>
      </c>
      <c r="B5735" s="7">
        <f t="shared" si="845"/>
        <v>43121.871527759271</v>
      </c>
      <c r="C5735">
        <f t="shared" si="838"/>
        <v>-0.751408105651171</v>
      </c>
      <c r="D5735">
        <f t="shared" si="839"/>
        <v>19.248591894348827</v>
      </c>
      <c r="E5735">
        <f t="shared" si="840"/>
        <v>2E-3</v>
      </c>
      <c r="F5735">
        <f t="shared" si="841"/>
        <v>6.6666666666666671E-3</v>
      </c>
      <c r="G5735">
        <f t="shared" si="842"/>
        <v>0.11931195125208005</v>
      </c>
      <c r="H5735">
        <f t="shared" si="843"/>
        <v>0</v>
      </c>
      <c r="I5735">
        <f t="shared" si="846"/>
        <v>-0.73825951503317477</v>
      </c>
      <c r="J5735">
        <f t="shared" si="846"/>
        <v>-0.53214856801808263</v>
      </c>
      <c r="K5735">
        <f t="shared" si="846"/>
        <v>-0.25799470424592996</v>
      </c>
      <c r="L5735">
        <f t="shared" si="846"/>
        <v>1.1100547903406041E-2</v>
      </c>
      <c r="M5735">
        <f t="shared" si="846"/>
        <v>4.8418929122534017E-3</v>
      </c>
    </row>
    <row r="5736" spans="1:13">
      <c r="A5736" s="6">
        <f t="shared" si="844"/>
        <v>1717200</v>
      </c>
      <c r="B5736" s="7">
        <f t="shared" si="845"/>
        <v>43121.87499998149</v>
      </c>
      <c r="C5736">
        <f t="shared" si="838"/>
        <v>-0.71263851892559904</v>
      </c>
      <c r="D5736">
        <f t="shared" si="839"/>
        <v>19.287361481074402</v>
      </c>
      <c r="E5736">
        <f t="shared" si="840"/>
        <v>2E-3</v>
      </c>
      <c r="F5736">
        <f t="shared" si="841"/>
        <v>6.6666666666666671E-3</v>
      </c>
      <c r="G5736">
        <f t="shared" si="842"/>
        <v>0.11931195125208005</v>
      </c>
      <c r="H5736">
        <f t="shared" si="843"/>
        <v>0</v>
      </c>
      <c r="I5736">
        <f t="shared" si="846"/>
        <v>-0.70635734025820729</v>
      </c>
      <c r="J5736">
        <f t="shared" si="846"/>
        <v>-0.52842433729265126</v>
      </c>
      <c r="K5736">
        <f t="shared" si="846"/>
        <v>-0.26564248397814499</v>
      </c>
      <c r="L5736">
        <f t="shared" si="846"/>
        <v>6.0414617236337117E-3</v>
      </c>
      <c r="M5736">
        <f t="shared" si="846"/>
        <v>5.21143261363063E-3</v>
      </c>
    </row>
    <row r="5737" spans="1:13">
      <c r="A5737" s="6">
        <f t="shared" si="844"/>
        <v>1717500</v>
      </c>
      <c r="B5737" s="7">
        <f t="shared" si="845"/>
        <v>43121.878472203709</v>
      </c>
      <c r="C5737">
        <f t="shared" si="838"/>
        <v>-0.67155895484746431</v>
      </c>
      <c r="D5737">
        <f t="shared" si="839"/>
        <v>19.328441045152537</v>
      </c>
      <c r="E5737">
        <f t="shared" si="840"/>
        <v>2E-3</v>
      </c>
      <c r="F5737">
        <f t="shared" si="841"/>
        <v>6.6666666666666671E-3</v>
      </c>
      <c r="G5737">
        <f t="shared" si="842"/>
        <v>0.11931195125208005</v>
      </c>
      <c r="H5737">
        <f t="shared" si="843"/>
        <v>0</v>
      </c>
      <c r="I5737">
        <f t="shared" si="846"/>
        <v>-0.6721655482151786</v>
      </c>
      <c r="J5737">
        <f t="shared" si="846"/>
        <v>-0.52298724903946925</v>
      </c>
      <c r="K5737">
        <f t="shared" si="846"/>
        <v>-0.27242919866042575</v>
      </c>
      <c r="L5737">
        <f t="shared" si="846"/>
        <v>9.6279248823923091E-4</v>
      </c>
      <c r="M5737">
        <f t="shared" si="846"/>
        <v>5.5640797516778445E-3</v>
      </c>
    </row>
    <row r="5738" spans="1:13">
      <c r="A5738" s="6">
        <f t="shared" si="844"/>
        <v>1717800</v>
      </c>
      <c r="B5738" s="7">
        <f t="shared" si="845"/>
        <v>43121.881944425928</v>
      </c>
      <c r="C5738">
        <f t="shared" si="838"/>
        <v>-0.62830257049443905</v>
      </c>
      <c r="D5738">
        <f t="shared" si="839"/>
        <v>19.371697429505559</v>
      </c>
      <c r="E5738">
        <f t="shared" si="840"/>
        <v>2E-3</v>
      </c>
      <c r="F5738">
        <f t="shared" si="841"/>
        <v>6.6666666666666671E-3</v>
      </c>
      <c r="G5738">
        <f t="shared" si="842"/>
        <v>0.11931195125208005</v>
      </c>
      <c r="H5738">
        <f t="shared" si="843"/>
        <v>0</v>
      </c>
      <c r="I5738">
        <f t="shared" si="846"/>
        <v>-0.63579496965925864</v>
      </c>
      <c r="J5738">
        <f t="shared" si="846"/>
        <v>-0.51585492727181637</v>
      </c>
      <c r="K5738">
        <f t="shared" si="846"/>
        <v>-0.27833284954194881</v>
      </c>
      <c r="L5738">
        <f t="shared" si="846"/>
        <v>-4.1189975844207576E-3</v>
      </c>
      <c r="M5738">
        <f t="shared" si="846"/>
        <v>5.8986912406928053E-3</v>
      </c>
    </row>
    <row r="5739" spans="1:13">
      <c r="A5739" s="6">
        <f t="shared" si="844"/>
        <v>1718100</v>
      </c>
      <c r="B5739" s="7">
        <f t="shared" si="845"/>
        <v>43121.885416648147</v>
      </c>
      <c r="C5739">
        <f t="shared" si="838"/>
        <v>-0.58300957898381345</v>
      </c>
      <c r="D5739">
        <f t="shared" si="839"/>
        <v>19.416990421016187</v>
      </c>
      <c r="E5739">
        <f t="shared" si="840"/>
        <v>2E-3</v>
      </c>
      <c r="F5739">
        <f t="shared" si="841"/>
        <v>6.6666666666666671E-3</v>
      </c>
      <c r="G5739">
        <f t="shared" si="842"/>
        <v>0.11931195125208005</v>
      </c>
      <c r="H5739">
        <f t="shared" si="843"/>
        <v>0</v>
      </c>
      <c r="I5739">
        <f t="shared" si="846"/>
        <v>-0.59736349775866349</v>
      </c>
      <c r="J5739">
        <f t="shared" si="846"/>
        <v>-0.50705049100630528</v>
      </c>
      <c r="K5739">
        <f t="shared" si="846"/>
        <v>-0.28333430027311068</v>
      </c>
      <c r="L5739">
        <f t="shared" si="846"/>
        <v>-9.1874361599573635E-3</v>
      </c>
      <c r="M5739">
        <f t="shared" si="846"/>
        <v>6.2141824565059289E-3</v>
      </c>
    </row>
    <row r="5740" spans="1:13">
      <c r="A5740" s="6">
        <f t="shared" si="844"/>
        <v>1718400</v>
      </c>
      <c r="B5740" s="7">
        <f t="shared" si="845"/>
        <v>43121.888888870366</v>
      </c>
      <c r="C5740">
        <f t="shared" si="838"/>
        <v>-0.53582679497946362</v>
      </c>
      <c r="D5740">
        <f t="shared" si="839"/>
        <v>19.464173205020536</v>
      </c>
      <c r="E5740">
        <f t="shared" si="840"/>
        <v>2E-3</v>
      </c>
      <c r="F5740">
        <f t="shared" si="841"/>
        <v>6.6666666666666671E-3</v>
      </c>
      <c r="G5740">
        <f t="shared" si="842"/>
        <v>0.11931195125208005</v>
      </c>
      <c r="H5740">
        <f t="shared" si="843"/>
        <v>0</v>
      </c>
      <c r="I5740">
        <f t="shared" si="846"/>
        <v>-0.5569957059505003</v>
      </c>
      <c r="J5740">
        <f t="shared" si="846"/>
        <v>-0.4966024793238808</v>
      </c>
      <c r="K5740">
        <f t="shared" si="846"/>
        <v>-0.28741733893494759</v>
      </c>
      <c r="L5740">
        <f t="shared" si="846"/>
        <v>-1.4226094182107659E-2</v>
      </c>
      <c r="M5740">
        <f t="shared" si="846"/>
        <v>6.5095307522294614E-3</v>
      </c>
    </row>
    <row r="5741" spans="1:13">
      <c r="A5741" s="6">
        <f t="shared" si="844"/>
        <v>1718700</v>
      </c>
      <c r="B5741" s="7">
        <f t="shared" si="845"/>
        <v>43121.892361092585</v>
      </c>
      <c r="C5741">
        <f t="shared" si="838"/>
        <v>-0.48690715880053281</v>
      </c>
      <c r="D5741">
        <f t="shared" si="839"/>
        <v>19.513092841199466</v>
      </c>
      <c r="E5741">
        <f t="shared" si="840"/>
        <v>2E-3</v>
      </c>
      <c r="F5741">
        <f t="shared" si="841"/>
        <v>6.6666666666666671E-3</v>
      </c>
      <c r="G5741">
        <f t="shared" si="842"/>
        <v>0.11931195125208005</v>
      </c>
      <c r="H5741">
        <f t="shared" si="843"/>
        <v>0</v>
      </c>
      <c r="I5741">
        <f t="shared" si="846"/>
        <v>-0.51482244414311074</v>
      </c>
      <c r="J5741">
        <f t="shared" si="846"/>
        <v>-0.48454475886202353</v>
      </c>
      <c r="K5741">
        <f t="shared" si="846"/>
        <v>-0.29056873058914234</v>
      </c>
      <c r="L5741">
        <f t="shared" si="846"/>
        <v>-1.9218639126579007E-2</v>
      </c>
      <c r="M5741">
        <f t="shared" si="846"/>
        <v>6.7837787731087522E-3</v>
      </c>
    </row>
    <row r="5742" spans="1:13">
      <c r="A5742" s="6">
        <f t="shared" si="844"/>
        <v>1719000</v>
      </c>
      <c r="B5742" s="7">
        <f t="shared" si="845"/>
        <v>43121.895833314804</v>
      </c>
      <c r="C5742">
        <f t="shared" si="838"/>
        <v>-0.43640924067386166</v>
      </c>
      <c r="D5742">
        <f t="shared" si="839"/>
        <v>19.563590759326139</v>
      </c>
      <c r="E5742">
        <f t="shared" si="840"/>
        <v>2E-3</v>
      </c>
      <c r="F5742">
        <f t="shared" si="841"/>
        <v>6.6666666666666671E-3</v>
      </c>
      <c r="G5742">
        <f t="shared" si="842"/>
        <v>0.11931195125208005</v>
      </c>
      <c r="H5742">
        <f t="shared" si="843"/>
        <v>0</v>
      </c>
      <c r="I5742">
        <f t="shared" si="846"/>
        <v>-0.47098041457334205</v>
      </c>
      <c r="J5742">
        <f t="shared" si="846"/>
        <v>-0.47091641403791568</v>
      </c>
      <c r="K5742">
        <f t="shared" si="846"/>
        <v>-0.29277826017833752</v>
      </c>
      <c r="L5742">
        <f t="shared" si="846"/>
        <v>-2.414888794202039E-2</v>
      </c>
      <c r="M5742">
        <f t="shared" si="846"/>
        <v>7.0360375597344899E-3</v>
      </c>
    </row>
    <row r="5743" spans="1:13">
      <c r="A5743" s="6">
        <f t="shared" si="844"/>
        <v>1719300</v>
      </c>
      <c r="B5743" s="7">
        <f t="shared" si="845"/>
        <v>43121.899305537023</v>
      </c>
      <c r="C5743">
        <f t="shared" si="838"/>
        <v>-0.38449672673788182</v>
      </c>
      <c r="D5743">
        <f t="shared" si="839"/>
        <v>19.615503273262117</v>
      </c>
      <c r="E5743">
        <f t="shared" si="840"/>
        <v>2E-3</v>
      </c>
      <c r="F5743">
        <f t="shared" si="841"/>
        <v>6.6666666666666671E-3</v>
      </c>
      <c r="G5743">
        <f t="shared" si="842"/>
        <v>0.11931195125208005</v>
      </c>
      <c r="H5743">
        <f t="shared" si="843"/>
        <v>0</v>
      </c>
      <c r="I5743">
        <f t="shared" si="846"/>
        <v>-0.42561172869424951</v>
      </c>
      <c r="J5743">
        <f t="shared" si="846"/>
        <v>-0.4557616203585908</v>
      </c>
      <c r="K5743">
        <f t="shared" si="846"/>
        <v>-0.29403876563764608</v>
      </c>
      <c r="L5743">
        <f t="shared" si="846"/>
        <v>-2.9000859506435873E-2</v>
      </c>
      <c r="M5743">
        <f t="shared" si="846"/>
        <v>7.2654894295525749E-3</v>
      </c>
    </row>
    <row r="5744" spans="1:13">
      <c r="A5744" s="6">
        <f t="shared" si="844"/>
        <v>1719600</v>
      </c>
      <c r="B5744" s="7">
        <f t="shared" si="845"/>
        <v>43121.902777759242</v>
      </c>
      <c r="C5744">
        <f t="shared" si="838"/>
        <v>-0.33133788846313889</v>
      </c>
      <c r="D5744">
        <f t="shared" si="839"/>
        <v>19.668662111536861</v>
      </c>
      <c r="E5744">
        <f t="shared" si="840"/>
        <v>2E-3</v>
      </c>
      <c r="F5744">
        <f t="shared" si="841"/>
        <v>6.6666666666666671E-3</v>
      </c>
      <c r="G5744">
        <f t="shared" si="842"/>
        <v>0.11931195125208005</v>
      </c>
      <c r="H5744">
        <f t="shared" si="843"/>
        <v>0</v>
      </c>
      <c r="I5744">
        <f t="shared" si="846"/>
        <v>-0.37886344652876025</v>
      </c>
      <c r="J5744">
        <f t="shared" si="846"/>
        <v>-0.43912950122850331</v>
      </c>
      <c r="K5744">
        <f t="shared" si="846"/>
        <v>-0.29434616111009226</v>
      </c>
      <c r="L5744">
        <f t="shared" si="846"/>
        <v>-3.3758826429100733E-2</v>
      </c>
      <c r="M5744">
        <f t="shared" si="846"/>
        <v>7.4713906273366848E-3</v>
      </c>
    </row>
    <row r="5745" spans="1:13">
      <c r="A5745" s="6">
        <f t="shared" si="844"/>
        <v>1719900</v>
      </c>
      <c r="B5745" s="7">
        <f t="shared" si="845"/>
        <v>43121.906249981461</v>
      </c>
      <c r="C5745">
        <f t="shared" si="838"/>
        <v>-0.27710503720969659</v>
      </c>
      <c r="D5745">
        <f t="shared" si="839"/>
        <v>19.722894962790303</v>
      </c>
      <c r="E5745">
        <f t="shared" si="840"/>
        <v>2E-3</v>
      </c>
      <c r="F5745">
        <f t="shared" si="841"/>
        <v>6.6666666666666671E-3</v>
      </c>
      <c r="G5745">
        <f t="shared" si="842"/>
        <v>0.11931195125208005</v>
      </c>
      <c r="H5745">
        <f t="shared" si="843"/>
        <v>0</v>
      </c>
      <c r="I5745">
        <f t="shared" si="846"/>
        <v>-0.33088709998280008</v>
      </c>
      <c r="J5745">
        <f t="shared" si="846"/>
        <v>-0.4210739687187417</v>
      </c>
      <c r="K5745">
        <f t="shared" si="846"/>
        <v>-0.29369945019068211</v>
      </c>
      <c r="L5745">
        <f t="shared" si="846"/>
        <v>-3.8407366030020644E-2</v>
      </c>
      <c r="M5745">
        <f t="shared" si="846"/>
        <v>7.6530737360291767E-3</v>
      </c>
    </row>
    <row r="5746" spans="1:13">
      <c r="A5746" s="6">
        <f t="shared" si="844"/>
        <v>1720200</v>
      </c>
      <c r="B5746" s="7">
        <f t="shared" si="845"/>
        <v>43121.90972220368</v>
      </c>
      <c r="C5746">
        <f t="shared" si="838"/>
        <v>-0.22197396568995126</v>
      </c>
      <c r="D5746">
        <f t="shared" si="839"/>
        <v>19.778026034310049</v>
      </c>
      <c r="E5746">
        <f t="shared" si="840"/>
        <v>2E-3</v>
      </c>
      <c r="F5746">
        <f t="shared" si="841"/>
        <v>6.6666666666666671E-3</v>
      </c>
      <c r="G5746">
        <f t="shared" si="842"/>
        <v>0.11931195125208005</v>
      </c>
      <c r="H5746">
        <f t="shared" si="843"/>
        <v>0</v>
      </c>
      <c r="I5746">
        <f t="shared" si="846"/>
        <v>-0.28183820166349233</v>
      </c>
      <c r="J5746">
        <f t="shared" si="846"/>
        <v>-0.40165354881420634</v>
      </c>
      <c r="K5746">
        <f t="shared" si="846"/>
        <v>-0.29210072915619173</v>
      </c>
      <c r="L5746">
        <f t="shared" si="846"/>
        <v>-4.2931410331645867E-2</v>
      </c>
      <c r="M5746">
        <f t="shared" si="846"/>
        <v>7.8099498401344126E-3</v>
      </c>
    </row>
    <row r="5747" spans="1:13">
      <c r="A5747" s="6">
        <f t="shared" si="844"/>
        <v>1720500</v>
      </c>
      <c r="B5747" s="7">
        <f t="shared" si="845"/>
        <v>43121.913194425899</v>
      </c>
      <c r="C5747">
        <f t="shared" si="838"/>
        <v>-0.16612337814631103</v>
      </c>
      <c r="D5747">
        <f t="shared" si="839"/>
        <v>19.83387662185369</v>
      </c>
      <c r="E5747">
        <f t="shared" si="840"/>
        <v>2E-3</v>
      </c>
      <c r="F5747">
        <f t="shared" si="841"/>
        <v>6.6666666666666671E-3</v>
      </c>
      <c r="G5747">
        <f t="shared" si="842"/>
        <v>0.11931195125208005</v>
      </c>
      <c r="H5747">
        <f t="shared" si="843"/>
        <v>0</v>
      </c>
      <c r="I5747">
        <f t="shared" si="846"/>
        <v>-0.23187574079367432</v>
      </c>
      <c r="J5747">
        <f t="shared" si="846"/>
        <v>-0.38093119170488304</v>
      </c>
      <c r="K5747">
        <f t="shared" si="846"/>
        <v>-0.28955518017020709</v>
      </c>
      <c r="L5747">
        <f t="shared" si="846"/>
        <v>-4.7316294900885306E-2</v>
      </c>
      <c r="M5747">
        <f t="shared" si="846"/>
        <v>7.9415104346557859E-3</v>
      </c>
    </row>
    <row r="5748" spans="1:13">
      <c r="A5748" s="6">
        <f t="shared" si="844"/>
        <v>1720800</v>
      </c>
      <c r="B5748" s="7">
        <f t="shared" si="845"/>
        <v>43121.916666648118</v>
      </c>
      <c r="C5748">
        <f t="shared" si="838"/>
        <v>-0.10973431109163555</v>
      </c>
      <c r="D5748">
        <f t="shared" si="839"/>
        <v>19.890265688908364</v>
      </c>
      <c r="E5748">
        <f t="shared" si="840"/>
        <v>2E-3</v>
      </c>
      <c r="F5748">
        <f t="shared" si="841"/>
        <v>6.6666666666666671E-3</v>
      </c>
      <c r="G5748">
        <f t="shared" si="842"/>
        <v>0.11931195125208005</v>
      </c>
      <c r="H5748">
        <f t="shared" si="843"/>
        <v>0</v>
      </c>
      <c r="I5748">
        <f t="shared" si="846"/>
        <v>-0.1811616678574427</v>
      </c>
      <c r="J5748">
        <f t="shared" si="846"/>
        <v>-0.35897406773640972</v>
      </c>
      <c r="K5748">
        <f t="shared" si="846"/>
        <v>-0.28607105448543801</v>
      </c>
      <c r="L5748">
        <f t="shared" si="846"/>
        <v>-5.1547806383025883E-2</v>
      </c>
      <c r="M5748">
        <f t="shared" si="846"/>
        <v>8.0473290733855257E-3</v>
      </c>
    </row>
    <row r="5749" spans="1:13">
      <c r="A5749" s="6">
        <f t="shared" si="844"/>
        <v>1721100</v>
      </c>
      <c r="B5749" s="7">
        <f t="shared" si="845"/>
        <v>43121.920138870337</v>
      </c>
      <c r="C5749">
        <f t="shared" si="838"/>
        <v>-5.2989546489418726E-2</v>
      </c>
      <c r="D5749">
        <f t="shared" si="839"/>
        <v>19.947010453510583</v>
      </c>
      <c r="E5749">
        <f t="shared" si="840"/>
        <v>2E-3</v>
      </c>
      <c r="F5749">
        <f t="shared" si="841"/>
        <v>6.6666666666666671E-3</v>
      </c>
      <c r="G5749">
        <f t="shared" si="842"/>
        <v>0.11931195125208005</v>
      </c>
      <c r="H5749">
        <f t="shared" si="843"/>
        <v>0</v>
      </c>
      <c r="I5749">
        <f t="shared" si="846"/>
        <v>-0.12986036964663908</v>
      </c>
      <c r="J5749">
        <f t="shared" si="846"/>
        <v>-0.33585334968112096</v>
      </c>
      <c r="K5749">
        <f t="shared" si="846"/>
        <v>-0.28165964569773533</v>
      </c>
      <c r="L5749">
        <f t="shared" si="846"/>
        <v>-5.5612228573532735E-2</v>
      </c>
      <c r="M5749">
        <f t="shared" si="846"/>
        <v>8.1270627512063029E-3</v>
      </c>
    </row>
    <row r="5750" spans="1:13">
      <c r="A5750" s="6">
        <f t="shared" si="844"/>
        <v>1721400</v>
      </c>
      <c r="B5750" s="7">
        <f t="shared" si="845"/>
        <v>43121.923611092556</v>
      </c>
      <c r="C5750">
        <f t="shared" si="838"/>
        <v>3.9269807232445685E-3</v>
      </c>
      <c r="D5750">
        <f t="shared" si="839"/>
        <v>20.003926980723243</v>
      </c>
      <c r="E5750">
        <f t="shared" si="840"/>
        <v>2E-3</v>
      </c>
      <c r="F5750">
        <f t="shared" si="841"/>
        <v>6.6666666666666671E-3</v>
      </c>
      <c r="G5750">
        <f t="shared" si="842"/>
        <v>0.11931195125208005</v>
      </c>
      <c r="H5750">
        <f t="shared" si="843"/>
        <v>0</v>
      </c>
      <c r="I5750">
        <f t="shared" si="846"/>
        <v>-7.8138136410688494E-2</v>
      </c>
      <c r="J5750">
        <f t="shared" si="846"/>
        <v>-0.31164398203567312</v>
      </c>
      <c r="K5750">
        <f t="shared" si="846"/>
        <v>-0.27633525313856128</v>
      </c>
      <c r="L5750">
        <f t="shared" si="846"/>
        <v>-5.9496386878323135E-2</v>
      </c>
      <c r="M5750">
        <f t="shared" si="846"/>
        <v>8.1804530159222295E-3</v>
      </c>
    </row>
    <row r="5751" spans="1:13">
      <c r="A5751" s="6">
        <f t="shared" si="844"/>
        <v>1721700</v>
      </c>
      <c r="B5751" s="7">
        <f t="shared" si="845"/>
        <v>43121.927083314775</v>
      </c>
      <c r="C5751">
        <f t="shared" si="838"/>
        <v>6.0830778850495919E-2</v>
      </c>
      <c r="D5751">
        <f t="shared" si="839"/>
        <v>20.060830778850494</v>
      </c>
      <c r="E5751">
        <f t="shared" si="840"/>
        <v>2E-3</v>
      </c>
      <c r="F5751">
        <f t="shared" si="841"/>
        <v>6.6666666666666671E-3</v>
      </c>
      <c r="G5751">
        <f t="shared" si="842"/>
        <v>0.11931195125208005</v>
      </c>
      <c r="H5751">
        <f t="shared" si="843"/>
        <v>0</v>
      </c>
      <c r="I5751">
        <f t="shared" si="846"/>
        <v>-2.6162622836034717E-2</v>
      </c>
      <c r="J5751">
        <f t="shared" si="846"/>
        <v>-0.28642443809264728</v>
      </c>
      <c r="K5751">
        <f t="shared" si="846"/>
        <v>-0.27011513552451072</v>
      </c>
      <c r="L5751">
        <f t="shared" si="846"/>
        <v>-6.3187691018479666E-2</v>
      </c>
      <c r="M5751">
        <f t="shared" si="846"/>
        <v>8.207326806017436E-3</v>
      </c>
    </row>
    <row r="5752" spans="1:13">
      <c r="A5752" s="6">
        <f t="shared" si="844"/>
        <v>1722000</v>
      </c>
      <c r="B5752" s="7">
        <f t="shared" si="845"/>
        <v>43121.930555536994</v>
      </c>
      <c r="C5752">
        <f t="shared" si="838"/>
        <v>0.11753739745725586</v>
      </c>
      <c r="D5752">
        <f t="shared" si="839"/>
        <v>20.117537397457255</v>
      </c>
      <c r="E5752">
        <f t="shared" si="840"/>
        <v>2E-3</v>
      </c>
      <c r="F5752">
        <f t="shared" si="841"/>
        <v>6.6666666666666671E-3</v>
      </c>
      <c r="G5752">
        <f t="shared" si="842"/>
        <v>0.11931195125208005</v>
      </c>
      <c r="H5752">
        <f t="shared" si="843"/>
        <v>0</v>
      </c>
      <c r="I5752">
        <f t="shared" si="846"/>
        <v>2.5897695397177244E-2</v>
      </c>
      <c r="J5752">
        <f t="shared" si="846"/>
        <v>-0.26027646557374012</v>
      </c>
      <c r="K5752">
        <f t="shared" si="846"/>
        <v>-0.26301945501413759</v>
      </c>
      <c r="L5752">
        <f t="shared" si="846"/>
        <v>-6.6674175840935768E-2</v>
      </c>
      <c r="M5752">
        <f t="shared" si="846"/>
        <v>8.2075970116251198E-3</v>
      </c>
    </row>
    <row r="5753" spans="1:13">
      <c r="A5753" s="6">
        <f t="shared" si="844"/>
        <v>1722300</v>
      </c>
      <c r="B5753" s="7">
        <f t="shared" si="845"/>
        <v>43121.934027759213</v>
      </c>
      <c r="C5753">
        <f t="shared" si="838"/>
        <v>0.17386302525451014</v>
      </c>
      <c r="D5753">
        <f t="shared" si="839"/>
        <v>20.173863025254509</v>
      </c>
      <c r="E5753">
        <f t="shared" si="840"/>
        <v>2E-3</v>
      </c>
      <c r="F5753">
        <f t="shared" si="841"/>
        <v>6.6666666666666671E-3</v>
      </c>
      <c r="G5753">
        <f t="shared" si="842"/>
        <v>0.11931195125208005</v>
      </c>
      <c r="H5753">
        <f t="shared" si="843"/>
        <v>0</v>
      </c>
      <c r="I5753">
        <f t="shared" si="846"/>
        <v>7.7874067719154519E-2</v>
      </c>
      <c r="J5753">
        <f t="shared" si="846"/>
        <v>-0.23328482164931061</v>
      </c>
      <c r="K5753">
        <f t="shared" si="846"/>
        <v>-0.25507121185349801</v>
      </c>
      <c r="L5753">
        <f t="shared" si="846"/>
        <v>-6.9944540102818795E-2</v>
      </c>
      <c r="M5753">
        <f t="shared" si="846"/>
        <v>8.181262756889086E-3</v>
      </c>
    </row>
    <row r="5754" spans="1:13">
      <c r="A5754" s="6">
        <f t="shared" si="844"/>
        <v>1722600</v>
      </c>
      <c r="B5754" s="7">
        <f t="shared" si="845"/>
        <v>43121.937499981432</v>
      </c>
      <c r="C5754">
        <f t="shared" si="838"/>
        <v>0.22962508591340819</v>
      </c>
      <c r="D5754">
        <f t="shared" si="839"/>
        <v>20.229625085913408</v>
      </c>
      <c r="E5754">
        <f t="shared" si="840"/>
        <v>2E-3</v>
      </c>
      <c r="F5754">
        <f t="shared" si="841"/>
        <v>6.6666666666666671E-3</v>
      </c>
      <c r="G5754">
        <f t="shared" si="842"/>
        <v>0.11931195125208005</v>
      </c>
      <c r="H5754">
        <f t="shared" si="843"/>
        <v>0</v>
      </c>
      <c r="I5754">
        <f t="shared" si="846"/>
        <v>0.1295980156660676</v>
      </c>
      <c r="J5754">
        <f t="shared" si="846"/>
        <v>-0.20553699820271762</v>
      </c>
      <c r="K5754">
        <f t="shared" si="846"/>
        <v>-0.24629616982213309</v>
      </c>
      <c r="L5754">
        <f t="shared" si="846"/>
        <v>-7.2988183103803006E-2</v>
      </c>
      <c r="M5754">
        <f t="shared" si="846"/>
        <v>8.1284094028029139E-3</v>
      </c>
    </row>
    <row r="5755" spans="1:13">
      <c r="A5755" s="6">
        <f t="shared" si="844"/>
        <v>1722900</v>
      </c>
      <c r="B5755" s="7">
        <f t="shared" si="845"/>
        <v>43121.940972203651</v>
      </c>
      <c r="C5755">
        <f t="shared" si="838"/>
        <v>0.28464282987596984</v>
      </c>
      <c r="D5755">
        <f t="shared" si="839"/>
        <v>20.28464282987597</v>
      </c>
      <c r="E5755">
        <f t="shared" si="840"/>
        <v>2E-3</v>
      </c>
      <c r="F5755">
        <f t="shared" si="841"/>
        <v>6.6666666666666671E-3</v>
      </c>
      <c r="G5755">
        <f t="shared" si="842"/>
        <v>0.11931195125208005</v>
      </c>
      <c r="H5755">
        <f t="shared" si="843"/>
        <v>0</v>
      </c>
      <c r="I5755">
        <f t="shared" si="846"/>
        <v>0.18090187899333535</v>
      </c>
      <c r="J5755">
        <f t="shared" si="846"/>
        <v>-0.17712293823039485</v>
      </c>
      <c r="K5755">
        <f t="shared" si="846"/>
        <v>-0.23672277272125392</v>
      </c>
      <c r="L5755">
        <f t="shared" si="846"/>
        <v>-7.5795239047672103E-2</v>
      </c>
      <c r="M5755">
        <f t="shared" si="846"/>
        <v>8.0492082705171854E-3</v>
      </c>
    </row>
    <row r="5756" spans="1:13">
      <c r="A5756" s="6">
        <f t="shared" si="844"/>
        <v>1723200</v>
      </c>
      <c r="B5756" s="7">
        <f t="shared" si="845"/>
        <v>43121.94444442587</v>
      </c>
      <c r="C5756">
        <f t="shared" si="838"/>
        <v>0.33873792024474775</v>
      </c>
      <c r="D5756">
        <f t="shared" si="839"/>
        <v>20.338737920244746</v>
      </c>
      <c r="E5756">
        <f t="shared" si="840"/>
        <v>2E-3</v>
      </c>
      <c r="F5756">
        <f t="shared" si="841"/>
        <v>6.6666666666666671E-3</v>
      </c>
      <c r="G5756">
        <f t="shared" si="842"/>
        <v>0.11931195125208005</v>
      </c>
      <c r="H5756">
        <f t="shared" si="843"/>
        <v>0</v>
      </c>
      <c r="I5756">
        <f t="shared" si="846"/>
        <v>0.23161935913700588</v>
      </c>
      <c r="J5756">
        <f t="shared" si="846"/>
        <v>-0.148134744296613</v>
      </c>
      <c r="K5756">
        <f t="shared" si="846"/>
        <v>-0.22638205217473373</v>
      </c>
      <c r="L5756">
        <f t="shared" si="846"/>
        <v>-7.8356609021749277E-2</v>
      </c>
      <c r="M5756">
        <f t="shared" si="846"/>
        <v>7.9439160860113583E-3</v>
      </c>
    </row>
    <row r="5757" spans="1:13">
      <c r="A5757" s="6">
        <f t="shared" si="844"/>
        <v>1723500</v>
      </c>
      <c r="B5757" s="7">
        <f t="shared" si="845"/>
        <v>43121.947916648089</v>
      </c>
      <c r="C5757">
        <f t="shared" si="838"/>
        <v>0.39173501085143925</v>
      </c>
      <c r="D5757">
        <f t="shared" si="839"/>
        <v>20.391735010851438</v>
      </c>
      <c r="E5757">
        <f t="shared" si="840"/>
        <v>2E-3</v>
      </c>
      <c r="F5757">
        <f t="shared" si="841"/>
        <v>6.6666666666666671E-3</v>
      </c>
      <c r="G5757">
        <f t="shared" si="842"/>
        <v>0.11931195125208005</v>
      </c>
      <c r="H5757">
        <f t="shared" si="843"/>
        <v>0</v>
      </c>
      <c r="I5757">
        <f t="shared" si="846"/>
        <v>0.28158605826081512</v>
      </c>
      <c r="J5757">
        <f t="shared" si="846"/>
        <v>-0.11866637998841048</v>
      </c>
      <c r="K5757">
        <f t="shared" si="846"/>
        <v>-0.21530752704191602</v>
      </c>
      <c r="L5757">
        <f t="shared" si="846"/>
        <v>-8.066399049048989E-2</v>
      </c>
      <c r="M5757">
        <f t="shared" si="846"/>
        <v>7.8128741479315238E-3</v>
      </c>
    </row>
    <row r="5758" spans="1:13">
      <c r="A5758" s="6">
        <f t="shared" si="844"/>
        <v>1723800</v>
      </c>
      <c r="B5758" s="7">
        <f t="shared" si="845"/>
        <v>43121.951388870308</v>
      </c>
      <c r="C5758">
        <f t="shared" si="838"/>
        <v>0.44346231463171865</v>
      </c>
      <c r="D5758">
        <f t="shared" si="839"/>
        <v>20.44346231463172</v>
      </c>
      <c r="E5758">
        <f t="shared" si="840"/>
        <v>2E-3</v>
      </c>
      <c r="F5758">
        <f t="shared" si="841"/>
        <v>6.6666666666666671E-3</v>
      </c>
      <c r="G5758">
        <f t="shared" si="842"/>
        <v>0.11931195125208005</v>
      </c>
      <c r="H5758">
        <f t="shared" si="843"/>
        <v>0</v>
      </c>
      <c r="I5758">
        <f t="shared" si="846"/>
        <v>0.33064001214260891</v>
      </c>
      <c r="J5758">
        <f t="shared" si="846"/>
        <v>-8.8813365337870653E-2</v>
      </c>
      <c r="K5758">
        <f t="shared" si="846"/>
        <v>-0.20353509476810711</v>
      </c>
      <c r="L5758">
        <f t="shared" si="846"/>
        <v>-8.2709904207689311E-2</v>
      </c>
      <c r="M5758">
        <f t="shared" si="846"/>
        <v>7.6565072212900782E-3</v>
      </c>
    </row>
    <row r="5759" spans="1:13">
      <c r="A5759" s="6">
        <f t="shared" si="844"/>
        <v>1724100</v>
      </c>
      <c r="B5759" s="7">
        <f t="shared" si="845"/>
        <v>43121.954861092527</v>
      </c>
      <c r="C5759">
        <f t="shared" si="838"/>
        <v>0.49375216046341536</v>
      </c>
      <c r="D5759">
        <f t="shared" si="839"/>
        <v>20.493752160463416</v>
      </c>
      <c r="E5759">
        <f t="shared" si="840"/>
        <v>2E-3</v>
      </c>
      <c r="F5759">
        <f t="shared" si="841"/>
        <v>6.6666666666666671E-3</v>
      </c>
      <c r="G5759">
        <f t="shared" si="842"/>
        <v>0.11931195125208005</v>
      </c>
      <c r="H5759">
        <f t="shared" si="843"/>
        <v>0</v>
      </c>
      <c r="I5759">
        <f t="shared" si="846"/>
        <v>0.37862221517232875</v>
      </c>
      <c r="J5759">
        <f t="shared" si="846"/>
        <v>-5.867246719926239E-2</v>
      </c>
      <c r="K5759">
        <f t="shared" si="846"/>
        <v>-0.19110291502500396</v>
      </c>
      <c r="L5759">
        <f t="shared" si="846"/>
        <v>-8.4487718460040273E-2</v>
      </c>
      <c r="M5759">
        <f t="shared" si="846"/>
        <v>7.4753221606134353E-3</v>
      </c>
    </row>
    <row r="5760" spans="1:13">
      <c r="A5760" s="6">
        <f t="shared" si="844"/>
        <v>1724400</v>
      </c>
      <c r="B5760" s="7">
        <f t="shared" si="845"/>
        <v>43121.958333314746</v>
      </c>
      <c r="C5760">
        <f t="shared" si="838"/>
        <v>0.54244153666264006</v>
      </c>
      <c r="D5760">
        <f t="shared" si="839"/>
        <v>20.54244153666264</v>
      </c>
      <c r="E5760">
        <f t="shared" si="840"/>
        <v>2E-3</v>
      </c>
      <c r="F5760">
        <f t="shared" si="841"/>
        <v>6.6666666666666671E-3</v>
      </c>
      <c r="G5760">
        <f t="shared" si="842"/>
        <v>0.11931195125208005</v>
      </c>
      <c r="H5760">
        <f t="shared" si="843"/>
        <v>0</v>
      </c>
      <c r="I5760">
        <f t="shared" si="846"/>
        <v>0.42537713575938779</v>
      </c>
      <c r="J5760">
        <f t="shared" si="846"/>
        <v>-2.8341385584947417E-2</v>
      </c>
      <c r="K5760">
        <f t="shared" si="846"/>
        <v>-0.17805128601835257</v>
      </c>
      <c r="L5760">
        <f t="shared" si="846"/>
        <v>-8.5991670563443423E-2</v>
      </c>
      <c r="M5760">
        <f t="shared" si="846"/>
        <v>7.2699062670027598E-3</v>
      </c>
    </row>
    <row r="5761" spans="1:13">
      <c r="A5761" s="6">
        <f t="shared" si="844"/>
        <v>1724700</v>
      </c>
      <c r="B5761" s="7">
        <f t="shared" si="845"/>
        <v>43121.961805536965</v>
      </c>
      <c r="C5761">
        <f t="shared" si="838"/>
        <v>0.58937261937712304</v>
      </c>
      <c r="D5761">
        <f t="shared" si="839"/>
        <v>20.589372619377123</v>
      </c>
      <c r="E5761">
        <f t="shared" si="840"/>
        <v>2E-3</v>
      </c>
      <c r="F5761">
        <f t="shared" si="841"/>
        <v>6.6666666666666671E-3</v>
      </c>
      <c r="G5761">
        <f t="shared" si="842"/>
        <v>0.11931195125208005</v>
      </c>
      <c r="H5761">
        <f t="shared" si="843"/>
        <v>0</v>
      </c>
      <c r="I5761">
        <f t="shared" si="846"/>
        <v>0.4707532204796997</v>
      </c>
      <c r="J5761">
        <f t="shared" si="846"/>
        <v>2.081563023789043E-3</v>
      </c>
      <c r="K5761">
        <f t="shared" si="846"/>
        <v>-0.16442251386355272</v>
      </c>
      <c r="L5761">
        <f t="shared" si="846"/>
        <v>-8.7216885542429429E-2</v>
      </c>
      <c r="M5761">
        <f t="shared" si="846"/>
        <v>7.0409253844301422E-3</v>
      </c>
    </row>
    <row r="5762" spans="1:13">
      <c r="A5762" s="6">
        <f t="shared" si="844"/>
        <v>1725000</v>
      </c>
      <c r="B5762" s="7">
        <f t="shared" si="845"/>
        <v>43121.965277759184</v>
      </c>
      <c r="C5762">
        <f t="shared" si="838"/>
        <v>0.63439328416318619</v>
      </c>
      <c r="D5762">
        <f t="shared" si="839"/>
        <v>20.634393284163185</v>
      </c>
      <c r="E5762">
        <f t="shared" si="840"/>
        <v>2E-3</v>
      </c>
      <c r="F5762">
        <f t="shared" si="841"/>
        <v>6.6666666666666671E-3</v>
      </c>
      <c r="G5762">
        <f t="shared" si="842"/>
        <v>0.11931195125208005</v>
      </c>
      <c r="H5762">
        <f t="shared" si="843"/>
        <v>0</v>
      </c>
      <c r="I5762">
        <f t="shared" si="846"/>
        <v>0.51460338532741756</v>
      </c>
      <c r="J5762">
        <f t="shared" si="846"/>
        <v>3.249776436397786E-2</v>
      </c>
      <c r="K5762">
        <f t="shared" si="846"/>
        <v>-0.15026077545280936</v>
      </c>
      <c r="L5762">
        <f t="shared" si="846"/>
        <v>-8.8159391932112585E-2</v>
      </c>
      <c r="M5762">
        <f t="shared" si="846"/>
        <v>6.7891217414435216E-3</v>
      </c>
    </row>
    <row r="5763" spans="1:13">
      <c r="A5763" s="6">
        <f t="shared" si="844"/>
        <v>1725300</v>
      </c>
      <c r="B5763" s="7">
        <f t="shared" si="845"/>
        <v>43121.968749981403</v>
      </c>
      <c r="C5763">
        <f t="shared" si="838"/>
        <v>0.6773575990886801</v>
      </c>
      <c r="D5763">
        <f t="shared" si="839"/>
        <v>20.67735759908868</v>
      </c>
      <c r="E5763">
        <f t="shared" si="840"/>
        <v>2E-3</v>
      </c>
      <c r="F5763">
        <f t="shared" si="841"/>
        <v>6.6666666666666671E-3</v>
      </c>
      <c r="G5763">
        <f t="shared" si="842"/>
        <v>0.11931195125208005</v>
      </c>
      <c r="H5763">
        <f t="shared" si="843"/>
        <v>0</v>
      </c>
      <c r="I5763">
        <f t="shared" si="846"/>
        <v>0.55678549247957243</v>
      </c>
      <c r="J5763">
        <f t="shared" si="846"/>
        <v>6.280862604362937E-2</v>
      </c>
      <c r="K5763">
        <f t="shared" si="846"/>
        <v>-0.13561197525818422</v>
      </c>
      <c r="L5763">
        <f t="shared" si="846"/>
        <v>-8.8816134651472589E-2</v>
      </c>
      <c r="M5763">
        <f t="shared" si="846"/>
        <v>6.5153115452739122E-3</v>
      </c>
    </row>
    <row r="5764" spans="1:13">
      <c r="A5764" s="6">
        <f t="shared" si="844"/>
        <v>1725600</v>
      </c>
      <c r="B5764" s="7">
        <f t="shared" si="845"/>
        <v>43121.972222203622</v>
      </c>
      <c r="C5764">
        <f t="shared" si="838"/>
        <v>0.7181262977627979</v>
      </c>
      <c r="D5764">
        <f t="shared" si="839"/>
        <v>20.718126297762797</v>
      </c>
      <c r="E5764">
        <f t="shared" si="840"/>
        <v>2E-3</v>
      </c>
      <c r="F5764">
        <f t="shared" si="841"/>
        <v>6.6666666666666671E-3</v>
      </c>
      <c r="G5764">
        <f t="shared" si="842"/>
        <v>0.11931195125208005</v>
      </c>
      <c r="H5764">
        <f t="shared" si="843"/>
        <v>0</v>
      </c>
      <c r="I5764">
        <f t="shared" si="846"/>
        <v>0.59716281102750501</v>
      </c>
      <c r="J5764">
        <f t="shared" si="846"/>
        <v>9.2915897123199725E-2</v>
      </c>
      <c r="K5764">
        <f t="shared" si="846"/>
        <v>-0.12052359653493745</v>
      </c>
      <c r="L5764">
        <f t="shared" si="846"/>
        <v>-8.9184984906220774E-2</v>
      </c>
      <c r="M5764">
        <f t="shared" si="846"/>
        <v>6.2203823361474406E-3</v>
      </c>
    </row>
    <row r="5765" spans="1:13">
      <c r="A5765" s="6">
        <f t="shared" si="844"/>
        <v>1725900</v>
      </c>
      <c r="B5765" s="7">
        <f t="shared" si="845"/>
        <v>43121.975694425841</v>
      </c>
      <c r="C5765">
        <f t="shared" si="838"/>
        <v>0.75656723076032895</v>
      </c>
      <c r="D5765">
        <f t="shared" si="839"/>
        <v>20.756567230760329</v>
      </c>
      <c r="E5765">
        <f t="shared" si="840"/>
        <v>2E-3</v>
      </c>
      <c r="F5765">
        <f t="shared" si="841"/>
        <v>6.6666666666666671E-3</v>
      </c>
      <c r="G5765">
        <f t="shared" si="842"/>
        <v>0.11931195125208005</v>
      </c>
      <c r="H5765">
        <f t="shared" si="843"/>
        <v>0</v>
      </c>
      <c r="I5765">
        <f t="shared" si="846"/>
        <v>0.63560446018249228</v>
      </c>
      <c r="J5765">
        <f t="shared" si="846"/>
        <v>0.12272198659053245</v>
      </c>
      <c r="K5765">
        <f t="shared" si="846"/>
        <v>-0.10504454740720735</v>
      </c>
      <c r="L5765">
        <f t="shared" si="846"/>
        <v>-8.9264747089170177E-2</v>
      </c>
      <c r="M5765">
        <f t="shared" si="846"/>
        <v>5.905290110373375E-3</v>
      </c>
    </row>
    <row r="5766" spans="1:13">
      <c r="A5766" s="6">
        <f t="shared" si="844"/>
        <v>1726200</v>
      </c>
      <c r="B5766" s="7">
        <f t="shared" si="845"/>
        <v>43121.97916664806</v>
      </c>
      <c r="C5766">
        <f t="shared" si="838"/>
        <v>0.79255579397663334</v>
      </c>
      <c r="D5766">
        <f t="shared" si="839"/>
        <v>20.792555793976632</v>
      </c>
      <c r="E5766">
        <f t="shared" si="840"/>
        <v>2E-3</v>
      </c>
      <c r="F5766">
        <f t="shared" si="841"/>
        <v>6.6666666666666671E-3</v>
      </c>
      <c r="G5766">
        <f t="shared" si="842"/>
        <v>0.11931195125208005</v>
      </c>
      <c r="H5766">
        <f t="shared" si="843"/>
        <v>0</v>
      </c>
      <c r="I5766">
        <f t="shared" si="846"/>
        <v>0.67198583351851082</v>
      </c>
      <c r="J5766">
        <f t="shared" si="846"/>
        <v>0.1521302796966793</v>
      </c>
      <c r="K5766">
        <f t="shared" si="846"/>
        <v>-8.9225002335050901E-2</v>
      </c>
      <c r="L5766">
        <f t="shared" si="846"/>
        <v>-8.9055162655727424E-2</v>
      </c>
      <c r="M5766">
        <f t="shared" si="846"/>
        <v>5.5710562215352533E-3</v>
      </c>
    </row>
    <row r="5767" spans="1:13">
      <c r="A5767" s="6">
        <f t="shared" si="844"/>
        <v>1726500</v>
      </c>
      <c r="B5767" s="7">
        <f t="shared" si="845"/>
        <v>43121.982638870279</v>
      </c>
      <c r="C5767">
        <f t="shared" si="838"/>
        <v>0.82597533252455191</v>
      </c>
      <c r="D5767">
        <f t="shared" si="839"/>
        <v>20.825975332524553</v>
      </c>
      <c r="E5767">
        <f t="shared" si="840"/>
        <v>2E-3</v>
      </c>
      <c r="F5767">
        <f t="shared" si="841"/>
        <v>6.6666666666666671E-3</v>
      </c>
      <c r="G5767">
        <f t="shared" si="842"/>
        <v>0.11931195125208005</v>
      </c>
      <c r="H5767">
        <f t="shared" si="843"/>
        <v>0</v>
      </c>
      <c r="I5767">
        <f t="shared" si="846"/>
        <v>0.70618900287667052</v>
      </c>
      <c r="J5767">
        <f t="shared" si="846"/>
        <v>0.18104545112695239</v>
      </c>
      <c r="K5767">
        <f t="shared" si="846"/>
        <v>-7.311623947686903E-2</v>
      </c>
      <c r="L5767">
        <f t="shared" si="846"/>
        <v>-8.8556910961949911E-2</v>
      </c>
      <c r="M5767">
        <f t="shared" si="846"/>
        <v>5.2187640698330403E-3</v>
      </c>
    </row>
    <row r="5768" spans="1:13">
      <c r="A5768" s="6">
        <f t="shared" si="844"/>
        <v>1726800</v>
      </c>
      <c r="B5768" s="7">
        <f t="shared" si="845"/>
        <v>43121.986111092498</v>
      </c>
      <c r="C5768">
        <f t="shared" si="838"/>
        <v>0.85671751886476399</v>
      </c>
      <c r="D5768">
        <f t="shared" si="839"/>
        <v>20.856717518864762</v>
      </c>
      <c r="E5768">
        <f t="shared" si="840"/>
        <v>2E-3</v>
      </c>
      <c r="F5768">
        <f t="shared" si="841"/>
        <v>6.6666666666666671E-3</v>
      </c>
      <c r="G5768">
        <f t="shared" si="842"/>
        <v>0.11931195125208005</v>
      </c>
      <c r="H5768">
        <f t="shared" si="843"/>
        <v>0</v>
      </c>
      <c r="I5768">
        <f t="shared" si="846"/>
        <v>0.73810310062281137</v>
      </c>
      <c r="J5768">
        <f t="shared" si="846"/>
        <v>0.20937377399264617</v>
      </c>
      <c r="K5768">
        <f t="shared" si="846"/>
        <v>-5.6770474474102217E-2</v>
      </c>
      <c r="L5768">
        <f t="shared" si="846"/>
        <v>-8.7771607062452212E-2</v>
      </c>
      <c r="M5768">
        <f t="shared" si="846"/>
        <v>4.8495555903015691E-3</v>
      </c>
    </row>
    <row r="5769" spans="1:13">
      <c r="A5769" s="6">
        <f t="shared" si="844"/>
        <v>1727100</v>
      </c>
      <c r="B5769" s="7">
        <f t="shared" si="845"/>
        <v>43121.989583314717</v>
      </c>
      <c r="C5769">
        <f t="shared" si="838"/>
        <v>0.88468270394329862</v>
      </c>
      <c r="D5769">
        <f t="shared" si="839"/>
        <v>20.884682703943298</v>
      </c>
      <c r="E5769">
        <f t="shared" si="840"/>
        <v>2E-3</v>
      </c>
      <c r="F5769">
        <f t="shared" si="841"/>
        <v>6.6666666666666671E-3</v>
      </c>
      <c r="G5769">
        <f t="shared" si="842"/>
        <v>0.11931195125208005</v>
      </c>
      <c r="H5769">
        <f t="shared" si="843"/>
        <v>0</v>
      </c>
      <c r="I5769">
        <f t="shared" si="846"/>
        <v>0.76762467901858511</v>
      </c>
      <c r="J5769">
        <f t="shared" si="846"/>
        <v>0.23702342364137577</v>
      </c>
      <c r="K5769">
        <f t="shared" si="846"/>
        <v>-4.0240691197221186E-2</v>
      </c>
      <c r="L5769">
        <f t="shared" si="846"/>
        <v>-8.6701796475299145E-2</v>
      </c>
      <c r="M5769">
        <f t="shared" si="846"/>
        <v>4.4646275512935677E-3</v>
      </c>
    </row>
    <row r="5770" spans="1:13">
      <c r="A5770" s="6">
        <f t="shared" si="844"/>
        <v>1727400</v>
      </c>
      <c r="B5770" s="7">
        <f t="shared" si="845"/>
        <v>43121.993055536936</v>
      </c>
      <c r="C5770">
        <f t="shared" si="838"/>
        <v>0.90978024019840109</v>
      </c>
      <c r="D5770">
        <f t="shared" si="839"/>
        <v>20.909780240198401</v>
      </c>
      <c r="E5770">
        <f t="shared" si="840"/>
        <v>2E-3</v>
      </c>
      <c r="F5770">
        <f t="shared" si="841"/>
        <v>6.6666666666666671E-3</v>
      </c>
      <c r="G5770">
        <f t="shared" si="842"/>
        <v>0.11931195125208005</v>
      </c>
      <c r="H5770">
        <f t="shared" si="843"/>
        <v>0</v>
      </c>
      <c r="I5770">
        <f t="shared" si="846"/>
        <v>0.79465804554154995</v>
      </c>
      <c r="J5770">
        <f t="shared" si="846"/>
        <v>0.26390477530159073</v>
      </c>
      <c r="K5770">
        <f t="shared" si="846"/>
        <v>-2.3580470001448823E-2</v>
      </c>
      <c r="L5770">
        <f t="shared" si="846"/>
        <v>-8.5350946930848756E-2</v>
      </c>
      <c r="M5770">
        <f t="shared" si="846"/>
        <v>4.0652276752213556E-3</v>
      </c>
    </row>
    <row r="5771" spans="1:13">
      <c r="A5771" s="6">
        <f t="shared" si="844"/>
        <v>1727700</v>
      </c>
      <c r="B5771" s="7">
        <f t="shared" si="845"/>
        <v>43121.996527759155</v>
      </c>
      <c r="C5771">
        <f t="shared" si="838"/>
        <v>0.93192877538929741</v>
      </c>
      <c r="D5771">
        <f t="shared" si="839"/>
        <v>20.931928775389299</v>
      </c>
      <c r="E5771">
        <f t="shared" si="840"/>
        <v>2E-3</v>
      </c>
      <c r="F5771">
        <f t="shared" si="841"/>
        <v>6.6666666666666671E-3</v>
      </c>
      <c r="G5771">
        <f t="shared" si="842"/>
        <v>0.11931195125208005</v>
      </c>
      <c r="H5771">
        <f t="shared" si="843"/>
        <v>0</v>
      </c>
      <c r="I5771">
        <f t="shared" si="846"/>
        <v>0.81911557306687854</v>
      </c>
      <c r="J5771">
        <f t="shared" si="846"/>
        <v>0.28993069459602505</v>
      </c>
      <c r="K5771">
        <f t="shared" si="846"/>
        <v>-6.8438140491757261E-3</v>
      </c>
      <c r="L5771">
        <f t="shared" si="846"/>
        <v>-8.3723437131307324E-2</v>
      </c>
      <c r="M5771">
        <f t="shared" si="846"/>
        <v>3.6526505941376851E-3</v>
      </c>
    </row>
    <row r="5772" spans="1:13">
      <c r="A5772" s="6">
        <f t="shared" si="844"/>
        <v>1728000</v>
      </c>
      <c r="B5772" s="7">
        <f t="shared" si="845"/>
        <v>43121.999999981374</v>
      </c>
      <c r="C5772">
        <f t="shared" si="838"/>
        <v>0.95105651629496735</v>
      </c>
      <c r="D5772">
        <f t="shared" si="839"/>
        <v>20.951056516294969</v>
      </c>
      <c r="E5772">
        <f t="shared" si="840"/>
        <v>2E-3</v>
      </c>
      <c r="F5772">
        <f t="shared" si="841"/>
        <v>6.6666666666666671E-3</v>
      </c>
      <c r="G5772">
        <f t="shared" si="842"/>
        <v>0.11931195125208005</v>
      </c>
      <c r="H5772">
        <f t="shared" si="843"/>
        <v>0</v>
      </c>
      <c r="I5772">
        <f t="shared" si="846"/>
        <v>0.84091798390581518</v>
      </c>
      <c r="J5772">
        <f t="shared" si="846"/>
        <v>0.3150168199829268</v>
      </c>
      <c r="K5772">
        <f t="shared" si="846"/>
        <v>9.9150257382778686E-3</v>
      </c>
      <c r="L5772">
        <f t="shared" si="846"/>
        <v>-8.1824542557412575E-2</v>
      </c>
      <c r="M5772">
        <f t="shared" si="846"/>
        <v>3.2282336532582635E-3</v>
      </c>
    </row>
    <row r="5773" spans="1:13">
      <c r="A5773" s="6">
        <f t="shared" si="844"/>
        <v>1728300</v>
      </c>
      <c r="B5773" s="7">
        <f t="shared" si="845"/>
        <v>43122.003472203593</v>
      </c>
      <c r="C5773">
        <f t="shared" ref="C5773:C5836" si="847">$B$1*SIN($B$2*A5773+$B$3)</f>
        <v>0.96710146142784326</v>
      </c>
      <c r="D5773">
        <f t="shared" ref="D5773:D5836" si="848">C5773-$B$9</f>
        <v>20.967101461427845</v>
      </c>
      <c r="E5773">
        <f t="shared" ref="E5773:E5836" si="849">$B$5*20</f>
        <v>2E-3</v>
      </c>
      <c r="F5773">
        <f t="shared" ref="F5773:F5836" si="850">E5773/$B$4</f>
        <v>6.6666666666666671E-3</v>
      </c>
      <c r="G5773">
        <f t="shared" ref="G5773:G5836" si="851">SQRT($B$2/(2*F5773))</f>
        <v>0.11931195125208005</v>
      </c>
      <c r="H5773">
        <f t="shared" ref="H5773:H5836" si="852">ATAN(G5773*$B$7/(1+G5773*$B$7))</f>
        <v>0</v>
      </c>
      <c r="I5773">
        <f t="shared" si="846"/>
        <v>0.85999460677986206</v>
      </c>
      <c r="J5773">
        <f t="shared" si="846"/>
        <v>0.33908183620928362</v>
      </c>
      <c r="K5773">
        <f t="shared" si="846"/>
        <v>2.6641726531997971E-2</v>
      </c>
      <c r="L5773">
        <f t="shared" si="846"/>
        <v>-7.9660418368254937E-2</v>
      </c>
      <c r="M5773">
        <f t="shared" si="846"/>
        <v>2.7933525760317291E-3</v>
      </c>
    </row>
    <row r="5774" spans="1:13">
      <c r="A5774" s="6">
        <f t="shared" ref="A5774:A5837" si="853">A5773+300</f>
        <v>1728600</v>
      </c>
      <c r="B5774" s="7">
        <f t="shared" ref="B5774:B5837" si="854">B5773+300/86400</f>
        <v>43122.006944425812</v>
      </c>
      <c r="C5774">
        <f t="shared" si="847"/>
        <v>0.98001160200800219</v>
      </c>
      <c r="D5774">
        <f t="shared" si="848"/>
        <v>20.980011602008002</v>
      </c>
      <c r="E5774">
        <f t="shared" si="849"/>
        <v>2E-3</v>
      </c>
      <c r="F5774">
        <f t="shared" si="850"/>
        <v>6.6666666666666671E-3</v>
      </c>
      <c r="G5774">
        <f t="shared" si="851"/>
        <v>0.11931195125208005</v>
      </c>
      <c r="H5774">
        <f t="shared" si="852"/>
        <v>0</v>
      </c>
      <c r="I5774">
        <f t="shared" si="846"/>
        <v>0.87628360589759136</v>
      </c>
      <c r="J5774">
        <f t="shared" si="846"/>
        <v>0.36204773788945516</v>
      </c>
      <c r="K5774">
        <f t="shared" si="846"/>
        <v>4.3282069679746321E-2</v>
      </c>
      <c r="L5774">
        <f t="shared" si="846"/>
        <v>-7.7238079449689856E-2</v>
      </c>
      <c r="M5774">
        <f t="shared" si="846"/>
        <v>2.3494170048126411E-3</v>
      </c>
    </row>
    <row r="5775" spans="1:13">
      <c r="A5775" s="6">
        <f t="shared" si="853"/>
        <v>1728900</v>
      </c>
      <c r="B5775" s="7">
        <f t="shared" si="854"/>
        <v>43122.010416648031</v>
      </c>
      <c r="C5775">
        <f t="shared" si="847"/>
        <v>0.98974509054675641</v>
      </c>
      <c r="D5775">
        <f t="shared" si="848"/>
        <v>20.989745090546755</v>
      </c>
      <c r="E5775">
        <f t="shared" si="849"/>
        <v>2E-3</v>
      </c>
      <c r="F5775">
        <f t="shared" si="850"/>
        <v>6.6666666666666671E-3</v>
      </c>
      <c r="G5775">
        <f t="shared" si="851"/>
        <v>0.11931195125208005</v>
      </c>
      <c r="H5775">
        <f t="shared" si="852"/>
        <v>0</v>
      </c>
      <c r="I5775">
        <f t="shared" si="846"/>
        <v>0.88973218139194687</v>
      </c>
      <c r="J5775">
        <f t="shared" si="846"/>
        <v>0.38384008235530803</v>
      </c>
      <c r="K5775">
        <f t="shared" si="846"/>
        <v>5.9782116452714341E-2</v>
      </c>
      <c r="L5775">
        <f t="shared" si="846"/>
        <v>-7.4565377675975597E-2</v>
      </c>
      <c r="M5775">
        <f t="shared" si="846"/>
        <v>1.8978659315840294E-3</v>
      </c>
    </row>
    <row r="5776" spans="1:13">
      <c r="A5776" s="6">
        <f t="shared" si="853"/>
        <v>1729200</v>
      </c>
      <c r="B5776" s="7">
        <f t="shared" si="854"/>
        <v>43122.01388887025</v>
      </c>
      <c r="C5776">
        <f t="shared" si="847"/>
        <v>0.99627037649288996</v>
      </c>
      <c r="D5776">
        <f t="shared" si="848"/>
        <v>20.996270376492891</v>
      </c>
      <c r="E5776">
        <f t="shared" si="849"/>
        <v>2E-3</v>
      </c>
      <c r="F5776">
        <f t="shared" si="850"/>
        <v>6.6666666666666671E-3</v>
      </c>
      <c r="G5776">
        <f t="shared" si="851"/>
        <v>0.11931195125208005</v>
      </c>
      <c r="H5776">
        <f t="shared" si="852"/>
        <v>0</v>
      </c>
      <c r="I5776">
        <f t="shared" si="846"/>
        <v>0.90029674046798669</v>
      </c>
      <c r="J5776">
        <f t="shared" si="846"/>
        <v>0.40438823095785875</v>
      </c>
      <c r="K5776">
        <f t="shared" si="846"/>
        <v>7.6088382884821365E-2</v>
      </c>
      <c r="L5776">
        <f t="shared" si="846"/>
        <v>-7.1650976458372928E-2</v>
      </c>
      <c r="M5776">
        <f t="shared" si="846"/>
        <v>1.4401630335473482E-3</v>
      </c>
    </row>
    <row r="5777" spans="1:13">
      <c r="A5777" s="6">
        <f t="shared" si="853"/>
        <v>1729500</v>
      </c>
      <c r="B5777" s="7">
        <f t="shared" si="854"/>
        <v>43122.017361092468</v>
      </c>
      <c r="C5777">
        <f t="shared" si="847"/>
        <v>0.99956630850200423</v>
      </c>
      <c r="D5777">
        <f t="shared" si="848"/>
        <v>20.999566308502004</v>
      </c>
      <c r="E5777">
        <f t="shared" si="849"/>
        <v>2E-3</v>
      </c>
      <c r="F5777">
        <f t="shared" si="850"/>
        <v>6.6666666666666671E-3</v>
      </c>
      <c r="G5777">
        <f t="shared" si="851"/>
        <v>0.11931195125208005</v>
      </c>
      <c r="H5777">
        <f t="shared" si="852"/>
        <v>0</v>
      </c>
      <c r="I5777">
        <f t="shared" si="846"/>
        <v>0.90794303870649551</v>
      </c>
      <c r="J5777">
        <f t="shared" si="846"/>
        <v>0.42362557803853013</v>
      </c>
      <c r="K5777">
        <f t="shared" si="846"/>
        <v>9.2148013138023011E-2</v>
      </c>
      <c r="L5777">
        <f t="shared" si="846"/>
        <v>-6.8504322663176798E-2</v>
      </c>
      <c r="M5777">
        <f t="shared" si="846"/>
        <v>9.777919286939878E-4</v>
      </c>
    </row>
    <row r="5778" spans="1:13">
      <c r="A5778" s="6">
        <f t="shared" si="853"/>
        <v>1729800</v>
      </c>
      <c r="B5778" s="7">
        <f t="shared" si="854"/>
        <v>43122.020833314687</v>
      </c>
      <c r="C5778">
        <f t="shared" si="847"/>
        <v>0.99962220299736237</v>
      </c>
      <c r="D5778">
        <f t="shared" si="848"/>
        <v>20.999622202997362</v>
      </c>
      <c r="E5778">
        <f t="shared" si="849"/>
        <v>2E-3</v>
      </c>
      <c r="F5778">
        <f t="shared" si="850"/>
        <v>6.6666666666666671E-3</v>
      </c>
      <c r="G5778">
        <f t="shared" si="851"/>
        <v>0.11931195125208005</v>
      </c>
      <c r="H5778">
        <f t="shared" si="852"/>
        <v>0</v>
      </c>
      <c r="I5778">
        <f t="shared" si="846"/>
        <v>0.9126462910652654</v>
      </c>
      <c r="J5778">
        <f t="shared" si="846"/>
        <v>0.44148976682749347</v>
      </c>
      <c r="K5778">
        <f t="shared" si="846"/>
        <v>0.10790895083141566</v>
      </c>
      <c r="L5778">
        <f t="shared" si="846"/>
        <v>-6.5135615990252319E-2</v>
      </c>
      <c r="M5778">
        <f t="shared" si="846"/>
        <v>5.1225136674441481E-4</v>
      </c>
    </row>
    <row r="5779" spans="1:13">
      <c r="A5779" s="6">
        <f t="shared" si="853"/>
        <v>1730100</v>
      </c>
      <c r="B5779" s="7">
        <f t="shared" si="854"/>
        <v>43122.024305536906</v>
      </c>
      <c r="C5779">
        <f t="shared" si="847"/>
        <v>0.99643787880013157</v>
      </c>
      <c r="D5779">
        <f t="shared" si="848"/>
        <v>20.99643787880013</v>
      </c>
      <c r="E5779">
        <f t="shared" si="849"/>
        <v>2E-3</v>
      </c>
      <c r="F5779">
        <f t="shared" si="850"/>
        <v>6.6666666666666671E-3</v>
      </c>
      <c r="G5779">
        <f t="shared" si="851"/>
        <v>0.11931195125208005</v>
      </c>
      <c r="H5779">
        <f t="shared" si="852"/>
        <v>0</v>
      </c>
      <c r="I5779">
        <f t="shared" si="846"/>
        <v>0.91439125221844852</v>
      </c>
      <c r="J5779">
        <f t="shared" si="846"/>
        <v>0.45792289156967048</v>
      </c>
      <c r="K5779">
        <f t="shared" si="846"/>
        <v>0.12332010777909369</v>
      </c>
      <c r="L5779">
        <f t="shared" si="846"/>
        <v>-6.1555775911278358E-2</v>
      </c>
      <c r="M5779">
        <f t="shared" si="846"/>
        <v>4.5050371034578818E-5</v>
      </c>
    </row>
    <row r="5780" spans="1:13">
      <c r="A5780" s="6">
        <f t="shared" si="853"/>
        <v>1730400</v>
      </c>
      <c r="B5780" s="7">
        <f t="shared" si="854"/>
        <v>43122.027777759125</v>
      </c>
      <c r="C5780">
        <f t="shared" si="847"/>
        <v>0.99002365771664025</v>
      </c>
      <c r="D5780">
        <f t="shared" si="848"/>
        <v>20.990023657716641</v>
      </c>
      <c r="E5780">
        <f t="shared" si="849"/>
        <v>2E-3</v>
      </c>
      <c r="F5780">
        <f t="shared" si="850"/>
        <v>6.6666666666666671E-3</v>
      </c>
      <c r="G5780">
        <f t="shared" si="851"/>
        <v>0.11931195125208005</v>
      </c>
      <c r="H5780">
        <f t="shared" si="852"/>
        <v>0</v>
      </c>
      <c r="I5780">
        <f t="shared" ref="I5780:M5830" si="855">$B$1*EXP(-$G5780*I$10)*SIN($B$2*$A5780+$B$3-$G5780*I$10-$H5780)/SQRT((1+$G5780*$B$7)^2+($G5780*$B$7)^2)</f>
        <v>0.9131722659734095</v>
      </c>
      <c r="J5780">
        <f t="shared" si="855"/>
        <v>0.47287168522299766</v>
      </c>
      <c r="K5780">
        <f t="shared" si="855"/>
        <v>0.13833152958965214</v>
      </c>
      <c r="L5780">
        <f t="shared" si="855"/>
        <v>-5.7776406274887365E-2</v>
      </c>
      <c r="M5780">
        <f t="shared" si="855"/>
        <v>-4.2229665289908257E-4</v>
      </c>
    </row>
    <row r="5781" spans="1:13">
      <c r="A5781" s="6">
        <f t="shared" si="853"/>
        <v>1730700</v>
      </c>
      <c r="B5781" s="7">
        <f t="shared" si="854"/>
        <v>43122.031249981344</v>
      </c>
      <c r="C5781">
        <f t="shared" si="847"/>
        <v>0.98040033108084668</v>
      </c>
      <c r="D5781">
        <f t="shared" si="848"/>
        <v>20.980400331080848</v>
      </c>
      <c r="E5781">
        <f t="shared" si="849"/>
        <v>2E-3</v>
      </c>
      <c r="F5781">
        <f t="shared" si="850"/>
        <v>6.6666666666666671E-3</v>
      </c>
      <c r="G5781">
        <f t="shared" si="851"/>
        <v>0.11931195125208005</v>
      </c>
      <c r="H5781">
        <f t="shared" si="852"/>
        <v>0</v>
      </c>
      <c r="I5781">
        <f t="shared" si="855"/>
        <v>0.90899328360494225</v>
      </c>
      <c r="J5781">
        <f t="shared" si="855"/>
        <v>0.48628769212042505</v>
      </c>
      <c r="K5781">
        <f t="shared" si="855"/>
        <v>0.15289455759042178</v>
      </c>
      <c r="L5781">
        <f t="shared" si="855"/>
        <v>-5.3809757693469504E-2</v>
      </c>
      <c r="M5781">
        <f t="shared" si="855"/>
        <v>-8.8827482617652572E-4</v>
      </c>
    </row>
    <row r="5782" spans="1:13">
      <c r="A5782" s="6">
        <f t="shared" si="853"/>
        <v>1731000</v>
      </c>
      <c r="B5782" s="7">
        <f t="shared" si="854"/>
        <v>43122.034722203563</v>
      </c>
      <c r="C5782">
        <f t="shared" si="847"/>
        <v>0.96759909236041408</v>
      </c>
      <c r="D5782">
        <f t="shared" si="848"/>
        <v>20.967599092360413</v>
      </c>
      <c r="E5782">
        <f t="shared" si="849"/>
        <v>2E-3</v>
      </c>
      <c r="F5782">
        <f t="shared" si="850"/>
        <v>6.6666666666666671E-3</v>
      </c>
      <c r="G5782">
        <f t="shared" si="851"/>
        <v>0.11931195125208005</v>
      </c>
      <c r="H5782">
        <f t="shared" si="852"/>
        <v>0</v>
      </c>
      <c r="I5782">
        <f t="shared" si="855"/>
        <v>0.9018678510474547</v>
      </c>
      <c r="J5782">
        <f t="shared" si="855"/>
        <v>0.49812742503626894</v>
      </c>
      <c r="K5782">
        <f t="shared" si="855"/>
        <v>0.16696198655184577</v>
      </c>
      <c r="L5782">
        <f t="shared" si="855"/>
        <v>-4.9668687833497302E-2</v>
      </c>
      <c r="M5782">
        <f t="shared" si="855"/>
        <v>-1.3513737069695006E-3</v>
      </c>
    </row>
    <row r="5783" spans="1:13">
      <c r="A5783" s="6">
        <f t="shared" si="853"/>
        <v>1731300</v>
      </c>
      <c r="B5783" s="7">
        <f t="shared" si="854"/>
        <v>43122.038194425782</v>
      </c>
      <c r="C5783">
        <f t="shared" si="847"/>
        <v>0.95166143604480091</v>
      </c>
      <c r="D5783">
        <f t="shared" si="848"/>
        <v>20.951661436044802</v>
      </c>
      <c r="E5783">
        <f t="shared" si="849"/>
        <v>2E-3</v>
      </c>
      <c r="F5783">
        <f t="shared" si="850"/>
        <v>6.6666666666666671E-3</v>
      </c>
      <c r="G5783">
        <f t="shared" si="851"/>
        <v>0.11931195125208005</v>
      </c>
      <c r="H5783">
        <f t="shared" si="852"/>
        <v>0</v>
      </c>
      <c r="I5783">
        <f t="shared" si="855"/>
        <v>0.89181906498655727</v>
      </c>
      <c r="J5783">
        <f t="shared" si="855"/>
        <v>0.5083525061476174</v>
      </c>
      <c r="K5783">
        <f t="shared" si="855"/>
        <v>0.18048821770059473</v>
      </c>
      <c r="L5783">
        <f t="shared" si="855"/>
        <v>-4.5366619738115593E-2</v>
      </c>
      <c r="M5783">
        <f t="shared" si="855"/>
        <v>-1.8100921865144754E-3</v>
      </c>
    </row>
    <row r="5784" spans="1:13">
      <c r="A5784" s="6">
        <f t="shared" si="853"/>
        <v>1731600</v>
      </c>
      <c r="B5784" s="7">
        <f t="shared" si="854"/>
        <v>43122.041666648001</v>
      </c>
      <c r="C5784">
        <f t="shared" si="847"/>
        <v>0.93263902314330283</v>
      </c>
      <c r="D5784">
        <f t="shared" si="848"/>
        <v>20.932639023143302</v>
      </c>
      <c r="E5784">
        <f t="shared" si="849"/>
        <v>2E-3</v>
      </c>
      <c r="F5784">
        <f t="shared" si="850"/>
        <v>6.6666666666666671E-3</v>
      </c>
      <c r="G5784">
        <f t="shared" si="851"/>
        <v>0.11931195125208005</v>
      </c>
      <c r="H5784">
        <f t="shared" si="852"/>
        <v>0</v>
      </c>
      <c r="I5784">
        <f t="shared" si="855"/>
        <v>0.87887949799250709</v>
      </c>
      <c r="J5784">
        <f t="shared" si="855"/>
        <v>0.51692979143379569</v>
      </c>
      <c r="K5784">
        <f t="shared" si="855"/>
        <v>0.19342940652532087</v>
      </c>
      <c r="L5784">
        <f t="shared" si="855"/>
        <v>-4.0917498317133018E-2</v>
      </c>
      <c r="M5784">
        <f t="shared" si="855"/>
        <v>-2.2629433548688065E-3</v>
      </c>
    </row>
    <row r="5785" spans="1:13">
      <c r="A5785" s="6">
        <f t="shared" si="853"/>
        <v>1731900</v>
      </c>
      <c r="B5785" s="7">
        <f t="shared" si="854"/>
        <v>43122.04513887022</v>
      </c>
      <c r="C5785">
        <f t="shared" si="847"/>
        <v>0.91059351372877229</v>
      </c>
      <c r="D5785">
        <f t="shared" si="848"/>
        <v>20.910593513728774</v>
      </c>
      <c r="E5785">
        <f t="shared" si="849"/>
        <v>2E-3</v>
      </c>
      <c r="F5785">
        <f t="shared" si="850"/>
        <v>6.6666666666666671E-3</v>
      </c>
      <c r="G5785">
        <f t="shared" si="851"/>
        <v>0.11931195125208005</v>
      </c>
      <c r="H5785">
        <f t="shared" si="852"/>
        <v>0</v>
      </c>
      <c r="I5785">
        <f t="shared" si="855"/>
        <v>0.86309109293804398</v>
      </c>
      <c r="J5785">
        <f t="shared" si="855"/>
        <v>0.5238314781108796</v>
      </c>
      <c r="K5785">
        <f t="shared" si="855"/>
        <v>0.20574360489621221</v>
      </c>
      <c r="L5785">
        <f t="shared" si="855"/>
        <v>-3.6335745145371197E-2</v>
      </c>
      <c r="M5785">
        <f t="shared" si="855"/>
        <v>-2.7084593206468648E-3</v>
      </c>
    </row>
    <row r="5786" spans="1:13">
      <c r="A5786" s="6">
        <f t="shared" si="853"/>
        <v>1732200</v>
      </c>
      <c r="B5786" s="7">
        <f t="shared" si="854"/>
        <v>43122.048611092439</v>
      </c>
      <c r="C5786">
        <f t="shared" si="847"/>
        <v>0.88559636707002587</v>
      </c>
      <c r="D5786">
        <f t="shared" si="848"/>
        <v>20.885596367070026</v>
      </c>
      <c r="E5786">
        <f t="shared" si="849"/>
        <v>2E-3</v>
      </c>
      <c r="F5786">
        <f t="shared" si="850"/>
        <v>6.6666666666666671E-3</v>
      </c>
      <c r="G5786">
        <f t="shared" si="851"/>
        <v>0.11931195125208005</v>
      </c>
      <c r="H5786">
        <f t="shared" si="852"/>
        <v>0</v>
      </c>
      <c r="I5786">
        <f t="shared" si="855"/>
        <v>0.84450502704297192</v>
      </c>
      <c r="J5786">
        <f t="shared" si="855"/>
        <v>0.52903519475282557</v>
      </c>
      <c r="K5786">
        <f t="shared" si="855"/>
        <v>0.21739089703745137</v>
      </c>
      <c r="L5786">
        <f t="shared" si="855"/>
        <v>-3.1636211715956458E-2</v>
      </c>
      <c r="M5786">
        <f t="shared" si="855"/>
        <v>-3.1451959691058337E-3</v>
      </c>
    </row>
    <row r="5787" spans="1:13">
      <c r="A5787" s="6">
        <f t="shared" si="853"/>
        <v>1732500</v>
      </c>
      <c r="B5787" s="7">
        <f t="shared" si="854"/>
        <v>43122.052083314658</v>
      </c>
      <c r="C5787">
        <f t="shared" si="847"/>
        <v>0.85772861000057365</v>
      </c>
      <c r="D5787">
        <f t="shared" si="848"/>
        <v>20.857728610000574</v>
      </c>
      <c r="E5787">
        <f t="shared" si="849"/>
        <v>2E-3</v>
      </c>
      <c r="F5787">
        <f t="shared" si="850"/>
        <v>6.6666666666666671E-3</v>
      </c>
      <c r="G5787">
        <f t="shared" si="851"/>
        <v>0.11931195125208005</v>
      </c>
      <c r="H5787">
        <f t="shared" si="852"/>
        <v>0</v>
      </c>
      <c r="I5787">
        <f t="shared" si="855"/>
        <v>0.82318154598602555</v>
      </c>
      <c r="J5787">
        <f t="shared" si="855"/>
        <v>0.53252407380719879</v>
      </c>
      <c r="K5787">
        <f t="shared" si="855"/>
        <v>0.22833352891198541</v>
      </c>
      <c r="L5787">
        <f t="shared" si="855"/>
        <v>-2.6834131300028059E-2</v>
      </c>
      <c r="M5787">
        <f t="shared" si="855"/>
        <v>-3.5717376431635057E-3</v>
      </c>
    </row>
    <row r="5788" spans="1:13">
      <c r="A5788" s="6">
        <f t="shared" si="853"/>
        <v>1732800</v>
      </c>
      <c r="B5788" s="7">
        <f t="shared" si="854"/>
        <v>43122.055555536877</v>
      </c>
      <c r="C5788">
        <f t="shared" si="847"/>
        <v>0.82708057427488246</v>
      </c>
      <c r="D5788">
        <f t="shared" si="848"/>
        <v>20.827080574274884</v>
      </c>
      <c r="E5788">
        <f t="shared" si="849"/>
        <v>2E-3</v>
      </c>
      <c r="F5788">
        <f t="shared" si="850"/>
        <v>6.6666666666666671E-3</v>
      </c>
      <c r="G5788">
        <f t="shared" si="851"/>
        <v>0.11931195125208005</v>
      </c>
      <c r="H5788">
        <f t="shared" si="852"/>
        <v>0</v>
      </c>
      <c r="I5788">
        <f t="shared" si="855"/>
        <v>0.79918976862203017</v>
      </c>
      <c r="J5788">
        <f t="shared" si="855"/>
        <v>0.53428680627035763</v>
      </c>
      <c r="K5788">
        <f t="shared" si="855"/>
        <v>0.23853603059902656</v>
      </c>
      <c r="L5788">
        <f t="shared" si="855"/>
        <v>-2.1945069568981655E-2</v>
      </c>
      <c r="M5788">
        <f t="shared" si="855"/>
        <v>-3.9867017321678277E-3</v>
      </c>
    </row>
    <row r="5789" spans="1:13">
      <c r="A5789" s="6">
        <f t="shared" si="853"/>
        <v>1733100</v>
      </c>
      <c r="B5789" s="7">
        <f t="shared" si="854"/>
        <v>43122.059027759096</v>
      </c>
      <c r="C5789">
        <f t="shared" si="847"/>
        <v>0.79375160376305276</v>
      </c>
      <c r="D5789">
        <f t="shared" si="848"/>
        <v>20.793751603763052</v>
      </c>
      <c r="E5789">
        <f t="shared" si="849"/>
        <v>2E-3</v>
      </c>
      <c r="F5789">
        <f t="shared" si="850"/>
        <v>6.6666666666666671E-3</v>
      </c>
      <c r="G5789">
        <f t="shared" si="851"/>
        <v>0.11931195125208005</v>
      </c>
      <c r="H5789">
        <f t="shared" si="852"/>
        <v>0</v>
      </c>
      <c r="I5789">
        <f t="shared" si="855"/>
        <v>0.77260746293700899</v>
      </c>
      <c r="J5789">
        <f t="shared" si="855"/>
        <v>0.53431767834497013</v>
      </c>
      <c r="K5789">
        <f t="shared" si="855"/>
        <v>0.24796533126782749</v>
      </c>
      <c r="L5789">
        <f t="shared" si="855"/>
        <v>-1.6984874139214384E-2</v>
      </c>
      <c r="M5789">
        <f t="shared" si="855"/>
        <v>-4.3887431535522964E-3</v>
      </c>
    </row>
    <row r="5790" spans="1:13">
      <c r="A5790" s="6">
        <f t="shared" si="853"/>
        <v>1733400</v>
      </c>
      <c r="B5790" s="7">
        <f t="shared" si="854"/>
        <v>43122.062499981315</v>
      </c>
      <c r="C5790">
        <f t="shared" si="847"/>
        <v>0.75784973243318476</v>
      </c>
      <c r="D5790">
        <f t="shared" si="848"/>
        <v>20.757849732433186</v>
      </c>
      <c r="E5790">
        <f t="shared" si="849"/>
        <v>2E-3</v>
      </c>
      <c r="F5790">
        <f t="shared" si="850"/>
        <v>6.6666666666666671E-3</v>
      </c>
      <c r="G5790">
        <f t="shared" si="851"/>
        <v>0.11931195125208005</v>
      </c>
      <c r="H5790">
        <f t="shared" si="852"/>
        <v>0</v>
      </c>
      <c r="I5790">
        <f t="shared" si="855"/>
        <v>0.74352079396757431</v>
      </c>
      <c r="J5790">
        <f t="shared" si="855"/>
        <v>0.53261658996095695</v>
      </c>
      <c r="K5790">
        <f t="shared" si="855"/>
        <v>0.25659086637492901</v>
      </c>
      <c r="L5790">
        <f t="shared" si="855"/>
        <v>-1.1969623202959641E-2</v>
      </c>
      <c r="M5790">
        <f t="shared" si="855"/>
        <v>-4.7765587128459838E-3</v>
      </c>
    </row>
    <row r="5791" spans="1:13">
      <c r="A5791" s="6">
        <f t="shared" si="853"/>
        <v>1733700</v>
      </c>
      <c r="B5791" s="7">
        <f t="shared" si="854"/>
        <v>43122.065972203534</v>
      </c>
      <c r="C5791">
        <f t="shared" si="847"/>
        <v>0.71949133416559563</v>
      </c>
      <c r="D5791">
        <f t="shared" si="848"/>
        <v>20.719491334165596</v>
      </c>
      <c r="E5791">
        <f t="shared" si="849"/>
        <v>2E-3</v>
      </c>
      <c r="F5791">
        <f t="shared" si="850"/>
        <v>6.6666666666666671E-3</v>
      </c>
      <c r="G5791">
        <f t="shared" si="851"/>
        <v>0.11931195125208005</v>
      </c>
      <c r="H5791">
        <f t="shared" si="852"/>
        <v>0</v>
      </c>
      <c r="I5791">
        <f t="shared" si="855"/>
        <v>0.7120240445020064</v>
      </c>
      <c r="J5791">
        <f t="shared" si="855"/>
        <v>0.52918905509986258</v>
      </c>
      <c r="K5791">
        <f t="shared" si="855"/>
        <v>0.26438467673733812</v>
      </c>
      <c r="L5791">
        <f t="shared" si="855"/>
        <v>-6.9155734117682596E-3</v>
      </c>
      <c r="M5791">
        <f t="shared" si="855"/>
        <v>-5.14889132790211E-3</v>
      </c>
    </row>
    <row r="5792" spans="1:13">
      <c r="A5792" s="6">
        <f t="shared" si="853"/>
        <v>1734000</v>
      </c>
      <c r="B5792" s="7">
        <f t="shared" si="854"/>
        <v>43122.069444425753</v>
      </c>
      <c r="C5792">
        <f t="shared" si="847"/>
        <v>0.67880074553335468</v>
      </c>
      <c r="D5792">
        <f t="shared" si="848"/>
        <v>20.678800745533355</v>
      </c>
      <c r="E5792">
        <f t="shared" si="849"/>
        <v>2E-3</v>
      </c>
      <c r="F5792">
        <f t="shared" si="850"/>
        <v>6.6666666666666671E-3</v>
      </c>
      <c r="G5792">
        <f t="shared" si="851"/>
        <v>0.11931195125208005</v>
      </c>
      <c r="H5792">
        <f t="shared" si="852"/>
        <v>0</v>
      </c>
      <c r="I5792">
        <f t="shared" si="855"/>
        <v>0.67821930946783682</v>
      </c>
      <c r="J5792">
        <f t="shared" si="855"/>
        <v>0.52404618392159841</v>
      </c>
      <c r="K5792">
        <f t="shared" si="855"/>
        <v>0.27132149916067289</v>
      </c>
      <c r="L5792">
        <f t="shared" si="855"/>
        <v>-1.8391071814745613E-3</v>
      </c>
      <c r="M5792">
        <f t="shared" si="855"/>
        <v>-5.5045341036601744E-3</v>
      </c>
    </row>
    <row r="5793" spans="1:13">
      <c r="A5793" s="6">
        <f t="shared" si="853"/>
        <v>1734300</v>
      </c>
      <c r="B5793" s="7">
        <f t="shared" si="854"/>
        <v>43122.072916647972</v>
      </c>
      <c r="C5793">
        <f t="shared" si="847"/>
        <v>0.63590986277240724</v>
      </c>
      <c r="D5793">
        <f t="shared" si="848"/>
        <v>20.635909862772408</v>
      </c>
      <c r="E5793">
        <f t="shared" si="849"/>
        <v>2E-3</v>
      </c>
      <c r="F5793">
        <f t="shared" si="850"/>
        <v>6.6666666666666671E-3</v>
      </c>
      <c r="G5793">
        <f t="shared" si="851"/>
        <v>0.11931195125208005</v>
      </c>
      <c r="H5793">
        <f t="shared" si="852"/>
        <v>0</v>
      </c>
      <c r="I5793">
        <f t="shared" si="855"/>
        <v>0.64221616499699297</v>
      </c>
      <c r="J5793">
        <f t="shared" si="855"/>
        <v>0.51720464675149669</v>
      </c>
      <c r="K5793">
        <f t="shared" si="855"/>
        <v>0.27737884832835924</v>
      </c>
      <c r="L5793">
        <f t="shared" si="855"/>
        <v>3.2433204104657266E-3</v>
      </c>
      <c r="M5793">
        <f t="shared" si="855"/>
        <v>-5.8423342442271171E-3</v>
      </c>
    </row>
    <row r="5794" spans="1:13">
      <c r="A5794" s="6">
        <f t="shared" si="853"/>
        <v>1734600</v>
      </c>
      <c r="B5794" s="7">
        <f t="shared" si="854"/>
        <v>43122.076388870191</v>
      </c>
      <c r="C5794">
        <f t="shared" si="847"/>
        <v>0.59095771424723076</v>
      </c>
      <c r="D5794">
        <f t="shared" si="848"/>
        <v>20.590957714247232</v>
      </c>
      <c r="E5794">
        <f t="shared" si="849"/>
        <v>2E-3</v>
      </c>
      <c r="F5794">
        <f t="shared" si="850"/>
        <v>6.6666666666666671E-3</v>
      </c>
      <c r="G5794">
        <f t="shared" si="851"/>
        <v>0.11931195125208005</v>
      </c>
      <c r="H5794">
        <f t="shared" si="852"/>
        <v>0</v>
      </c>
      <c r="I5794">
        <f t="shared" si="855"/>
        <v>0.60413131324083236</v>
      </c>
      <c r="J5794">
        <f t="shared" si="855"/>
        <v>0.50868662004436627</v>
      </c>
      <c r="K5794">
        <f t="shared" si="855"/>
        <v>0.28253708968653296</v>
      </c>
      <c r="L5794">
        <f t="shared" si="855"/>
        <v>8.3152349631963225E-3</v>
      </c>
      <c r="M5794">
        <f t="shared" si="855"/>
        <v>-6.1611967896011803E-3</v>
      </c>
    </row>
    <row r="5795" spans="1:13">
      <c r="A5795" s="6">
        <f t="shared" si="853"/>
        <v>1734900</v>
      </c>
      <c r="B5795" s="7">
        <f t="shared" si="854"/>
        <v>43122.07986109241</v>
      </c>
      <c r="C5795">
        <f t="shared" si="847"/>
        <v>0.54409000979853173</v>
      </c>
      <c r="D5795">
        <f t="shared" si="848"/>
        <v>20.544090009798531</v>
      </c>
      <c r="E5795">
        <f t="shared" si="849"/>
        <v>2E-3</v>
      </c>
      <c r="F5795">
        <f t="shared" si="850"/>
        <v>6.6666666666666671E-3</v>
      </c>
      <c r="G5795">
        <f t="shared" si="851"/>
        <v>0.11931195125208005</v>
      </c>
      <c r="H5795">
        <f t="shared" si="852"/>
        <v>0</v>
      </c>
      <c r="I5795">
        <f t="shared" si="855"/>
        <v>0.56408820408695237</v>
      </c>
      <c r="J5795">
        <f t="shared" si="855"/>
        <v>0.49851971450081384</v>
      </c>
      <c r="K5795">
        <f t="shared" si="855"/>
        <v>0.28677950308829647</v>
      </c>
      <c r="L5795">
        <f t="shared" si="855"/>
        <v>1.3360196153266238E-2</v>
      </c>
      <c r="M5795">
        <f t="shared" si="855"/>
        <v>-6.4600881649206441E-3</v>
      </c>
    </row>
    <row r="5796" spans="1:13">
      <c r="A5796" s="6">
        <f t="shared" si="853"/>
        <v>1735200</v>
      </c>
      <c r="B5796" s="7">
        <f t="shared" si="854"/>
        <v>43122.083333314629</v>
      </c>
      <c r="C5796">
        <f t="shared" si="847"/>
        <v>0.49545866843293845</v>
      </c>
      <c r="D5796">
        <f t="shared" si="848"/>
        <v>20.495458668432939</v>
      </c>
      <c r="E5796">
        <f t="shared" si="849"/>
        <v>2E-3</v>
      </c>
      <c r="F5796">
        <f t="shared" si="850"/>
        <v>6.6666666666666671E-3</v>
      </c>
      <c r="G5796">
        <f t="shared" si="851"/>
        <v>0.11931195125208005</v>
      </c>
      <c r="H5796">
        <f t="shared" si="852"/>
        <v>0</v>
      </c>
      <c r="I5796">
        <f t="shared" si="855"/>
        <v>0.52221663500327997</v>
      </c>
      <c r="J5796">
        <f t="shared" si="855"/>
        <v>0.48673688556870925</v>
      </c>
      <c r="K5796">
        <f t="shared" si="855"/>
        <v>0.29009233699114934</v>
      </c>
      <c r="L5796">
        <f t="shared" si="855"/>
        <v>1.83618510250214E-2</v>
      </c>
      <c r="M5796">
        <f t="shared" si="855"/>
        <v>-6.7380395307392376E-3</v>
      </c>
    </row>
    <row r="5797" spans="1:13">
      <c r="A5797" s="6">
        <f t="shared" si="853"/>
        <v>1735500</v>
      </c>
      <c r="B5797" s="7">
        <f t="shared" si="854"/>
        <v>43122.086805536848</v>
      </c>
      <c r="C5797">
        <f t="shared" si="847"/>
        <v>0.445221325886001</v>
      </c>
      <c r="D5797">
        <f t="shared" si="848"/>
        <v>20.445221325886003</v>
      </c>
      <c r="E5797">
        <f t="shared" si="849"/>
        <v>2E-3</v>
      </c>
      <c r="F5797">
        <f t="shared" si="850"/>
        <v>6.6666666666666671E-3</v>
      </c>
      <c r="G5797">
        <f t="shared" si="851"/>
        <v>0.11931195125208005</v>
      </c>
      <c r="H5797">
        <f t="shared" si="852"/>
        <v>0</v>
      </c>
      <c r="I5797">
        <f t="shared" si="855"/>
        <v>0.47865233030680504</v>
      </c>
      <c r="J5797">
        <f t="shared" si="855"/>
        <v>0.4733763266199279</v>
      </c>
      <c r="K5797">
        <f t="shared" si="855"/>
        <v>0.29246485303183922</v>
      </c>
      <c r="L5797">
        <f t="shared" si="855"/>
        <v>2.3303986997798051E-2</v>
      </c>
      <c r="M5797">
        <f t="shared" si="855"/>
        <v>-6.9941499234650135E-3</v>
      </c>
    </row>
    <row r="5798" spans="1:13">
      <c r="A5798" s="6">
        <f t="shared" si="853"/>
        <v>1735800</v>
      </c>
      <c r="B5798" s="7">
        <f t="shared" si="854"/>
        <v>43122.090277759067</v>
      </c>
      <c r="C5798">
        <f t="shared" si="847"/>
        <v>0.39354082365518345</v>
      </c>
      <c r="D5798">
        <f t="shared" si="848"/>
        <v>20.393540823655183</v>
      </c>
      <c r="E5798">
        <f t="shared" si="849"/>
        <v>2E-3</v>
      </c>
      <c r="F5798">
        <f t="shared" si="850"/>
        <v>6.6666666666666671E-3</v>
      </c>
      <c r="G5798">
        <f t="shared" si="851"/>
        <v>0.11931195125208005</v>
      </c>
      <c r="H5798">
        <f t="shared" si="852"/>
        <v>0</v>
      </c>
      <c r="I5798">
        <f t="shared" si="855"/>
        <v>0.43353650122115267</v>
      </c>
      <c r="J5798">
        <f t="shared" si="855"/>
        <v>0.45848134514877159</v>
      </c>
      <c r="K5798">
        <f t="shared" si="855"/>
        <v>0.29388936083413775</v>
      </c>
      <c r="L5798">
        <f t="shared" si="855"/>
        <v>2.8170584418053753E-2</v>
      </c>
      <c r="M5798">
        <f t="shared" si="855"/>
        <v>-7.2275891757810828E-3</v>
      </c>
    </row>
    <row r="5799" spans="1:13">
      <c r="A5799" s="6">
        <f t="shared" si="853"/>
        <v>1736100</v>
      </c>
      <c r="B5799" s="7">
        <f t="shared" si="854"/>
        <v>43122.093749981286</v>
      </c>
      <c r="C5799">
        <f t="shared" si="847"/>
        <v>0.34058468115819068</v>
      </c>
      <c r="D5799">
        <f t="shared" si="848"/>
        <v>20.340584681158191</v>
      </c>
      <c r="E5799">
        <f t="shared" si="849"/>
        <v>2E-3</v>
      </c>
      <c r="F5799">
        <f t="shared" si="850"/>
        <v>6.6666666666666671E-3</v>
      </c>
      <c r="G5799">
        <f t="shared" si="851"/>
        <v>0.11931195125208005</v>
      </c>
      <c r="H5799">
        <f t="shared" si="852"/>
        <v>0</v>
      </c>
      <c r="I5799">
        <f t="shared" si="855"/>
        <v>0.38701538814824366</v>
      </c>
      <c r="J5799">
        <f t="shared" si="855"/>
        <v>0.44210022239313596</v>
      </c>
      <c r="K5799">
        <f t="shared" si="855"/>
        <v>0.29436124293677313</v>
      </c>
      <c r="L5799">
        <f t="shared" si="855"/>
        <v>3.2945868486186053E-2</v>
      </c>
      <c r="M5799">
        <f t="shared" si="855"/>
        <v>-7.4376006075870301E-3</v>
      </c>
    </row>
    <row r="5800" spans="1:13">
      <c r="A5800" s="6">
        <f t="shared" si="853"/>
        <v>1736400</v>
      </c>
      <c r="B5800" s="7">
        <f t="shared" si="854"/>
        <v>43122.097222203505</v>
      </c>
      <c r="C5800">
        <f t="shared" si="847"/>
        <v>0.28652455272837618</v>
      </c>
      <c r="D5800">
        <f t="shared" si="848"/>
        <v>20.286524552728377</v>
      </c>
      <c r="E5800">
        <f t="shared" si="849"/>
        <v>2E-3</v>
      </c>
      <c r="F5800">
        <f t="shared" si="850"/>
        <v>6.6666666666666671E-3</v>
      </c>
      <c r="G5800">
        <f t="shared" si="851"/>
        <v>0.11931195125208005</v>
      </c>
      <c r="H5800">
        <f t="shared" si="852"/>
        <v>0</v>
      </c>
      <c r="I5800">
        <f t="shared" si="855"/>
        <v>0.33923978663841214</v>
      </c>
      <c r="J5800">
        <f t="shared" si="855"/>
        <v>0.42428605683364484</v>
      </c>
      <c r="K5800">
        <f t="shared" si="855"/>
        <v>0.29387896976066624</v>
      </c>
      <c r="L5800">
        <f t="shared" si="855"/>
        <v>3.761436038964136E-2</v>
      </c>
      <c r="M5800">
        <f t="shared" si="855"/>
        <v>-7.6235034787341021E-3</v>
      </c>
    </row>
    <row r="5801" spans="1:13">
      <c r="A5801" s="6">
        <f t="shared" si="853"/>
        <v>1736700</v>
      </c>
      <c r="B5801" s="7">
        <f t="shared" si="854"/>
        <v>43122.100694425724</v>
      </c>
      <c r="C5801">
        <f t="shared" si="847"/>
        <v>0.23153567120673646</v>
      </c>
      <c r="D5801">
        <f t="shared" si="848"/>
        <v>20.231535671206736</v>
      </c>
      <c r="E5801">
        <f t="shared" si="849"/>
        <v>2E-3</v>
      </c>
      <c r="F5801">
        <f t="shared" si="850"/>
        <v>6.6666666666666671E-3</v>
      </c>
      <c r="G5801">
        <f t="shared" si="851"/>
        <v>0.11931195125208005</v>
      </c>
      <c r="H5801">
        <f t="shared" si="852"/>
        <v>0</v>
      </c>
      <c r="I5801">
        <f t="shared" si="855"/>
        <v>0.290364558594988</v>
      </c>
      <c r="J5801">
        <f t="shared" si="855"/>
        <v>0.40509659207786325</v>
      </c>
      <c r="K5801">
        <f t="shared" si="855"/>
        <v>0.29244410456697173</v>
      </c>
      <c r="L5801">
        <f t="shared" si="855"/>
        <v>4.2160927476626704E-2</v>
      </c>
      <c r="M5801">
        <f t="shared" si="855"/>
        <v>-7.7846951956065061E-3</v>
      </c>
    </row>
    <row r="5802" spans="1:13">
      <c r="A5802" s="6">
        <f t="shared" si="853"/>
        <v>1737000</v>
      </c>
      <c r="B5802" s="7">
        <f t="shared" si="854"/>
        <v>43122.104166647943</v>
      </c>
      <c r="C5802">
        <f t="shared" si="847"/>
        <v>0.17579627993491637</v>
      </c>
      <c r="D5802">
        <f t="shared" si="848"/>
        <v>20.175796279934918</v>
      </c>
      <c r="E5802">
        <f t="shared" si="849"/>
        <v>2E-3</v>
      </c>
      <c r="F5802">
        <f t="shared" si="850"/>
        <v>6.6666666666666671E-3</v>
      </c>
      <c r="G5802">
        <f t="shared" si="851"/>
        <v>0.11931195125208005</v>
      </c>
      <c r="H5802">
        <f t="shared" si="852"/>
        <v>0</v>
      </c>
      <c r="I5802">
        <f t="shared" si="855"/>
        <v>0.24054813029850311</v>
      </c>
      <c r="J5802">
        <f t="shared" si="855"/>
        <v>0.38459402968777462</v>
      </c>
      <c r="K5802">
        <f t="shared" si="855"/>
        <v>0.29006129838985828</v>
      </c>
      <c r="L5802">
        <f t="shared" si="855"/>
        <v>4.6570832307714548E-2</v>
      </c>
      <c r="M5802">
        <f t="shared" si="855"/>
        <v>-7.9206532643933507E-3</v>
      </c>
    </row>
    <row r="5803" spans="1:13">
      <c r="A5803" s="6">
        <f t="shared" si="853"/>
        <v>1737300</v>
      </c>
      <c r="B5803" s="7">
        <f t="shared" si="854"/>
        <v>43122.107638870162</v>
      </c>
      <c r="C5803">
        <f t="shared" si="847"/>
        <v>0.1194870549893652</v>
      </c>
      <c r="D5803">
        <f t="shared" si="848"/>
        <v>20.119487054989364</v>
      </c>
      <c r="E5803">
        <f t="shared" si="849"/>
        <v>2E-3</v>
      </c>
      <c r="F5803">
        <f t="shared" si="850"/>
        <v>6.6666666666666671E-3</v>
      </c>
      <c r="G5803">
        <f t="shared" si="851"/>
        <v>0.11931195125208005</v>
      </c>
      <c r="H5803">
        <f t="shared" si="852"/>
        <v>0</v>
      </c>
      <c r="I5803">
        <f t="shared" si="855"/>
        <v>0.18995197887674781</v>
      </c>
      <c r="J5803">
        <f t="shared" si="855"/>
        <v>0.36284482755689662</v>
      </c>
      <c r="K5803">
        <f t="shared" si="855"/>
        <v>0.28673827496044801</v>
      </c>
      <c r="L5803">
        <f t="shared" si="855"/>
        <v>5.0829780426431652E-2</v>
      </c>
      <c r="M5803">
        <f t="shared" si="855"/>
        <v>-8.030936984723366E-3</v>
      </c>
    </row>
    <row r="5804" spans="1:13">
      <c r="A5804" s="6">
        <f t="shared" si="853"/>
        <v>1737600</v>
      </c>
      <c r="B5804" s="7">
        <f t="shared" si="854"/>
        <v>43122.111111092381</v>
      </c>
      <c r="C5804">
        <f t="shared" si="847"/>
        <v>6.2790519529907357E-2</v>
      </c>
      <c r="D5804">
        <f t="shared" si="848"/>
        <v>20.062790519529909</v>
      </c>
      <c r="E5804">
        <f t="shared" si="849"/>
        <v>2E-3</v>
      </c>
      <c r="F5804">
        <f t="shared" si="850"/>
        <v>6.6666666666666671E-3</v>
      </c>
      <c r="G5804">
        <f t="shared" si="851"/>
        <v>0.11931195125208005</v>
      </c>
      <c r="H5804">
        <f t="shared" si="852"/>
        <v>0</v>
      </c>
      <c r="I5804">
        <f t="shared" si="855"/>
        <v>0.1387401088856608</v>
      </c>
      <c r="J5804">
        <f t="shared" si="855"/>
        <v>0.33991948449071668</v>
      </c>
      <c r="K5804">
        <f t="shared" si="855"/>
        <v>0.28248580567076592</v>
      </c>
      <c r="L5804">
        <f t="shared" si="855"/>
        <v>5.4923966693941395E-2</v>
      </c>
      <c r="M5804">
        <f t="shared" si="855"/>
        <v>-8.1151888781703912E-3</v>
      </c>
    </row>
    <row r="5805" spans="1:13">
      <c r="A5805" s="6">
        <f t="shared" si="853"/>
        <v>1737900</v>
      </c>
      <c r="B5805" s="7">
        <f t="shared" si="854"/>
        <v>43122.1145833146</v>
      </c>
      <c r="C5805">
        <f t="shared" si="847"/>
        <v>5.8904521616059292E-3</v>
      </c>
      <c r="D5805">
        <f t="shared" si="848"/>
        <v>20.005890452161605</v>
      </c>
      <c r="E5805">
        <f t="shared" si="849"/>
        <v>2E-3</v>
      </c>
      <c r="F5805">
        <f t="shared" si="850"/>
        <v>6.6666666666666671E-3</v>
      </c>
      <c r="G5805">
        <f t="shared" si="851"/>
        <v>0.11931195125208005</v>
      </c>
      <c r="H5805">
        <f t="shared" si="852"/>
        <v>0</v>
      </c>
      <c r="I5805">
        <f t="shared" si="855"/>
        <v>8.7078520698163367E-2</v>
      </c>
      <c r="J5805">
        <f t="shared" si="855"/>
        <v>0.31589231168894161</v>
      </c>
      <c r="K5805">
        <f t="shared" si="855"/>
        <v>0.277317674658903</v>
      </c>
      <c r="L5805">
        <f t="shared" si="855"/>
        <v>5.8840120037593036E-2</v>
      </c>
      <c r="M5805">
        <f t="shared" si="855"/>
        <v>-8.1731358469987678E-3</v>
      </c>
    </row>
    <row r="5806" spans="1:13">
      <c r="A5806" s="6">
        <f t="shared" si="853"/>
        <v>1738200</v>
      </c>
      <c r="B5806" s="7">
        <f t="shared" si="854"/>
        <v>43122.118055536819</v>
      </c>
      <c r="C5806">
        <f t="shared" si="847"/>
        <v>-5.1028708773389622E-2</v>
      </c>
      <c r="D5806">
        <f t="shared" si="848"/>
        <v>19.948971291226609</v>
      </c>
      <c r="E5806">
        <f t="shared" si="849"/>
        <v>2E-3</v>
      </c>
      <c r="F5806">
        <f t="shared" si="850"/>
        <v>6.6666666666666671E-3</v>
      </c>
      <c r="G5806">
        <f t="shared" si="851"/>
        <v>0.11931195125208005</v>
      </c>
      <c r="H5806">
        <f t="shared" si="852"/>
        <v>0</v>
      </c>
      <c r="I5806">
        <f t="shared" si="855"/>
        <v>3.5134672423161317E-2</v>
      </c>
      <c r="J5806">
        <f t="shared" si="855"/>
        <v>0.2908411918698714</v>
      </c>
      <c r="K5806">
        <f t="shared" si="855"/>
        <v>0.27125063412850187</v>
      </c>
      <c r="L5806">
        <f t="shared" si="855"/>
        <v>6.2565546468368413E-2</v>
      </c>
      <c r="M5806">
        <f t="shared" si="855"/>
        <v>-8.2045900593946171E-3</v>
      </c>
    </row>
    <row r="5807" spans="1:13">
      <c r="A5807" s="6">
        <f t="shared" si="853"/>
        <v>1738500</v>
      </c>
      <c r="B5807" s="7">
        <f t="shared" si="854"/>
        <v>43122.121527759038</v>
      </c>
      <c r="C5807">
        <f t="shared" si="847"/>
        <v>-0.10778246304215952</v>
      </c>
      <c r="D5807">
        <f t="shared" si="848"/>
        <v>19.89221753695784</v>
      </c>
      <c r="E5807">
        <f t="shared" si="849"/>
        <v>2E-3</v>
      </c>
      <c r="F5807">
        <f t="shared" si="850"/>
        <v>6.6666666666666671E-3</v>
      </c>
      <c r="G5807">
        <f t="shared" si="851"/>
        <v>0.11931195125208005</v>
      </c>
      <c r="H5807">
        <f t="shared" si="852"/>
        <v>0</v>
      </c>
      <c r="I5807">
        <f t="shared" si="855"/>
        <v>-1.6923062900318028E-2</v>
      </c>
      <c r="J5807">
        <f t="shared" si="855"/>
        <v>0.26484732681803141</v>
      </c>
      <c r="K5807">
        <f t="shared" si="855"/>
        <v>0.26430435004744907</v>
      </c>
      <c r="L5807">
        <f t="shared" si="855"/>
        <v>6.6088170227719831E-2</v>
      </c>
      <c r="M5807">
        <f t="shared" si="855"/>
        <v>-8.2094495583119199E-3</v>
      </c>
    </row>
    <row r="5808" spans="1:13">
      <c r="A5808" s="6">
        <f t="shared" si="853"/>
        <v>1738800</v>
      </c>
      <c r="B5808" s="7">
        <f t="shared" si="854"/>
        <v>43122.124999981257</v>
      </c>
      <c r="C5808">
        <f t="shared" si="847"/>
        <v>-0.16418684656828378</v>
      </c>
      <c r="D5808">
        <f t="shared" si="848"/>
        <v>19.835813153431715</v>
      </c>
      <c r="E5808">
        <f t="shared" si="849"/>
        <v>2E-3</v>
      </c>
      <c r="F5808">
        <f t="shared" si="850"/>
        <v>6.6666666666666671E-3</v>
      </c>
      <c r="G5808">
        <f t="shared" si="851"/>
        <v>0.11931195125208005</v>
      </c>
      <c r="H5808">
        <f t="shared" si="852"/>
        <v>0</v>
      </c>
      <c r="I5808">
        <f t="shared" si="855"/>
        <v>-6.8925943074992932E-2</v>
      </c>
      <c r="J5808">
        <f t="shared" si="855"/>
        <v>0.23799497417308726</v>
      </c>
      <c r="K5808">
        <f t="shared" si="855"/>
        <v>0.25650133840172618</v>
      </c>
      <c r="L5808">
        <f t="shared" si="855"/>
        <v>6.9396572930470621E-2</v>
      </c>
      <c r="M5808">
        <f t="shared" si="855"/>
        <v>-8.1876985919604739E-3</v>
      </c>
    </row>
    <row r="5809" spans="1:13">
      <c r="A5809" s="6">
        <f t="shared" si="853"/>
        <v>1739100</v>
      </c>
      <c r="B5809" s="7">
        <f t="shared" si="854"/>
        <v>43122.128472203476</v>
      </c>
      <c r="C5809">
        <f t="shared" si="847"/>
        <v>-0.22005902774062544</v>
      </c>
      <c r="D5809">
        <f t="shared" si="848"/>
        <v>19.779940972259375</v>
      </c>
      <c r="E5809">
        <f t="shared" si="849"/>
        <v>2E-3</v>
      </c>
      <c r="F5809">
        <f t="shared" si="850"/>
        <v>6.6666666666666671E-3</v>
      </c>
      <c r="G5809">
        <f t="shared" si="851"/>
        <v>0.11931195125208005</v>
      </c>
      <c r="H5809">
        <f t="shared" si="852"/>
        <v>0</v>
      </c>
      <c r="I5809">
        <f t="shared" si="855"/>
        <v>-0.12070540371328045</v>
      </c>
      <c r="J5809">
        <f t="shared" si="855"/>
        <v>0.21037117431363875</v>
      </c>
      <c r="K5809">
        <f t="shared" si="855"/>
        <v>0.24786689221115979</v>
      </c>
      <c r="L5809">
        <f t="shared" si="855"/>
        <v>7.2480030576842103E-2</v>
      </c>
      <c r="M5809">
        <f t="shared" si="855"/>
        <v>-8.1394076648644183E-3</v>
      </c>
    </row>
    <row r="5810" spans="1:13">
      <c r="A5810" s="6">
        <f t="shared" si="853"/>
        <v>1739400</v>
      </c>
      <c r="B5810" s="7">
        <f t="shared" si="854"/>
        <v>43122.131944425695</v>
      </c>
      <c r="C5810">
        <f t="shared" si="847"/>
        <v>-0.27521790005180358</v>
      </c>
      <c r="D5810">
        <f t="shared" si="848"/>
        <v>19.724782099948197</v>
      </c>
      <c r="E5810">
        <f t="shared" si="849"/>
        <v>2E-3</v>
      </c>
      <c r="F5810">
        <f t="shared" si="850"/>
        <v>6.6666666666666671E-3</v>
      </c>
      <c r="G5810">
        <f t="shared" si="851"/>
        <v>0.11931195125208005</v>
      </c>
      <c r="H5810">
        <f t="shared" si="852"/>
        <v>0</v>
      </c>
      <c r="I5810">
        <f t="shared" si="855"/>
        <v>-0.17209360462935777</v>
      </c>
      <c r="J5810">
        <f t="shared" si="855"/>
        <v>0.18206546822069378</v>
      </c>
      <c r="K5810">
        <f t="shared" si="855"/>
        <v>0.23842899954351474</v>
      </c>
      <c r="L5810">
        <f t="shared" si="855"/>
        <v>7.5328548313702393E-2</v>
      </c>
      <c r="M5810">
        <f t="shared" si="855"/>
        <v>-8.0647333093259305E-3</v>
      </c>
    </row>
    <row r="5811" spans="1:13">
      <c r="A5811" s="6">
        <f t="shared" si="853"/>
        <v>1739700</v>
      </c>
      <c r="B5811" s="7">
        <f t="shared" si="854"/>
        <v>43122.135416647914</v>
      </c>
      <c r="C5811">
        <f t="shared" si="847"/>
        <v>-0.3294846691448311</v>
      </c>
      <c r="D5811">
        <f t="shared" si="848"/>
        <v>19.670515330855167</v>
      </c>
      <c r="E5811">
        <f t="shared" si="849"/>
        <v>2E-3</v>
      </c>
      <c r="F5811">
        <f t="shared" si="850"/>
        <v>6.6666666666666671E-3</v>
      </c>
      <c r="G5811">
        <f t="shared" si="851"/>
        <v>0.11931195125208005</v>
      </c>
      <c r="H5811">
        <f t="shared" si="852"/>
        <v>0</v>
      </c>
      <c r="I5811">
        <f t="shared" si="855"/>
        <v>-0.22292397388376098</v>
      </c>
      <c r="J5811">
        <f t="shared" si="855"/>
        <v>0.15316960723556705</v>
      </c>
      <c r="K5811">
        <f t="shared" si="855"/>
        <v>0.22821825279272723</v>
      </c>
      <c r="L5811">
        <f t="shared" si="855"/>
        <v>7.7932892832323686E-2</v>
      </c>
      <c r="M5811">
        <f t="shared" si="855"/>
        <v>-7.9639175780343158E-3</v>
      </c>
    </row>
    <row r="5812" spans="1:13">
      <c r="A5812" s="6">
        <f t="shared" si="853"/>
        <v>1740000</v>
      </c>
      <c r="B5812" s="7">
        <f t="shared" si="854"/>
        <v>43122.138888870133</v>
      </c>
      <c r="C5812">
        <f t="shared" si="847"/>
        <v>-0.38268343236455477</v>
      </c>
      <c r="D5812">
        <f t="shared" si="848"/>
        <v>19.617316567635445</v>
      </c>
      <c r="E5812">
        <f t="shared" si="849"/>
        <v>2E-3</v>
      </c>
      <c r="F5812">
        <f t="shared" si="850"/>
        <v>6.6666666666666671E-3</v>
      </c>
      <c r="G5812">
        <f t="shared" si="851"/>
        <v>0.11931195125208005</v>
      </c>
      <c r="H5812">
        <f t="shared" si="852"/>
        <v>0</v>
      </c>
      <c r="I5812">
        <f t="shared" si="855"/>
        <v>-0.27303174771657435</v>
      </c>
      <c r="J5812">
        <f t="shared" si="855"/>
        <v>0.12377725565327891</v>
      </c>
      <c r="K5812">
        <f t="shared" si="855"/>
        <v>0.2172677495154513</v>
      </c>
      <c r="L5812">
        <f t="shared" si="855"/>
        <v>8.0284622297611796E-2</v>
      </c>
      <c r="M5812">
        <f t="shared" si="855"/>
        <v>-7.8372872594663825E-3</v>
      </c>
    </row>
    <row r="5813" spans="1:13">
      <c r="A5813" s="6">
        <f t="shared" si="853"/>
        <v>1740300</v>
      </c>
      <c r="B5813" s="7">
        <f t="shared" si="854"/>
        <v>43122.142361092352</v>
      </c>
      <c r="C5813">
        <f t="shared" si="847"/>
        <v>-0.43464174893635937</v>
      </c>
      <c r="D5813">
        <f t="shared" si="848"/>
        <v>19.565358251063639</v>
      </c>
      <c r="E5813">
        <f t="shared" si="849"/>
        <v>2E-3</v>
      </c>
      <c r="F5813">
        <f t="shared" si="850"/>
        <v>6.6666666666666671E-3</v>
      </c>
      <c r="G5813">
        <f t="shared" si="851"/>
        <v>0.11931195125208005</v>
      </c>
      <c r="H5813">
        <f t="shared" si="852"/>
        <v>0</v>
      </c>
      <c r="I5813">
        <f t="shared" si="855"/>
        <v>-0.32225450462002175</v>
      </c>
      <c r="J5813">
        <f t="shared" si="855"/>
        <v>9.3983687114941691E-2</v>
      </c>
      <c r="K5813">
        <f t="shared" si="855"/>
        <v>0.20561298514716836</v>
      </c>
      <c r="L5813">
        <f t="shared" si="855"/>
        <v>8.237611371184772E-2</v>
      </c>
      <c r="M5813">
        <f t="shared" si="855"/>
        <v>-7.6852528186198482E-3</v>
      </c>
    </row>
    <row r="5814" spans="1:13">
      <c r="A5814" s="6">
        <f t="shared" si="853"/>
        <v>1740600</v>
      </c>
      <c r="B5814" s="7">
        <f t="shared" si="854"/>
        <v>43122.145833314571</v>
      </c>
      <c r="C5814">
        <f t="shared" si="847"/>
        <v>-0.48519119892305612</v>
      </c>
      <c r="D5814">
        <f t="shared" si="848"/>
        <v>19.514808801076946</v>
      </c>
      <c r="E5814">
        <f t="shared" si="849"/>
        <v>2E-3</v>
      </c>
      <c r="F5814">
        <f t="shared" si="850"/>
        <v>6.6666666666666671E-3</v>
      </c>
      <c r="G5814">
        <f t="shared" si="851"/>
        <v>0.11931195125208005</v>
      </c>
      <c r="H5814">
        <f t="shared" si="852"/>
        <v>0</v>
      </c>
      <c r="I5814">
        <f t="shared" si="855"/>
        <v>-0.37043269181847582</v>
      </c>
      <c r="J5814">
        <f t="shared" si="855"/>
        <v>6.3885475783711898E-2</v>
      </c>
      <c r="K5814">
        <f t="shared" si="855"/>
        <v>0.19329173794576759</v>
      </c>
      <c r="L5814">
        <f t="shared" si="855"/>
        <v>8.4200587624197742E-2</v>
      </c>
      <c r="M5814">
        <f t="shared" si="855"/>
        <v>-7.5083070665145774E-3</v>
      </c>
    </row>
    <row r="5815" spans="1:13">
      <c r="A5815" s="6">
        <f t="shared" si="853"/>
        <v>1740900</v>
      </c>
      <c r="B5815" s="7">
        <f t="shared" si="854"/>
        <v>43122.14930553679</v>
      </c>
      <c r="C5815">
        <f t="shared" si="847"/>
        <v>-0.53416792914875999</v>
      </c>
      <c r="D5815">
        <f t="shared" si="848"/>
        <v>19.465832070851238</v>
      </c>
      <c r="E5815">
        <f t="shared" si="849"/>
        <v>2E-3</v>
      </c>
      <c r="F5815">
        <f t="shared" si="850"/>
        <v>6.6666666666666671E-3</v>
      </c>
      <c r="G5815">
        <f t="shared" si="851"/>
        <v>0.11931195125208005</v>
      </c>
      <c r="H5815">
        <f t="shared" si="852"/>
        <v>0</v>
      </c>
      <c r="I5815">
        <f t="shared" si="855"/>
        <v>-0.41741014244992447</v>
      </c>
      <c r="J5815">
        <f t="shared" si="855"/>
        <v>3.358018330499575E-2</v>
      </c>
      <c r="K5815">
        <f t="shared" si="855"/>
        <v>0.18034394653541483</v>
      </c>
      <c r="L5815">
        <f t="shared" si="855"/>
        <v>8.5752130105926E-2</v>
      </c>
      <c r="M5815">
        <f t="shared" si="855"/>
        <v>-7.3070235627728693E-3</v>
      </c>
    </row>
    <row r="5816" spans="1:13">
      <c r="A5816" s="6">
        <f t="shared" si="853"/>
        <v>1741200</v>
      </c>
      <c r="B5816" s="7">
        <f t="shared" si="854"/>
        <v>43122.152777759009</v>
      </c>
      <c r="C5816">
        <f t="shared" si="847"/>
        <v>-0.58141318431936595</v>
      </c>
      <c r="D5816">
        <f t="shared" si="848"/>
        <v>19.418586815680634</v>
      </c>
      <c r="E5816">
        <f t="shared" si="849"/>
        <v>2E-3</v>
      </c>
      <c r="F5816">
        <f t="shared" si="850"/>
        <v>6.6666666666666671E-3</v>
      </c>
      <c r="G5816">
        <f t="shared" si="851"/>
        <v>0.11931195125208005</v>
      </c>
      <c r="H5816">
        <f t="shared" si="852"/>
        <v>0</v>
      </c>
      <c r="I5816">
        <f t="shared" si="855"/>
        <v>-0.46303458177171136</v>
      </c>
      <c r="J5816">
        <f t="shared" si="855"/>
        <v>3.1660425660875935E-3</v>
      </c>
      <c r="K5816">
        <f t="shared" si="855"/>
        <v>0.16681158044784108</v>
      </c>
      <c r="L5816">
        <f t="shared" si="855"/>
        <v>8.7025711920048252E-2</v>
      </c>
      <c r="M5816">
        <f t="shared" si="855"/>
        <v>-7.0820547564595252E-3</v>
      </c>
    </row>
    <row r="5817" spans="1:13">
      <c r="A5817" s="6">
        <f t="shared" si="853"/>
        <v>1741500</v>
      </c>
      <c r="B5817" s="7">
        <f t="shared" si="854"/>
        <v>43122.156249981228</v>
      </c>
      <c r="C5817">
        <f t="shared" si="847"/>
        <v>-0.62677382161899287</v>
      </c>
      <c r="D5817">
        <f t="shared" si="848"/>
        <v>19.373226178381007</v>
      </c>
      <c r="E5817">
        <f t="shared" si="849"/>
        <v>2E-3</v>
      </c>
      <c r="F5817">
        <f t="shared" si="850"/>
        <v>6.6666666666666671E-3</v>
      </c>
      <c r="G5817">
        <f t="shared" si="851"/>
        <v>0.11931195125208005</v>
      </c>
      <c r="H5817">
        <f t="shared" si="852"/>
        <v>0</v>
      </c>
      <c r="I5817">
        <f t="shared" si="855"/>
        <v>-0.50715812075063038</v>
      </c>
      <c r="J5817">
        <f t="shared" si="855"/>
        <v>-2.7258360720254074E-2</v>
      </c>
      <c r="K5817">
        <f t="shared" si="855"/>
        <v>0.15273850408045042</v>
      </c>
      <c r="L5817">
        <f t="shared" si="855"/>
        <v>8.8017204823325035E-2</v>
      </c>
      <c r="M5817">
        <f t="shared" si="855"/>
        <v>-6.8341298712047711E-3</v>
      </c>
    </row>
    <row r="5818" spans="1:13">
      <c r="A5818" s="6">
        <f t="shared" si="853"/>
        <v>1741800</v>
      </c>
      <c r="B5818" s="7">
        <f t="shared" si="854"/>
        <v>43122.159722203447</v>
      </c>
      <c r="C5818">
        <f t="shared" si="847"/>
        <v>-0.67010280711386561</v>
      </c>
      <c r="D5818">
        <f t="shared" si="848"/>
        <v>19.329897192886133</v>
      </c>
      <c r="E5818">
        <f t="shared" si="849"/>
        <v>2E-3</v>
      </c>
      <c r="F5818">
        <f t="shared" si="850"/>
        <v>6.6666666666666671E-3</v>
      </c>
      <c r="G5818">
        <f t="shared" si="851"/>
        <v>0.11931195125208005</v>
      </c>
      <c r="H5818">
        <f t="shared" si="852"/>
        <v>0</v>
      </c>
      <c r="I5818">
        <f t="shared" si="855"/>
        <v>-0.54963773543696692</v>
      </c>
      <c r="J5818">
        <f t="shared" si="855"/>
        <v>-5.7594407575896199E-2</v>
      </c>
      <c r="K5818">
        <f t="shared" si="855"/>
        <v>0.13817033451231844</v>
      </c>
      <c r="L5818">
        <f t="shared" si="855"/>
        <v>8.8723394947729878E-2</v>
      </c>
      <c r="M5818">
        <f t="shared" si="855"/>
        <v>-6.5640525414663621E-3</v>
      </c>
    </row>
    <row r="5819" spans="1:13">
      <c r="A5819" s="6">
        <f t="shared" si="853"/>
        <v>1742100</v>
      </c>
      <c r="B5819" s="7">
        <f t="shared" si="854"/>
        <v>43122.163194425666</v>
      </c>
      <c r="C5819">
        <f t="shared" si="847"/>
        <v>-0.71125969235420294</v>
      </c>
      <c r="D5819">
        <f t="shared" si="848"/>
        <v>19.288740307645796</v>
      </c>
      <c r="E5819">
        <f t="shared" si="849"/>
        <v>2E-3</v>
      </c>
      <c r="F5819">
        <f t="shared" si="850"/>
        <v>6.6666666666666671E-3</v>
      </c>
      <c r="G5819">
        <f t="shared" si="851"/>
        <v>0.11931195125208005</v>
      </c>
      <c r="H5819">
        <f t="shared" si="852"/>
        <v>0</v>
      </c>
      <c r="I5819">
        <f t="shared" si="855"/>
        <v>-0.59033573056825794</v>
      </c>
      <c r="J5819">
        <f t="shared" si="855"/>
        <v>-8.7743765424974945E-2</v>
      </c>
      <c r="K5819">
        <f t="shared" si="855"/>
        <v>0.12315429363910112</v>
      </c>
      <c r="L5819">
        <f t="shared" si="855"/>
        <v>8.9141993218014234E-2</v>
      </c>
      <c r="M5819">
        <f t="shared" si="855"/>
        <v>-6.2726982075955425E-3</v>
      </c>
    </row>
    <row r="5820" spans="1:13">
      <c r="A5820" s="6">
        <f t="shared" si="853"/>
        <v>1742400</v>
      </c>
      <c r="B5820" s="7">
        <f t="shared" si="854"/>
        <v>43122.166666647885</v>
      </c>
      <c r="C5820">
        <f t="shared" si="847"/>
        <v>-0.75011106963008722</v>
      </c>
      <c r="D5820">
        <f t="shared" si="848"/>
        <v>19.249888930369913</v>
      </c>
      <c r="E5820">
        <f t="shared" si="849"/>
        <v>2E-3</v>
      </c>
      <c r="F5820">
        <f t="shared" si="850"/>
        <v>6.6666666666666671E-3</v>
      </c>
      <c r="G5820">
        <f t="shared" si="851"/>
        <v>0.11931195125208005</v>
      </c>
      <c r="H5820">
        <f t="shared" si="852"/>
        <v>0</v>
      </c>
      <c r="I5820">
        <f t="shared" si="855"/>
        <v>-0.6291201859008555</v>
      </c>
      <c r="J5820">
        <f t="shared" si="855"/>
        <v>-0.11760870683348638</v>
      </c>
      <c r="K5820">
        <f t="shared" si="855"/>
        <v>0.10773905510588179</v>
      </c>
      <c r="L5820">
        <f t="shared" si="855"/>
        <v>8.9271642771619461E-2</v>
      </c>
      <c r="M5820">
        <f t="shared" si="855"/>
        <v>-5.9610112781458063E-3</v>
      </c>
    </row>
    <row r="5821" spans="1:13">
      <c r="A5821" s="6">
        <f t="shared" si="853"/>
        <v>1742700</v>
      </c>
      <c r="B5821" s="7">
        <f t="shared" si="854"/>
        <v>43122.170138870104</v>
      </c>
      <c r="C5821">
        <f t="shared" si="847"/>
        <v>-0.78653100440491053</v>
      </c>
      <c r="D5821">
        <f t="shared" si="848"/>
        <v>19.21346899559509</v>
      </c>
      <c r="E5821">
        <f t="shared" si="849"/>
        <v>2E-3</v>
      </c>
      <c r="F5821">
        <f t="shared" si="850"/>
        <v>6.6666666666666671E-3</v>
      </c>
      <c r="G5821">
        <f t="shared" si="851"/>
        <v>0.11931195125208005</v>
      </c>
      <c r="H5821">
        <f t="shared" si="852"/>
        <v>0</v>
      </c>
      <c r="I5821">
        <f t="shared" si="855"/>
        <v>-0.6658653838218358</v>
      </c>
      <c r="J5821">
        <f t="shared" si="855"/>
        <v>-0.14709242628716312</v>
      </c>
      <c r="K5821">
        <f t="shared" si="855"/>
        <v>9.197458653434018E-2</v>
      </c>
      <c r="L5821">
        <f t="shared" si="855"/>
        <v>8.9111923356868933E-2</v>
      </c>
      <c r="M5821">
        <f t="shared" si="855"/>
        <v>-5.6300020686267053E-3</v>
      </c>
    </row>
    <row r="5822" spans="1:13">
      <c r="A5822" s="6">
        <f t="shared" si="853"/>
        <v>1743000</v>
      </c>
      <c r="B5822" s="7">
        <f t="shared" si="854"/>
        <v>43122.173611092323</v>
      </c>
      <c r="C5822">
        <f t="shared" si="847"/>
        <v>-0.82040144352517774</v>
      </c>
      <c r="D5822">
        <f t="shared" si="848"/>
        <v>19.179598556474822</v>
      </c>
      <c r="E5822">
        <f t="shared" si="849"/>
        <v>2E-3</v>
      </c>
      <c r="F5822">
        <f t="shared" si="850"/>
        <v>6.6666666666666671E-3</v>
      </c>
      <c r="G5822">
        <f t="shared" si="851"/>
        <v>0.11931195125208005</v>
      </c>
      <c r="H5822">
        <f t="shared" si="852"/>
        <v>0</v>
      </c>
      <c r="I5822">
        <f t="shared" si="855"/>
        <v>-0.70045221685565817</v>
      </c>
      <c r="J5822">
        <f t="shared" si="855"/>
        <v>-0.17609935398117721</v>
      </c>
      <c r="K5822">
        <f t="shared" si="855"/>
        <v>7.5911987555476582E-2</v>
      </c>
      <c r="L5822">
        <f t="shared" si="855"/>
        <v>8.8663352695189199E-2</v>
      </c>
      <c r="M5822">
        <f t="shared" si="855"/>
        <v>-5.2807435266220663E-3</v>
      </c>
    </row>
    <row r="5823" spans="1:13">
      <c r="A5823" s="6">
        <f t="shared" si="853"/>
        <v>1743300</v>
      </c>
      <c r="B5823" s="7">
        <f t="shared" si="854"/>
        <v>43122.177083314542</v>
      </c>
      <c r="C5823">
        <f t="shared" si="847"/>
        <v>-0.85161259788289134</v>
      </c>
      <c r="D5823">
        <f t="shared" si="848"/>
        <v>19.148387402117109</v>
      </c>
      <c r="E5823">
        <f t="shared" si="849"/>
        <v>2E-3</v>
      </c>
      <c r="F5823">
        <f t="shared" si="850"/>
        <v>6.6666666666666671E-3</v>
      </c>
      <c r="G5823">
        <f t="shared" si="851"/>
        <v>0.11931195125208005</v>
      </c>
      <c r="H5823">
        <f t="shared" si="852"/>
        <v>0</v>
      </c>
      <c r="I5823">
        <f t="shared" si="855"/>
        <v>-0.732768573744074</v>
      </c>
      <c r="J5823">
        <f t="shared" si="855"/>
        <v>-0.20453546560406705</v>
      </c>
      <c r="K5823">
        <f t="shared" si="855"/>
        <v>5.9603324173149716E-2</v>
      </c>
      <c r="L5823">
        <f t="shared" si="855"/>
        <v>8.7927384802946207E-2</v>
      </c>
      <c r="M5823">
        <f t="shared" si="855"/>
        <v>-4.914367753893212E-3</v>
      </c>
    </row>
    <row r="5824" spans="1:13">
      <c r="A5824" s="6">
        <f t="shared" si="853"/>
        <v>1743600</v>
      </c>
      <c r="B5824" s="7">
        <f t="shared" si="854"/>
        <v>43122.180555536761</v>
      </c>
      <c r="C5824">
        <f t="shared" si="847"/>
        <v>-0.8800632982908414</v>
      </c>
      <c r="D5824">
        <f t="shared" si="848"/>
        <v>19.119936701709157</v>
      </c>
      <c r="E5824">
        <f t="shared" si="849"/>
        <v>2E-3</v>
      </c>
      <c r="F5824">
        <f t="shared" si="850"/>
        <v>6.6666666666666671E-3</v>
      </c>
      <c r="G5824">
        <f t="shared" si="851"/>
        <v>0.11931195125208005</v>
      </c>
      <c r="H5824">
        <f t="shared" si="852"/>
        <v>0</v>
      </c>
      <c r="I5824">
        <f t="shared" si="855"/>
        <v>-0.7627097028485329</v>
      </c>
      <c r="J5824">
        <f t="shared" si="855"/>
        <v>-0.23230858711230282</v>
      </c>
      <c r="K5824">
        <f t="shared" si="855"/>
        <v>4.3101459995031274E-2</v>
      </c>
      <c r="L5824">
        <f t="shared" si="855"/>
        <v>8.6906405278334584E-2</v>
      </c>
      <c r="M5824">
        <f t="shared" si="855"/>
        <v>-4.5320623367343825E-3</v>
      </c>
    </row>
    <row r="5825" spans="1:13">
      <c r="A5825" s="6">
        <f t="shared" si="853"/>
        <v>1743900</v>
      </c>
      <c r="B5825" s="7">
        <f t="shared" si="854"/>
        <v>43122.18402775898</v>
      </c>
      <c r="C5825">
        <f t="shared" si="847"/>
        <v>-0.90566132341686267</v>
      </c>
      <c r="D5825">
        <f t="shared" si="848"/>
        <v>19.094338676583138</v>
      </c>
      <c r="E5825">
        <f t="shared" si="849"/>
        <v>2E-3</v>
      </c>
      <c r="F5825">
        <f t="shared" si="850"/>
        <v>6.6666666666666671E-3</v>
      </c>
      <c r="G5825">
        <f t="shared" si="851"/>
        <v>0.11931195125208005</v>
      </c>
      <c r="H5825">
        <f t="shared" si="852"/>
        <v>0</v>
      </c>
      <c r="I5825">
        <f t="shared" si="855"/>
        <v>-0.79017855169676021</v>
      </c>
      <c r="J5825">
        <f t="shared" si="855"/>
        <v>-0.25932869350730259</v>
      </c>
      <c r="K5825">
        <f t="shared" si="855"/>
        <v>2.6459884878168582E-2</v>
      </c>
      <c r="L5825">
        <f t="shared" si="855"/>
        <v>8.5603723568591902E-2</v>
      </c>
      <c r="M5825">
        <f t="shared" si="855"/>
        <v>-4.1350664964778811E-3</v>
      </c>
    </row>
    <row r="5826" spans="1:13">
      <c r="A5826" s="6">
        <f t="shared" si="853"/>
        <v>1744200</v>
      </c>
      <c r="B5826" s="7">
        <f t="shared" si="854"/>
        <v>43122.187499981199</v>
      </c>
      <c r="C5826">
        <f t="shared" si="847"/>
        <v>-0.92832369871388332</v>
      </c>
      <c r="D5826">
        <f t="shared" si="848"/>
        <v>19.071676301286118</v>
      </c>
      <c r="E5826">
        <f t="shared" si="849"/>
        <v>2E-3</v>
      </c>
      <c r="F5826">
        <f t="shared" si="850"/>
        <v>6.6666666666666671E-3</v>
      </c>
      <c r="G5826">
        <f t="shared" si="851"/>
        <v>0.11931195125208005</v>
      </c>
      <c r="H5826">
        <f t="shared" si="852"/>
        <v>0</v>
      </c>
      <c r="I5826">
        <f t="shared" si="855"/>
        <v>-0.81508608157266238</v>
      </c>
      <c r="J5826">
        <f t="shared" si="855"/>
        <v>-0.28550820064619475</v>
      </c>
      <c r="K5826">
        <f t="shared" si="855"/>
        <v>9.7325415447446339E-3</v>
      </c>
      <c r="L5826">
        <f t="shared" si="855"/>
        <v>8.4023562242619365E-2</v>
      </c>
      <c r="M5826">
        <f t="shared" si="855"/>
        <v>-3.7246670726306681E-3</v>
      </c>
    </row>
    <row r="5827" spans="1:13">
      <c r="A5827" s="6">
        <f t="shared" si="853"/>
        <v>1744500</v>
      </c>
      <c r="B5827" s="7">
        <f t="shared" si="854"/>
        <v>43122.190972203418</v>
      </c>
      <c r="C5827">
        <f t="shared" si="847"/>
        <v>-0.94797696537733112</v>
      </c>
      <c r="D5827">
        <f t="shared" si="848"/>
        <v>19.052023034622668</v>
      </c>
      <c r="E5827">
        <f t="shared" si="849"/>
        <v>2E-3</v>
      </c>
      <c r="F5827">
        <f t="shared" si="850"/>
        <v>6.6666666666666671E-3</v>
      </c>
      <c r="G5827">
        <f t="shared" si="851"/>
        <v>0.11931195125208005</v>
      </c>
      <c r="H5827">
        <f t="shared" si="852"/>
        <v>0</v>
      </c>
      <c r="I5827">
        <f t="shared" si="855"/>
        <v>-0.83735155613040002</v>
      </c>
      <c r="J5827">
        <f t="shared" si="855"/>
        <v>-0.31076224914096257</v>
      </c>
      <c r="K5827">
        <f t="shared" si="855"/>
        <v>-7.0263492702630223E-3</v>
      </c>
      <c r="L5827">
        <f t="shared" si="855"/>
        <v>8.2171043303760183E-2</v>
      </c>
      <c r="M5827">
        <f t="shared" si="855"/>
        <v>-3.3021943516555619E-3</v>
      </c>
    </row>
    <row r="5828" spans="1:13">
      <c r="A5828" s="6">
        <f t="shared" si="853"/>
        <v>1744800</v>
      </c>
      <c r="B5828" s="7">
        <f t="shared" si="854"/>
        <v>43122.194444425637</v>
      </c>
      <c r="C5828">
        <f t="shared" si="847"/>
        <v>-0.96455741845763876</v>
      </c>
      <c r="D5828">
        <f t="shared" si="848"/>
        <v>19.035442581542362</v>
      </c>
      <c r="E5828">
        <f t="shared" si="849"/>
        <v>2E-3</v>
      </c>
      <c r="F5828">
        <f t="shared" si="850"/>
        <v>6.6666666666666671E-3</v>
      </c>
      <c r="G5828">
        <f t="shared" si="851"/>
        <v>0.11931195125208005</v>
      </c>
      <c r="H5828">
        <f t="shared" si="852"/>
        <v>0</v>
      </c>
      <c r="I5828">
        <f t="shared" si="855"/>
        <v>-0.85690280309662481</v>
      </c>
      <c r="J5828">
        <f t="shared" si="855"/>
        <v>-0.33500897942528707</v>
      </c>
      <c r="K5828">
        <f t="shared" si="855"/>
        <v>-2.3762464572487346E-2</v>
      </c>
      <c r="L5828">
        <f t="shared" si="855"/>
        <v>8.00521715871194E-2</v>
      </c>
      <c r="M5828">
        <f t="shared" si="855"/>
        <v>-2.869017754923904E-3</v>
      </c>
    </row>
    <row r="5829" spans="1:13">
      <c r="A5829" s="6">
        <f t="shared" si="853"/>
        <v>1745100</v>
      </c>
      <c r="B5829" s="7">
        <f t="shared" si="854"/>
        <v>43122.197916647856</v>
      </c>
      <c r="C5829">
        <f t="shared" si="847"/>
        <v>-0.97801131335628855</v>
      </c>
      <c r="D5829">
        <f t="shared" si="848"/>
        <v>19.021988686643713</v>
      </c>
      <c r="E5829">
        <f t="shared" si="849"/>
        <v>2E-3</v>
      </c>
      <c r="F5829">
        <f t="shared" si="850"/>
        <v>6.6666666666666671E-3</v>
      </c>
      <c r="G5829">
        <f t="shared" si="851"/>
        <v>0.11931195125208005</v>
      </c>
      <c r="H5829">
        <f t="shared" si="852"/>
        <v>0</v>
      </c>
      <c r="I5829">
        <f t="shared" si="855"/>
        <v>-0.87367644821288737</v>
      </c>
      <c r="J5829">
        <f t="shared" si="855"/>
        <v>-0.3581697970977859</v>
      </c>
      <c r="K5829">
        <f t="shared" si="855"/>
        <v>-4.04215551931447E-2</v>
      </c>
      <c r="L5829">
        <f t="shared" si="855"/>
        <v>7.7673815295222562E-2</v>
      </c>
      <c r="M5829">
        <f t="shared" si="855"/>
        <v>-2.4265413998120905E-3</v>
      </c>
    </row>
    <row r="5830" spans="1:13">
      <c r="A5830" s="6">
        <f t="shared" si="853"/>
        <v>1745400</v>
      </c>
      <c r="B5830" s="7">
        <f t="shared" si="854"/>
        <v>43122.201388870075</v>
      </c>
      <c r="C5830">
        <f t="shared" si="847"/>
        <v>-0.98829504003578217</v>
      </c>
      <c r="D5830">
        <f t="shared" si="848"/>
        <v>19.011704959964216</v>
      </c>
      <c r="E5830">
        <f t="shared" si="849"/>
        <v>2E-3</v>
      </c>
      <c r="F5830">
        <f t="shared" si="850"/>
        <v>6.6666666666666671E-3</v>
      </c>
      <c r="G5830">
        <f t="shared" si="851"/>
        <v>0.11931195125208005</v>
      </c>
      <c r="H5830">
        <f t="shared" si="852"/>
        <v>0</v>
      </c>
      <c r="I5830">
        <f t="shared" si="855"/>
        <v>-0.88761812065958579</v>
      </c>
      <c r="J5830">
        <f t="shared" si="855"/>
        <v>-0.38016962768116358</v>
      </c>
      <c r="K5830">
        <f t="shared" si="855"/>
        <v>-5.6949621634539323E-2</v>
      </c>
      <c r="L5830">
        <f t="shared" si="855"/>
        <v>7.5043683735139408E-2</v>
      </c>
      <c r="M5830">
        <f t="shared" si="855"/>
        <v>-1.9761995483373032E-3</v>
      </c>
    </row>
    <row r="5831" spans="1:13">
      <c r="A5831" s="6">
        <f t="shared" si="853"/>
        <v>1745700</v>
      </c>
      <c r="B5831" s="7">
        <f t="shared" si="854"/>
        <v>43122.204861092294</v>
      </c>
      <c r="C5831">
        <f t="shared" si="847"/>
        <v>-0.99537526437916835</v>
      </c>
      <c r="D5831">
        <f t="shared" si="848"/>
        <v>19.004624735620833</v>
      </c>
      <c r="E5831">
        <f t="shared" si="849"/>
        <v>2E-3</v>
      </c>
      <c r="F5831">
        <f t="shared" si="850"/>
        <v>6.6666666666666671E-3</v>
      </c>
      <c r="G5831">
        <f t="shared" si="851"/>
        <v>0.11931195125208005</v>
      </c>
      <c r="H5831">
        <f t="shared" si="852"/>
        <v>0</v>
      </c>
      <c r="I5831">
        <f t="shared" ref="I5831:M5881" si="856">$B$1*EXP(-$G5831*I$10)*SIN($B$2*$A5831+$B$3-$G5831*I$10-$H5831)/SQRT((1+$G5831*$B$7)^2+($G5831*$B$7)^2)</f>
        <v>-0.89868262929596487</v>
      </c>
      <c r="J5831">
        <f t="shared" si="856"/>
        <v>-0.40093715997195101</v>
      </c>
      <c r="K5831">
        <f t="shared" si="856"/>
        <v>-7.3293089106424E-2</v>
      </c>
      <c r="L5831">
        <f t="shared" si="856"/>
        <v>7.2170302329196911E-2</v>
      </c>
      <c r="M5831">
        <f t="shared" si="856"/>
        <v>-1.5194519580772441E-3</v>
      </c>
    </row>
    <row r="5832" spans="1:13">
      <c r="A5832" s="6">
        <f t="shared" si="853"/>
        <v>1746000</v>
      </c>
      <c r="B5832" s="7">
        <f t="shared" si="854"/>
        <v>43122.208333314513</v>
      </c>
      <c r="C5832">
        <f t="shared" si="847"/>
        <v>-0.99922903624069959</v>
      </c>
      <c r="D5832">
        <f t="shared" si="848"/>
        <v>19.000770963759301</v>
      </c>
      <c r="E5832">
        <f t="shared" si="849"/>
        <v>2E-3</v>
      </c>
      <c r="F5832">
        <f t="shared" si="850"/>
        <v>6.6666666666666671E-3</v>
      </c>
      <c r="G5832">
        <f t="shared" si="851"/>
        <v>0.11931195125208005</v>
      </c>
      <c r="H5832">
        <f t="shared" si="852"/>
        <v>0</v>
      </c>
      <c r="I5832">
        <f t="shared" si="856"/>
        <v>-0.90683410914465767</v>
      </c>
      <c r="J5832">
        <f t="shared" si="856"/>
        <v>-0.42040507719178488</v>
      </c>
      <c r="K5832">
        <f t="shared" si="856"/>
        <v>-8.9398981185693296E-2</v>
      </c>
      <c r="L5832">
        <f t="shared" si="856"/>
        <v>6.9062984980296407E-2</v>
      </c>
      <c r="M5832">
        <f t="shared" si="856"/>
        <v>-1.0577791504473124E-3</v>
      </c>
    </row>
    <row r="5833" spans="1:13">
      <c r="A5833" s="6">
        <f t="shared" si="853"/>
        <v>1746300</v>
      </c>
      <c r="B5833" s="7">
        <f t="shared" si="854"/>
        <v>43122.211805536732</v>
      </c>
      <c r="C5833">
        <f t="shared" si="847"/>
        <v>-0.99984386383738633</v>
      </c>
      <c r="D5833">
        <f t="shared" si="848"/>
        <v>19.000156136162612</v>
      </c>
      <c r="E5833">
        <f t="shared" si="849"/>
        <v>2E-3</v>
      </c>
      <c r="F5833">
        <f t="shared" si="850"/>
        <v>6.6666666666666671E-3</v>
      </c>
      <c r="G5833">
        <f t="shared" si="851"/>
        <v>0.11931195125208005</v>
      </c>
      <c r="H5833">
        <f t="shared" si="852"/>
        <v>0</v>
      </c>
      <c r="I5833">
        <f t="shared" si="856"/>
        <v>-0.91204613764591014</v>
      </c>
      <c r="J5833">
        <f t="shared" si="856"/>
        <v>-0.4385102751908036</v>
      </c>
      <c r="K5833">
        <f t="shared" si="856"/>
        <v>-0.10521509153635739</v>
      </c>
      <c r="L5833">
        <f t="shared" si="856"/>
        <v>6.5731803881442688E-2</v>
      </c>
      <c r="M5833">
        <f t="shared" si="856"/>
        <v>-5.9267761167711792E-4</v>
      </c>
    </row>
    <row r="5834" spans="1:13">
      <c r="A5834" s="6">
        <f t="shared" si="853"/>
        <v>1746600</v>
      </c>
      <c r="B5834" s="7">
        <f t="shared" si="854"/>
        <v>43122.215277758951</v>
      </c>
      <c r="C5834">
        <f t="shared" si="847"/>
        <v>-0.99721775424043468</v>
      </c>
      <c r="D5834">
        <f t="shared" si="848"/>
        <v>19.002782245759565</v>
      </c>
      <c r="E5834">
        <f t="shared" si="849"/>
        <v>2E-3</v>
      </c>
      <c r="F5834">
        <f t="shared" si="850"/>
        <v>6.6666666666666671E-3</v>
      </c>
      <c r="G5834">
        <f t="shared" si="851"/>
        <v>0.11931195125208005</v>
      </c>
      <c r="H5834">
        <f t="shared" si="852"/>
        <v>0</v>
      </c>
      <c r="I5834">
        <f t="shared" si="856"/>
        <v>-0.91430182030485652</v>
      </c>
      <c r="J5834">
        <f t="shared" si="856"/>
        <v>-0.45519406699625525</v>
      </c>
      <c r="K5834">
        <f t="shared" si="856"/>
        <v>-0.12069015313348558</v>
      </c>
      <c r="L5834">
        <f t="shared" si="856"/>
        <v>6.2187556867290265E-2</v>
      </c>
      <c r="M5834">
        <f t="shared" si="856"/>
        <v>-1.2565494203339977E-4</v>
      </c>
    </row>
    <row r="5835" spans="1:13">
      <c r="A5835" s="6">
        <f t="shared" si="853"/>
        <v>1746900</v>
      </c>
      <c r="B5835" s="7">
        <f t="shared" si="854"/>
        <v>43122.21874998117</v>
      </c>
      <c r="C5835">
        <f t="shared" si="847"/>
        <v>-0.99135921983521058</v>
      </c>
      <c r="D5835">
        <f t="shared" si="848"/>
        <v>19.008640780164789</v>
      </c>
      <c r="E5835">
        <f t="shared" si="849"/>
        <v>2E-3</v>
      </c>
      <c r="F5835">
        <f t="shared" si="850"/>
        <v>6.6666666666666671E-3</v>
      </c>
      <c r="G5835">
        <f t="shared" si="851"/>
        <v>0.11931195125208005</v>
      </c>
      <c r="H5835">
        <f t="shared" si="852"/>
        <v>0</v>
      </c>
      <c r="I5835">
        <f t="shared" si="856"/>
        <v>-0.91359384545405675</v>
      </c>
      <c r="J5835">
        <f t="shared" si="856"/>
        <v>-0.47040237304295635</v>
      </c>
      <c r="K5835">
        <f t="shared" si="856"/>
        <v>-0.13577400444232951</v>
      </c>
      <c r="L5835">
        <f t="shared" si="856"/>
        <v>5.8441732413581096E-2</v>
      </c>
      <c r="M5835">
        <f t="shared" si="856"/>
        <v>3.4177503097983784E-4</v>
      </c>
    </row>
    <row r="5836" spans="1:13">
      <c r="A5836" s="6">
        <f t="shared" si="853"/>
        <v>1747200</v>
      </c>
      <c r="B5836" s="7">
        <f t="shared" si="854"/>
        <v>43122.222222203389</v>
      </c>
      <c r="C5836">
        <f t="shared" si="847"/>
        <v>-0.98228725072879886</v>
      </c>
      <c r="D5836">
        <f t="shared" si="848"/>
        <v>19.017712749271201</v>
      </c>
      <c r="E5836">
        <f t="shared" si="849"/>
        <v>2E-3</v>
      </c>
      <c r="F5836">
        <f t="shared" si="850"/>
        <v>6.6666666666666671E-3</v>
      </c>
      <c r="G5836">
        <f t="shared" si="851"/>
        <v>0.11931195125208005</v>
      </c>
      <c r="H5836">
        <f t="shared" si="852"/>
        <v>0</v>
      </c>
      <c r="I5836">
        <f t="shared" si="856"/>
        <v>-0.90992450795384638</v>
      </c>
      <c r="J5836">
        <f t="shared" si="856"/>
        <v>-0.48408589646919548</v>
      </c>
      <c r="K5836">
        <f t="shared" si="856"/>
        <v>-0.15041775201415367</v>
      </c>
      <c r="L5836">
        <f t="shared" si="856"/>
        <v>5.4506472397886724E-2</v>
      </c>
      <c r="M5836">
        <f t="shared" si="856"/>
        <v>8.0809715960921161E-4</v>
      </c>
    </row>
    <row r="5837" spans="1:13">
      <c r="A5837" s="6">
        <f t="shared" si="853"/>
        <v>1747500</v>
      </c>
      <c r="B5837" s="7">
        <f t="shared" si="854"/>
        <v>43122.225694425608</v>
      </c>
      <c r="C5837">
        <f t="shared" ref="C5837:C5900" si="857">$B$1*SIN($B$2*A5837+$B$3)</f>
        <v>-0.97003125319468286</v>
      </c>
      <c r="D5837">
        <f t="shared" ref="D5837:D5900" si="858">C5837-$B$9</f>
        <v>19.029968746805316</v>
      </c>
      <c r="E5837">
        <f t="shared" ref="E5837:E5900" si="859">$B$5*20</f>
        <v>2E-3</v>
      </c>
      <c r="F5837">
        <f t="shared" ref="F5837:F5900" si="860">E5837/$B$4</f>
        <v>6.6666666666666671E-3</v>
      </c>
      <c r="G5837">
        <f t="shared" ref="G5837:G5900" si="861">SQRT($B$2/(2*F5837))</f>
        <v>0.11931195125208005</v>
      </c>
      <c r="H5837">
        <f t="shared" ref="H5837:H5900" si="862">ATAN(G5837*$B$7/(1+G5837*$B$7))</f>
        <v>0</v>
      </c>
      <c r="I5837">
        <f t="shared" si="856"/>
        <v>-0.90330570175368063</v>
      </c>
      <c r="J5837">
        <f t="shared" si="856"/>
        <v>-0.4962002829096242</v>
      </c>
      <c r="K5837">
        <f t="shared" si="856"/>
        <v>-0.1645739289714869</v>
      </c>
      <c r="L5837">
        <f t="shared" si="856"/>
        <v>5.0394532742423045E-2</v>
      </c>
      <c r="M5837">
        <f t="shared" si="856"/>
        <v>1.2717998871146945E-3</v>
      </c>
    </row>
    <row r="5838" spans="1:13">
      <c r="A5838" s="6">
        <f t="shared" ref="A5838:A5901" si="863">A5837+300</f>
        <v>1747800</v>
      </c>
      <c r="B5838" s="7">
        <f t="shared" ref="B5838:B5901" si="864">B5837+300/86400</f>
        <v>43122.229166647827</v>
      </c>
      <c r="C5838">
        <f t="shared" si="857"/>
        <v>-0.95463095435397338</v>
      </c>
      <c r="D5838">
        <f t="shared" si="858"/>
        <v>19.045369045646027</v>
      </c>
      <c r="E5838">
        <f t="shared" si="859"/>
        <v>2E-3</v>
      </c>
      <c r="F5838">
        <f t="shared" si="860"/>
        <v>6.6666666666666671E-3</v>
      </c>
      <c r="G5838">
        <f t="shared" si="861"/>
        <v>0.11931195125208005</v>
      </c>
      <c r="H5838">
        <f t="shared" si="862"/>
        <v>0</v>
      </c>
      <c r="I5838">
        <f t="shared" si="856"/>
        <v>-0.89375888133858317</v>
      </c>
      <c r="J5838">
        <f t="shared" si="856"/>
        <v>-0.50670626426747001</v>
      </c>
      <c r="K5838">
        <f t="shared" si="856"/>
        <v>-0.17819664886936176</v>
      </c>
      <c r="L5838">
        <f t="shared" si="856"/>
        <v>4.611924206644126E-2</v>
      </c>
      <c r="M5838">
        <f t="shared" si="856"/>
        <v>1.7313801473964933E-3</v>
      </c>
    </row>
    <row r="5839" spans="1:13">
      <c r="A5839" s="6">
        <f t="shared" si="863"/>
        <v>1748100</v>
      </c>
      <c r="B5839" s="7">
        <f t="shared" si="864"/>
        <v>43122.232638870046</v>
      </c>
      <c r="C5839">
        <f t="shared" si="857"/>
        <v>-0.93613627340213712</v>
      </c>
      <c r="D5839">
        <f t="shared" si="858"/>
        <v>19.063863726597862</v>
      </c>
      <c r="E5839">
        <f t="shared" si="859"/>
        <v>2E-3</v>
      </c>
      <c r="F5839">
        <f t="shared" si="860"/>
        <v>6.6666666666666671E-3</v>
      </c>
      <c r="G5839">
        <f t="shared" si="861"/>
        <v>0.11931195125208005</v>
      </c>
      <c r="H5839">
        <f t="shared" si="862"/>
        <v>0</v>
      </c>
      <c r="I5839">
        <f t="shared" si="856"/>
        <v>-0.88131499218560705</v>
      </c>
      <c r="J5839">
        <f t="shared" si="856"/>
        <v>-0.51556978599986991</v>
      </c>
      <c r="K5839">
        <f t="shared" si="856"/>
        <v>-0.19124175443366254</v>
      </c>
      <c r="L5839">
        <f t="shared" si="856"/>
        <v>4.1694458482250715E-2</v>
      </c>
      <c r="M5839">
        <f t="shared" si="856"/>
        <v>2.1853482370999505E-3</v>
      </c>
    </row>
    <row r="5840" spans="1:13">
      <c r="A5840" s="6">
        <f t="shared" si="863"/>
        <v>1748400</v>
      </c>
      <c r="B5840" s="7">
        <f t="shared" si="864"/>
        <v>43122.236111092265</v>
      </c>
      <c r="C5840">
        <f t="shared" si="857"/>
        <v>-0.91460715979884799</v>
      </c>
      <c r="D5840">
        <f t="shared" si="858"/>
        <v>19.085392840201152</v>
      </c>
      <c r="E5840">
        <f t="shared" si="859"/>
        <v>2E-3</v>
      </c>
      <c r="F5840">
        <f t="shared" si="860"/>
        <v>6.6666666666666671E-3</v>
      </c>
      <c r="G5840">
        <f t="shared" si="861"/>
        <v>0.11931195125208005</v>
      </c>
      <c r="H5840">
        <f t="shared" si="862"/>
        <v>0</v>
      </c>
      <c r="I5840">
        <f t="shared" si="856"/>
        <v>-0.86601437045588325</v>
      </c>
      <c r="J5840">
        <f t="shared" si="856"/>
        <v>-0.5227621175036774</v>
      </c>
      <c r="K5840">
        <f t="shared" si="856"/>
        <v>-0.20366696069434409</v>
      </c>
      <c r="L5840">
        <f t="shared" si="856"/>
        <v>3.7134524674959223E-2</v>
      </c>
      <c r="M5840">
        <f t="shared" si="856"/>
        <v>2.6322326444017507E-3</v>
      </c>
    </row>
    <row r="5841" spans="1:13">
      <c r="A5841" s="6">
        <f t="shared" si="863"/>
        <v>1748700</v>
      </c>
      <c r="B5841" s="7">
        <f t="shared" si="864"/>
        <v>43122.239583314484</v>
      </c>
      <c r="C5841">
        <f t="shared" si="857"/>
        <v>-0.89011339894515351</v>
      </c>
      <c r="D5841">
        <f t="shared" si="858"/>
        <v>19.109886601054846</v>
      </c>
      <c r="E5841">
        <f t="shared" si="859"/>
        <v>2E-3</v>
      </c>
      <c r="F5841">
        <f t="shared" si="860"/>
        <v>6.6666666666666671E-3</v>
      </c>
      <c r="G5841">
        <f t="shared" si="861"/>
        <v>0.11931195125208005</v>
      </c>
      <c r="H5841">
        <f t="shared" si="862"/>
        <v>0</v>
      </c>
      <c r="I5841">
        <f t="shared" si="856"/>
        <v>-0.84790661224720587</v>
      </c>
      <c r="J5841">
        <f t="shared" si="856"/>
        <v>-0.52825994524412678</v>
      </c>
      <c r="K5841">
        <f t="shared" si="856"/>
        <v>-0.21543199204981969</v>
      </c>
      <c r="L5841">
        <f t="shared" si="856"/>
        <v>3.2454221411455576E-2</v>
      </c>
      <c r="M5841">
        <f t="shared" si="856"/>
        <v>3.0705848188339016E-3</v>
      </c>
    </row>
    <row r="5842" spans="1:13">
      <c r="A5842" s="6">
        <f t="shared" si="863"/>
        <v>1749000</v>
      </c>
      <c r="B5842" s="7">
        <f t="shared" si="864"/>
        <v>43122.243055536703</v>
      </c>
      <c r="C5842">
        <f t="shared" si="857"/>
        <v>-0.86273438597809726</v>
      </c>
      <c r="D5842">
        <f t="shared" si="858"/>
        <v>19.137265614021903</v>
      </c>
      <c r="E5842">
        <f t="shared" si="859"/>
        <v>2E-3</v>
      </c>
      <c r="F5842">
        <f t="shared" si="860"/>
        <v>6.6666666666666671E-3</v>
      </c>
      <c r="G5842">
        <f t="shared" si="861"/>
        <v>0.11931195125208005</v>
      </c>
      <c r="H5842">
        <f t="shared" si="862"/>
        <v>0</v>
      </c>
      <c r="I5842">
        <f t="shared" si="856"/>
        <v>-0.82705041283112346</v>
      </c>
      <c r="J5842">
        <f t="shared" si="856"/>
        <v>-0.53204544832432055</v>
      </c>
      <c r="K5842">
        <f t="shared" si="856"/>
        <v>-0.22649871281801529</v>
      </c>
      <c r="L5842">
        <f t="shared" si="856"/>
        <v>2.7668719629400793E-2</v>
      </c>
      <c r="M5842">
        <f t="shared" si="856"/>
        <v>3.4989838666770576E-3</v>
      </c>
    </row>
    <row r="5843" spans="1:13">
      <c r="A5843" s="6">
        <f t="shared" si="863"/>
        <v>1749300</v>
      </c>
      <c r="B5843" s="7">
        <f t="shared" si="864"/>
        <v>43122.246527758922</v>
      </c>
      <c r="C5843">
        <f t="shared" si="857"/>
        <v>-0.83255886841577176</v>
      </c>
      <c r="D5843">
        <f t="shared" si="858"/>
        <v>19.16744113158423</v>
      </c>
      <c r="E5843">
        <f t="shared" si="859"/>
        <v>2E-3</v>
      </c>
      <c r="F5843">
        <f t="shared" si="860"/>
        <v>6.6666666666666671E-3</v>
      </c>
      <c r="G5843">
        <f t="shared" si="861"/>
        <v>0.11931195125208005</v>
      </c>
      <c r="H5843">
        <f t="shared" si="862"/>
        <v>0</v>
      </c>
      <c r="I5843">
        <f t="shared" si="856"/>
        <v>-0.80351337639545828</v>
      </c>
      <c r="J5843">
        <f t="shared" si="856"/>
        <v>-0.53410635625066927</v>
      </c>
      <c r="K5843">
        <f t="shared" si="856"/>
        <v>-0.23683125085106424</v>
      </c>
      <c r="L5843">
        <f t="shared" si="856"/>
        <v>2.2793531261474646E-2</v>
      </c>
      <c r="M5843">
        <f t="shared" si="856"/>
        <v>3.9160411567086507E-3</v>
      </c>
    </row>
    <row r="5844" spans="1:13">
      <c r="A5844" s="6">
        <f t="shared" si="863"/>
        <v>1749600</v>
      </c>
      <c r="B5844" s="7">
        <f t="shared" si="864"/>
        <v>43122.249999981141</v>
      </c>
      <c r="C5844">
        <f t="shared" si="857"/>
        <v>-0.79968465848743375</v>
      </c>
      <c r="D5844">
        <f t="shared" si="858"/>
        <v>19.200315341512567</v>
      </c>
      <c r="E5844">
        <f t="shared" si="859"/>
        <v>2E-3</v>
      </c>
      <c r="F5844">
        <f t="shared" si="860"/>
        <v>6.6666666666666671E-3</v>
      </c>
      <c r="G5844">
        <f t="shared" si="861"/>
        <v>0.11931195125208005</v>
      </c>
      <c r="H5844">
        <f t="shared" si="862"/>
        <v>0</v>
      </c>
      <c r="I5844">
        <f t="shared" si="856"/>
        <v>-0.7773717969092897</v>
      </c>
      <c r="J5844">
        <f t="shared" si="856"/>
        <v>-0.53443598870697806</v>
      </c>
      <c r="K5844">
        <f t="shared" si="856"/>
        <v>-0.24639611381277429</v>
      </c>
      <c r="L5844">
        <f t="shared" si="856"/>
        <v>1.7844458954354082E-2</v>
      </c>
      <c r="M5844">
        <f t="shared" si="856"/>
        <v>4.3204048213696927E-3</v>
      </c>
    </row>
    <row r="5845" spans="1:13">
      <c r="A5845" s="6">
        <f t="shared" si="863"/>
        <v>1749900</v>
      </c>
      <c r="B5845" s="7">
        <f t="shared" si="864"/>
        <v>43122.25347220336</v>
      </c>
      <c r="C5845">
        <f t="shared" si="857"/>
        <v>-0.76421831608064039</v>
      </c>
      <c r="D5845">
        <f t="shared" si="858"/>
        <v>19.23578168391936</v>
      </c>
      <c r="E5845">
        <f t="shared" si="859"/>
        <v>2E-3</v>
      </c>
      <c r="F5845">
        <f t="shared" si="860"/>
        <v>6.6666666666666671E-3</v>
      </c>
      <c r="G5845">
        <f t="shared" si="861"/>
        <v>0.11931195125208005</v>
      </c>
      <c r="H5845">
        <f t="shared" si="862"/>
        <v>0</v>
      </c>
      <c r="I5845">
        <f t="shared" si="856"/>
        <v>-0.74871041082032863</v>
      </c>
      <c r="J5845">
        <f t="shared" si="856"/>
        <v>-0.53303327720833238</v>
      </c>
      <c r="K5845">
        <f t="shared" si="856"/>
        <v>-0.25516229774217292</v>
      </c>
      <c r="L5845">
        <f t="shared" si="856"/>
        <v>1.283754484531603E-2</v>
      </c>
      <c r="M5845">
        <f t="shared" si="856"/>
        <v>4.7107641387681585E-3</v>
      </c>
    </row>
    <row r="5846" spans="1:13">
      <c r="A5846" s="6">
        <f t="shared" si="863"/>
        <v>1750200</v>
      </c>
      <c r="B5846" s="7">
        <f t="shared" si="864"/>
        <v>43122.256944425579</v>
      </c>
      <c r="C5846">
        <f t="shared" si="857"/>
        <v>-0.72627480333329619</v>
      </c>
      <c r="D5846">
        <f t="shared" si="858"/>
        <v>19.273725196666703</v>
      </c>
      <c r="E5846">
        <f t="shared" si="859"/>
        <v>2E-3</v>
      </c>
      <c r="F5846">
        <f t="shared" si="860"/>
        <v>6.6666666666666671E-3</v>
      </c>
      <c r="G5846">
        <f t="shared" si="861"/>
        <v>0.11931195125208005</v>
      </c>
      <c r="H5846">
        <f t="shared" si="862"/>
        <v>0</v>
      </c>
      <c r="I5846">
        <f t="shared" si="856"/>
        <v>-0.71762212238642908</v>
      </c>
      <c r="J5846">
        <f t="shared" si="856"/>
        <v>-0.52990276856451857</v>
      </c>
      <c r="K5846">
        <f t="shared" si="856"/>
        <v>-0.26310138755111179</v>
      </c>
      <c r="L5846">
        <f t="shared" si="856"/>
        <v>7.7890185625436904E-3</v>
      </c>
      <c r="M5846">
        <f t="shared" si="856"/>
        <v>5.0858537813107925E-3</v>
      </c>
    </row>
    <row r="5847" spans="1:13">
      <c r="A5847" s="6">
        <f t="shared" si="863"/>
        <v>1750500</v>
      </c>
      <c r="B5847" s="7">
        <f t="shared" si="864"/>
        <v>43122.260416647798</v>
      </c>
      <c r="C5847">
        <f t="shared" si="857"/>
        <v>-0.68597711199061473</v>
      </c>
      <c r="D5847">
        <f t="shared" si="858"/>
        <v>19.314022888009386</v>
      </c>
      <c r="E5847">
        <f t="shared" si="859"/>
        <v>2E-3</v>
      </c>
      <c r="F5847">
        <f t="shared" si="860"/>
        <v>6.6666666666666671E-3</v>
      </c>
      <c r="G5847">
        <f t="shared" si="861"/>
        <v>0.11931195125208005</v>
      </c>
      <c r="H5847">
        <f t="shared" si="862"/>
        <v>0</v>
      </c>
      <c r="I5847">
        <f t="shared" si="856"/>
        <v>-0.68420770253187591</v>
      </c>
      <c r="J5847">
        <f t="shared" si="856"/>
        <v>-0.52505461014180688</v>
      </c>
      <c r="K5847">
        <f t="shared" si="856"/>
        <v>-0.27018764913011112</v>
      </c>
      <c r="L5847">
        <f t="shared" si="856"/>
        <v>2.7152446177370003E-3</v>
      </c>
      <c r="M5847">
        <f t="shared" si="856"/>
        <v>5.4444579171884205E-3</v>
      </c>
    </row>
    <row r="5848" spans="1:13">
      <c r="A5848" s="6">
        <f t="shared" si="863"/>
        <v>1750800</v>
      </c>
      <c r="B5848" s="7">
        <f t="shared" si="864"/>
        <v>43122.263888870017</v>
      </c>
      <c r="C5848">
        <f t="shared" si="857"/>
        <v>-0.64345586473421046</v>
      </c>
      <c r="D5848">
        <f t="shared" si="858"/>
        <v>19.356544135265789</v>
      </c>
      <c r="E5848">
        <f t="shared" si="859"/>
        <v>2E-3</v>
      </c>
      <c r="F5848">
        <f t="shared" si="860"/>
        <v>6.6666666666666671E-3</v>
      </c>
      <c r="G5848">
        <f t="shared" si="861"/>
        <v>0.11931195125208005</v>
      </c>
      <c r="H5848">
        <f t="shared" si="862"/>
        <v>0</v>
      </c>
      <c r="I5848">
        <f t="shared" si="856"/>
        <v>-0.64857546220403517</v>
      </c>
      <c r="J5848">
        <f t="shared" si="856"/>
        <v>-0.51850451697083466</v>
      </c>
      <c r="K5848">
        <f t="shared" si="856"/>
        <v>-0.27639811276405263</v>
      </c>
      <c r="L5848">
        <f t="shared" si="856"/>
        <v>-2.3673306385441407E-3</v>
      </c>
      <c r="M5848">
        <f t="shared" si="856"/>
        <v>5.7854141514273932E-3</v>
      </c>
    </row>
    <row r="5849" spans="1:13">
      <c r="A5849" s="6">
        <f t="shared" si="863"/>
        <v>1751100</v>
      </c>
      <c r="B5849" s="7">
        <f t="shared" si="864"/>
        <v>43122.267361092236</v>
      </c>
      <c r="C5849">
        <f t="shared" si="857"/>
        <v>-0.59884889177616241</v>
      </c>
      <c r="D5849">
        <f t="shared" si="858"/>
        <v>19.401151108223839</v>
      </c>
      <c r="E5849">
        <f t="shared" si="859"/>
        <v>2E-3</v>
      </c>
      <c r="F5849">
        <f t="shared" si="860"/>
        <v>6.6666666666666671E-3</v>
      </c>
      <c r="G5849">
        <f t="shared" si="861"/>
        <v>0.11931195125208005</v>
      </c>
      <c r="H5849">
        <f t="shared" si="862"/>
        <v>0</v>
      </c>
      <c r="I5849">
        <f t="shared" si="856"/>
        <v>-0.61084090128962576</v>
      </c>
      <c r="J5849">
        <f t="shared" si="856"/>
        <v>-0.51027372080723543</v>
      </c>
      <c r="K5849">
        <f t="shared" si="856"/>
        <v>-0.28171264758719428</v>
      </c>
      <c r="L5849">
        <f t="shared" si="856"/>
        <v>-7.4422323267826608E-3</v>
      </c>
      <c r="M5849">
        <f t="shared" si="856"/>
        <v>6.1076172937262786E-3</v>
      </c>
    </row>
    <row r="5850" spans="1:13">
      <c r="A5850" s="6">
        <f t="shared" si="863"/>
        <v>1751400</v>
      </c>
      <c r="B5850" s="7">
        <f t="shared" si="864"/>
        <v>43122.270833314455</v>
      </c>
      <c r="C5850">
        <f t="shared" si="857"/>
        <v>-0.55230078409001682</v>
      </c>
      <c r="D5850">
        <f t="shared" si="858"/>
        <v>19.447699215909982</v>
      </c>
      <c r="E5850">
        <f t="shared" si="859"/>
        <v>2E-3</v>
      </c>
      <c r="F5850">
        <f t="shared" si="860"/>
        <v>6.6666666666666671E-3</v>
      </c>
      <c r="G5850">
        <f t="shared" si="861"/>
        <v>0.11931195125208005</v>
      </c>
      <c r="H5850">
        <f t="shared" si="862"/>
        <v>0</v>
      </c>
      <c r="I5850">
        <f t="shared" si="856"/>
        <v>-0.57112633422823278</v>
      </c>
      <c r="J5850">
        <f t="shared" si="856"/>
        <v>-0.50038890131007219</v>
      </c>
      <c r="K5850">
        <f t="shared" si="856"/>
        <v>-0.28611402683625076</v>
      </c>
      <c r="L5850">
        <f t="shared" si="856"/>
        <v>-1.2493010440912394E-2</v>
      </c>
      <c r="M5850">
        <f t="shared" si="856"/>
        <v>6.4100229408688243E-3</v>
      </c>
    </row>
    <row r="5851" spans="1:13">
      <c r="A5851" s="6">
        <f t="shared" si="863"/>
        <v>1751700</v>
      </c>
      <c r="B5851" s="7">
        <f t="shared" si="864"/>
        <v>43122.274305536674</v>
      </c>
      <c r="C5851">
        <f t="shared" si="857"/>
        <v>-0.50396242472761132</v>
      </c>
      <c r="D5851">
        <f t="shared" si="858"/>
        <v>19.496037575272389</v>
      </c>
      <c r="E5851">
        <f t="shared" si="859"/>
        <v>2E-3</v>
      </c>
      <c r="F5851">
        <f t="shared" si="860"/>
        <v>6.6666666666666671E-3</v>
      </c>
      <c r="G5851">
        <f t="shared" si="861"/>
        <v>0.11931195125208005</v>
      </c>
      <c r="H5851">
        <f t="shared" si="862"/>
        <v>0</v>
      </c>
      <c r="I5851">
        <f t="shared" si="856"/>
        <v>-0.52956049353721268</v>
      </c>
      <c r="J5851">
        <f t="shared" si="856"/>
        <v>-0.48888209956128453</v>
      </c>
      <c r="K5851">
        <f t="shared" si="856"/>
        <v>-0.2895879836899381</v>
      </c>
      <c r="L5851">
        <f t="shared" si="856"/>
        <v>-1.7503293170049644E-2</v>
      </c>
      <c r="M5851">
        <f t="shared" si="856"/>
        <v>6.6916508620958404E-3</v>
      </c>
    </row>
    <row r="5852" spans="1:13">
      <c r="A5852" s="6">
        <f t="shared" si="863"/>
        <v>1752000</v>
      </c>
      <c r="B5852" s="7">
        <f t="shared" si="864"/>
        <v>43122.277777758893</v>
      </c>
      <c r="C5852">
        <f t="shared" si="857"/>
        <v>-0.45399049974009253</v>
      </c>
      <c r="D5852">
        <f t="shared" si="858"/>
        <v>19.546009500259906</v>
      </c>
      <c r="E5852">
        <f t="shared" si="859"/>
        <v>2E-3</v>
      </c>
      <c r="F5852">
        <f t="shared" si="860"/>
        <v>6.6666666666666671E-3</v>
      </c>
      <c r="G5852">
        <f t="shared" si="861"/>
        <v>0.11931195125208005</v>
      </c>
      <c r="H5852">
        <f t="shared" si="862"/>
        <v>0</v>
      </c>
      <c r="I5852">
        <f t="shared" si="856"/>
        <v>-0.48627811253243275</v>
      </c>
      <c r="J5852">
        <f t="shared" si="856"/>
        <v>-0.47579061420632135</v>
      </c>
      <c r="K5852">
        <f t="shared" si="856"/>
        <v>-0.29212325751408563</v>
      </c>
      <c r="L5852">
        <f t="shared" si="856"/>
        <v>-2.2456839966805246E-2</v>
      </c>
      <c r="M5852">
        <f t="shared" si="856"/>
        <v>6.9515881764686789E-3</v>
      </c>
    </row>
    <row r="5853" spans="1:13">
      <c r="A5853" s="6">
        <f t="shared" si="863"/>
        <v>1752300</v>
      </c>
      <c r="B5853" s="7">
        <f t="shared" si="864"/>
        <v>43122.281249981112</v>
      </c>
      <c r="C5853">
        <f t="shared" si="857"/>
        <v>-0.40254699028880725</v>
      </c>
      <c r="D5853">
        <f t="shared" si="858"/>
        <v>19.597453009711192</v>
      </c>
      <c r="E5853">
        <f t="shared" si="859"/>
        <v>2E-3</v>
      </c>
      <c r="F5853">
        <f t="shared" si="860"/>
        <v>6.6666666666666671E-3</v>
      </c>
      <c r="G5853">
        <f t="shared" si="861"/>
        <v>0.11931195125208005</v>
      </c>
      <c r="H5853">
        <f t="shared" si="862"/>
        <v>0</v>
      </c>
      <c r="I5853">
        <f t="shared" si="856"/>
        <v>-0.44141948859772939</v>
      </c>
      <c r="J5853">
        <f t="shared" si="856"/>
        <v>-0.46115688055264942</v>
      </c>
      <c r="K5853">
        <f t="shared" si="856"/>
        <v>-0.29371163036234726</v>
      </c>
      <c r="L5853">
        <f t="shared" si="856"/>
        <v>-2.7337594190112734E-2</v>
      </c>
      <c r="M5853">
        <f t="shared" si="856"/>
        <v>7.1889923119217262E-3</v>
      </c>
    </row>
    <row r="5854" spans="1:13">
      <c r="A5854" s="6">
        <f t="shared" si="863"/>
        <v>1752600</v>
      </c>
      <c r="B5854" s="7">
        <f t="shared" si="864"/>
        <v>43122.284722203331</v>
      </c>
      <c r="C5854">
        <f t="shared" si="857"/>
        <v>-0.34979864759285212</v>
      </c>
      <c r="D5854">
        <f t="shared" si="858"/>
        <v>19.650201352407148</v>
      </c>
      <c r="E5854">
        <f t="shared" si="859"/>
        <v>2E-3</v>
      </c>
      <c r="F5854">
        <f t="shared" si="860"/>
        <v>6.6666666666666671E-3</v>
      </c>
      <c r="G5854">
        <f t="shared" si="861"/>
        <v>0.11931195125208005</v>
      </c>
      <c r="H5854">
        <f t="shared" si="862"/>
        <v>0</v>
      </c>
      <c r="I5854">
        <f t="shared" si="856"/>
        <v>-0.39513002841915229</v>
      </c>
      <c r="J5854">
        <f t="shared" si="856"/>
        <v>-0.44502833301818884</v>
      </c>
      <c r="K5854">
        <f t="shared" si="856"/>
        <v>-0.2943479536141928</v>
      </c>
      <c r="L5854">
        <f t="shared" si="856"/>
        <v>-3.2129735151890285E-2</v>
      </c>
      <c r="M5854">
        <f t="shared" si="856"/>
        <v>7.4030937364104174E-3</v>
      </c>
    </row>
    <row r="5855" spans="1:13">
      <c r="A5855" s="6">
        <f t="shared" si="863"/>
        <v>1752900</v>
      </c>
      <c r="B5855" s="7">
        <f t="shared" si="864"/>
        <v>43122.28819442555</v>
      </c>
      <c r="C5855">
        <f t="shared" si="857"/>
        <v>-0.29591645241425329</v>
      </c>
      <c r="D5855">
        <f t="shared" si="858"/>
        <v>19.704083547585746</v>
      </c>
      <c r="E5855">
        <f t="shared" si="859"/>
        <v>2E-3</v>
      </c>
      <c r="F5855">
        <f t="shared" si="860"/>
        <v>6.6666666666666671E-3</v>
      </c>
      <c r="G5855">
        <f t="shared" si="861"/>
        <v>0.11931195125208005</v>
      </c>
      <c r="H5855">
        <f t="shared" si="862"/>
        <v>0</v>
      </c>
      <c r="I5855">
        <f t="shared" si="856"/>
        <v>-0.34755977665726523</v>
      </c>
      <c r="J5855">
        <f t="shared" si="856"/>
        <v>-0.42745725137528667</v>
      </c>
      <c r="K5855">
        <f t="shared" si="856"/>
        <v>-0.29403016466388071</v>
      </c>
      <c r="L5855">
        <f t="shared" si="856"/>
        <v>-3.6817729398923922E-2</v>
      </c>
      <c r="M5855">
        <f t="shared" si="856"/>
        <v>7.5931984523067882E-3</v>
      </c>
    </row>
    <row r="5856" spans="1:13">
      <c r="A5856" s="6">
        <f t="shared" si="863"/>
        <v>1753200</v>
      </c>
      <c r="B5856" s="7">
        <f t="shared" si="864"/>
        <v>43122.291666647769</v>
      </c>
      <c r="C5856">
        <f t="shared" si="857"/>
        <v>-0.24107506083362529</v>
      </c>
      <c r="D5856">
        <f t="shared" si="858"/>
        <v>19.758924939166373</v>
      </c>
      <c r="E5856">
        <f t="shared" si="859"/>
        <v>2E-3</v>
      </c>
      <c r="F5856">
        <f t="shared" si="860"/>
        <v>6.6666666666666671E-3</v>
      </c>
      <c r="G5856">
        <f t="shared" si="861"/>
        <v>0.11931195125208005</v>
      </c>
      <c r="H5856">
        <f t="shared" si="862"/>
        <v>0</v>
      </c>
      <c r="I5856">
        <f t="shared" si="856"/>
        <v>-0.29886292958597765</v>
      </c>
      <c r="J5856">
        <f t="shared" si="856"/>
        <v>-0.40850059128883021</v>
      </c>
      <c r="K5856">
        <f t="shared" si="856"/>
        <v>-0.29275929360627667</v>
      </c>
      <c r="L5856">
        <f t="shared" si="856"/>
        <v>-4.1386381063665947E-2</v>
      </c>
      <c r="M5856">
        <f t="shared" si="856"/>
        <v>7.758690245953017E-3</v>
      </c>
    </row>
    <row r="5857" spans="1:13">
      <c r="A5857" s="6">
        <f t="shared" si="863"/>
        <v>1753500</v>
      </c>
      <c r="B5857" s="7">
        <f t="shared" si="864"/>
        <v>43122.295138869988</v>
      </c>
      <c r="C5857">
        <f t="shared" si="857"/>
        <v>-0.18545223811216896</v>
      </c>
      <c r="D5857">
        <f t="shared" si="858"/>
        <v>19.81454776188783</v>
      </c>
      <c r="E5857">
        <f t="shared" si="859"/>
        <v>2E-3</v>
      </c>
      <c r="F5857">
        <f t="shared" si="860"/>
        <v>6.6666666666666671E-3</v>
      </c>
      <c r="G5857">
        <f t="shared" si="861"/>
        <v>0.11931195125208005</v>
      </c>
      <c r="H5857">
        <f t="shared" si="862"/>
        <v>0</v>
      </c>
      <c r="I5857">
        <f t="shared" si="856"/>
        <v>-0.24919733527387031</v>
      </c>
      <c r="J5857">
        <f t="shared" si="856"/>
        <v>-0.38821979969761233</v>
      </c>
      <c r="K5857">
        <f t="shared" si="856"/>
        <v>-0.29053945989785318</v>
      </c>
      <c r="L5857">
        <f t="shared" si="856"/>
        <v>-4.5820881120796041E-2</v>
      </c>
      <c r="M5857">
        <f t="shared" si="856"/>
        <v>7.899032685083688E-3</v>
      </c>
    </row>
    <row r="5858" spans="1:13">
      <c r="A5858" s="6">
        <f t="shared" si="863"/>
        <v>1753800</v>
      </c>
      <c r="B5858" s="7">
        <f t="shared" si="864"/>
        <v>43122.298611092207</v>
      </c>
      <c r="C5858">
        <f t="shared" si="857"/>
        <v>-0.12922828247598492</v>
      </c>
      <c r="D5858">
        <f t="shared" si="858"/>
        <v>19.870771717524015</v>
      </c>
      <c r="E5858">
        <f t="shared" si="859"/>
        <v>2E-3</v>
      </c>
      <c r="F5858">
        <f t="shared" si="860"/>
        <v>6.6666666666666671E-3</v>
      </c>
      <c r="G5858">
        <f t="shared" si="861"/>
        <v>0.11931195125208005</v>
      </c>
      <c r="H5858">
        <f t="shared" si="862"/>
        <v>0</v>
      </c>
      <c r="I5858">
        <f t="shared" si="856"/>
        <v>-0.19872398192892257</v>
      </c>
      <c r="J5858">
        <f t="shared" si="856"/>
        <v>-0.3666806156376764</v>
      </c>
      <c r="K5858">
        <f t="shared" si="856"/>
        <v>-0.28737785900371265</v>
      </c>
      <c r="L5858">
        <f t="shared" si="856"/>
        <v>-5.010685538980985E-2</v>
      </c>
      <c r="M5858">
        <f t="shared" si="856"/>
        <v>8.0137708576395756E-3</v>
      </c>
    </row>
    <row r="5859" spans="1:13">
      <c r="A5859" s="6">
        <f t="shared" si="863"/>
        <v>1754100</v>
      </c>
      <c r="B5859" s="7">
        <f t="shared" si="864"/>
        <v>43122.302083314426</v>
      </c>
      <c r="C5859">
        <f t="shared" si="857"/>
        <v>-7.2585440689434996E-2</v>
      </c>
      <c r="D5859">
        <f t="shared" si="858"/>
        <v>19.927414559310566</v>
      </c>
      <c r="E5859">
        <f t="shared" si="859"/>
        <v>2E-3</v>
      </c>
      <c r="F5859">
        <f t="shared" si="860"/>
        <v>6.6666666666666671E-3</v>
      </c>
      <c r="G5859">
        <f t="shared" si="861"/>
        <v>0.11931195125208005</v>
      </c>
      <c r="H5859">
        <f t="shared" si="862"/>
        <v>0</v>
      </c>
      <c r="I5859">
        <f t="shared" si="856"/>
        <v>-0.1476064760642222</v>
      </c>
      <c r="J5859">
        <f t="shared" si="856"/>
        <v>-0.34395285715290769</v>
      </c>
      <c r="K5859">
        <f t="shared" si="856"/>
        <v>-0.28328473907389579</v>
      </c>
      <c r="L5859">
        <f t="shared" si="856"/>
        <v>-5.4230411128124413E-2</v>
      </c>
      <c r="M5859">
        <f t="shared" si="856"/>
        <v>8.1025328463399E-3</v>
      </c>
    </row>
    <row r="5860" spans="1:13">
      <c r="A5860" s="6">
        <f t="shared" si="863"/>
        <v>1754400</v>
      </c>
      <c r="B5860" s="7">
        <f t="shared" si="864"/>
        <v>43122.305555536645</v>
      </c>
      <c r="C5860">
        <f t="shared" si="857"/>
        <v>-1.5707317312417032E-2</v>
      </c>
      <c r="D5860">
        <f t="shared" si="858"/>
        <v>19.984292682687585</v>
      </c>
      <c r="E5860">
        <f t="shared" si="859"/>
        <v>2E-3</v>
      </c>
      <c r="F5860">
        <f t="shared" si="860"/>
        <v>6.6666666666666671E-3</v>
      </c>
      <c r="G5860">
        <f t="shared" si="861"/>
        <v>0.11931195125208005</v>
      </c>
      <c r="H5860">
        <f t="shared" si="862"/>
        <v>0</v>
      </c>
      <c r="I5860">
        <f t="shared" si="856"/>
        <v>-9.6010512176572957E-2</v>
      </c>
      <c r="J5860">
        <f t="shared" si="856"/>
        <v>-0.32011019498372889</v>
      </c>
      <c r="K5860">
        <f t="shared" si="856"/>
        <v>-0.27827336772456751</v>
      </c>
      <c r="L5860">
        <f t="shared" si="856"/>
        <v>-5.8178182063627182E-2</v>
      </c>
      <c r="M5860">
        <f t="shared" si="856"/>
        <v>8.1650309342312603E-3</v>
      </c>
    </row>
    <row r="5861" spans="1:13">
      <c r="A5861" s="6">
        <f t="shared" si="863"/>
        <v>1754700</v>
      </c>
      <c r="B5861" s="7">
        <f t="shared" si="864"/>
        <v>43122.309027758864</v>
      </c>
      <c r="C5861">
        <f t="shared" si="857"/>
        <v>4.1221720443066698E-2</v>
      </c>
      <c r="D5861">
        <f t="shared" si="858"/>
        <v>20.041221720443065</v>
      </c>
      <c r="E5861">
        <f t="shared" si="859"/>
        <v>2E-3</v>
      </c>
      <c r="F5861">
        <f t="shared" si="860"/>
        <v>6.6666666666666671E-3</v>
      </c>
      <c r="G5861">
        <f t="shared" si="861"/>
        <v>0.11931195125208005</v>
      </c>
      <c r="H5861">
        <f t="shared" si="862"/>
        <v>0</v>
      </c>
      <c r="I5861">
        <f t="shared" si="856"/>
        <v>-4.4103335657484366E-2</v>
      </c>
      <c r="J5861">
        <f t="shared" si="856"/>
        <v>-0.29522991376770813</v>
      </c>
      <c r="K5861">
        <f t="shared" si="856"/>
        <v>-0.27235998903181641</v>
      </c>
      <c r="L5861">
        <f t="shared" si="856"/>
        <v>-6.1937371720664505E-2</v>
      </c>
      <c r="M5861">
        <f t="shared" si="856"/>
        <v>8.2010625373052839E-3</v>
      </c>
    </row>
    <row r="5862" spans="1:13">
      <c r="A5862" s="6">
        <f t="shared" si="863"/>
        <v>1755000</v>
      </c>
      <c r="B5862" s="7">
        <f t="shared" si="864"/>
        <v>43122.312499981083</v>
      </c>
      <c r="C5862">
        <f t="shared" si="857"/>
        <v>9.801714032899933E-2</v>
      </c>
      <c r="D5862">
        <f t="shared" si="858"/>
        <v>20.098017140328999</v>
      </c>
      <c r="E5862">
        <f t="shared" si="859"/>
        <v>2E-3</v>
      </c>
      <c r="F5862">
        <f t="shared" si="860"/>
        <v>6.6666666666666671E-3</v>
      </c>
      <c r="G5862">
        <f t="shared" si="861"/>
        <v>0.11931195125208005</v>
      </c>
      <c r="H5862">
        <f t="shared" si="862"/>
        <v>0</v>
      </c>
      <c r="I5862">
        <f t="shared" si="856"/>
        <v>7.9467993234857339E-3</v>
      </c>
      <c r="J5862">
        <f t="shared" si="856"/>
        <v>-0.26939266152569924</v>
      </c>
      <c r="K5862">
        <f t="shared" si="856"/>
        <v>-0.26556377087738742</v>
      </c>
      <c r="L5862">
        <f t="shared" si="856"/>
        <v>-6.5495794899108575E-2</v>
      </c>
      <c r="M5862">
        <f t="shared" si="856"/>
        <v>8.2105108611635925E-3</v>
      </c>
    </row>
    <row r="5863" spans="1:13">
      <c r="A5863" s="6">
        <f t="shared" si="863"/>
        <v>1755300</v>
      </c>
      <c r="B5863" s="7">
        <f t="shared" si="864"/>
        <v>43122.315972203301</v>
      </c>
      <c r="C5863">
        <f t="shared" si="857"/>
        <v>0.15449484321205584</v>
      </c>
      <c r="D5863">
        <f t="shared" si="858"/>
        <v>20.154494843212056</v>
      </c>
      <c r="E5863">
        <f t="shared" si="859"/>
        <v>2E-3</v>
      </c>
      <c r="F5863">
        <f t="shared" si="860"/>
        <v>6.6666666666666671E-3</v>
      </c>
      <c r="G5863">
        <f t="shared" si="861"/>
        <v>0.11931195125208005</v>
      </c>
      <c r="H5863">
        <f t="shared" si="862"/>
        <v>0</v>
      </c>
      <c r="I5863">
        <f t="shared" si="856"/>
        <v>5.9971175204979174E-2</v>
      </c>
      <c r="J5863">
        <f t="shared" si="856"/>
        <v>-0.24268218824590362</v>
      </c>
      <c r="K5863">
        <f t="shared" si="856"/>
        <v>-0.25790674281709158</v>
      </c>
      <c r="L5863">
        <f t="shared" si="856"/>
        <v>-6.8841917171985248E-2</v>
      </c>
      <c r="M5863">
        <f t="shared" si="856"/>
        <v>8.1933452796001498E-3</v>
      </c>
    </row>
    <row r="5864" spans="1:13">
      <c r="A5864" s="6">
        <f t="shared" si="863"/>
        <v>1755600</v>
      </c>
      <c r="B5864" s="7">
        <f t="shared" si="864"/>
        <v>43122.31944442552</v>
      </c>
      <c r="C5864">
        <f t="shared" si="857"/>
        <v>0.21047175982073044</v>
      </c>
      <c r="D5864">
        <f t="shared" si="858"/>
        <v>20.210471759820731</v>
      </c>
      <c r="E5864">
        <f t="shared" si="859"/>
        <v>2E-3</v>
      </c>
      <c r="F5864">
        <f t="shared" si="860"/>
        <v>6.6666666666666671E-3</v>
      </c>
      <c r="G5864">
        <f t="shared" si="861"/>
        <v>0.11931195125208005</v>
      </c>
      <c r="H5864">
        <f t="shared" si="862"/>
        <v>0</v>
      </c>
      <c r="I5864">
        <f t="shared" si="856"/>
        <v>0.11180115792245388</v>
      </c>
      <c r="J5864">
        <f t="shared" si="856"/>
        <v>-0.2151850744129247</v>
      </c>
      <c r="K5864">
        <f t="shared" si="856"/>
        <v>-0.24941372467321887</v>
      </c>
      <c r="L5864">
        <f t="shared" si="856"/>
        <v>-7.1964892273678305E-2</v>
      </c>
      <c r="M5864">
        <f t="shared" si="856"/>
        <v>8.1496214338742726E-3</v>
      </c>
    </row>
    <row r="5865" spans="1:13">
      <c r="A5865" s="6">
        <f t="shared" si="863"/>
        <v>1755900</v>
      </c>
      <c r="B5865" s="7">
        <f t="shared" si="864"/>
        <v>43122.322916647739</v>
      </c>
      <c r="C5865">
        <f t="shared" si="857"/>
        <v>0.26576644415366196</v>
      </c>
      <c r="D5865">
        <f t="shared" si="858"/>
        <v>20.265766444153662</v>
      </c>
      <c r="E5865">
        <f t="shared" si="859"/>
        <v>2E-3</v>
      </c>
      <c r="F5865">
        <f t="shared" si="860"/>
        <v>6.6666666666666671E-3</v>
      </c>
      <c r="G5865">
        <f t="shared" si="861"/>
        <v>0.11931195125208005</v>
      </c>
      <c r="H5865">
        <f t="shared" si="862"/>
        <v>0</v>
      </c>
      <c r="I5865">
        <f t="shared" si="856"/>
        <v>0.16326874352563112</v>
      </c>
      <c r="J5865">
        <f t="shared" si="856"/>
        <v>-0.18699045036219625</v>
      </c>
      <c r="K5865">
        <f t="shared" si="856"/>
        <v>-0.24011224608253706</v>
      </c>
      <c r="L5865">
        <f t="shared" si="856"/>
        <v>-7.485459725746435E-2</v>
      </c>
      <c r="M5865">
        <f t="shared" si="856"/>
        <v>8.0794810523527518E-3</v>
      </c>
    </row>
    <row r="5866" spans="1:13">
      <c r="A5866" s="6">
        <f t="shared" si="863"/>
        <v>1756200</v>
      </c>
      <c r="B5866" s="7">
        <f t="shared" si="864"/>
        <v>43122.326388869958</v>
      </c>
      <c r="C5866">
        <f t="shared" si="857"/>
        <v>0.32019966162673125</v>
      </c>
      <c r="D5866">
        <f t="shared" si="858"/>
        <v>20.320199661626731</v>
      </c>
      <c r="E5866">
        <f t="shared" si="859"/>
        <v>2E-3</v>
      </c>
      <c r="F5866">
        <f t="shared" si="860"/>
        <v>6.6666666666666671E-3</v>
      </c>
      <c r="G5866">
        <f t="shared" si="861"/>
        <v>0.11931195125208005</v>
      </c>
      <c r="H5866">
        <f t="shared" si="862"/>
        <v>0</v>
      </c>
      <c r="I5866">
        <f t="shared" si="856"/>
        <v>0.21420710275393162</v>
      </c>
      <c r="J5866">
        <f t="shared" si="856"/>
        <v>-0.158189707368977</v>
      </c>
      <c r="K5866">
        <f t="shared" si="856"/>
        <v>-0.23003245726051583</v>
      </c>
      <c r="L5866">
        <f t="shared" si="856"/>
        <v>-7.7501665308481738E-2</v>
      </c>
      <c r="M5866">
        <f t="shared" si="856"/>
        <v>7.9831514911054471E-3</v>
      </c>
    </row>
    <row r="5867" spans="1:13">
      <c r="A5867" s="6">
        <f t="shared" si="863"/>
        <v>1756500</v>
      </c>
      <c r="B5867" s="7">
        <f t="shared" si="864"/>
        <v>43122.329861092177</v>
      </c>
      <c r="C5867">
        <f t="shared" si="857"/>
        <v>0.37359497005196296</v>
      </c>
      <c r="D5867">
        <f t="shared" si="858"/>
        <v>20.373594970051961</v>
      </c>
      <c r="E5867">
        <f t="shared" si="859"/>
        <v>2E-3</v>
      </c>
      <c r="F5867">
        <f t="shared" si="860"/>
        <v>6.6666666666666671E-3</v>
      </c>
      <c r="G5867">
        <f t="shared" si="861"/>
        <v>0.11931195125208005</v>
      </c>
      <c r="H5867">
        <f t="shared" si="862"/>
        <v>0</v>
      </c>
      <c r="I5867">
        <f t="shared" si="856"/>
        <v>0.26445112180421559</v>
      </c>
      <c r="J5867">
        <f t="shared" si="856"/>
        <v>-0.12887620140862438</v>
      </c>
      <c r="K5867">
        <f t="shared" si="856"/>
        <v>-0.21920703127107927</v>
      </c>
      <c r="L5867">
        <f t="shared" si="856"/>
        <v>-7.9897516105736727E-2</v>
      </c>
      <c r="M5867">
        <f t="shared" si="856"/>
        <v>7.8609449969430801E-3</v>
      </c>
    </row>
    <row r="5868" spans="1:13">
      <c r="A5868" s="6">
        <f t="shared" si="863"/>
        <v>1756800</v>
      </c>
      <c r="B5868" s="7">
        <f t="shared" si="864"/>
        <v>43122.333333314396</v>
      </c>
      <c r="C5868">
        <f t="shared" si="857"/>
        <v>0.42577929156454752</v>
      </c>
      <c r="D5868">
        <f t="shared" si="858"/>
        <v>20.425779291564549</v>
      </c>
      <c r="E5868">
        <f t="shared" si="859"/>
        <v>2E-3</v>
      </c>
      <c r="F5868">
        <f t="shared" si="860"/>
        <v>6.6666666666666671E-3</v>
      </c>
      <c r="G5868">
        <f t="shared" si="861"/>
        <v>0.11931195125208005</v>
      </c>
      <c r="H5868">
        <f t="shared" si="862"/>
        <v>0</v>
      </c>
      <c r="I5868">
        <f t="shared" si="856"/>
        <v>0.31383793753750833</v>
      </c>
      <c r="J5868">
        <f t="shared" si="856"/>
        <v>-9.9144950548666136E-2</v>
      </c>
      <c r="K5868">
        <f t="shared" si="856"/>
        <v>-0.20767105811878181</v>
      </c>
      <c r="L5868">
        <f t="shared" si="856"/>
        <v>-8.2034383634711619E-2</v>
      </c>
      <c r="M5868">
        <f t="shared" si="856"/>
        <v>7.713257695287472E-3</v>
      </c>
    </row>
    <row r="5869" spans="1:13">
      <c r="A5869" s="6">
        <f t="shared" si="863"/>
        <v>1757100</v>
      </c>
      <c r="B5869" s="7">
        <f t="shared" si="864"/>
        <v>43122.336805536615</v>
      </c>
      <c r="C5869">
        <f t="shared" si="857"/>
        <v>0.4765834736451447</v>
      </c>
      <c r="D5869">
        <f t="shared" si="858"/>
        <v>20.476583473645146</v>
      </c>
      <c r="E5869">
        <f t="shared" si="859"/>
        <v>2E-3</v>
      </c>
      <c r="F5869">
        <f t="shared" si="860"/>
        <v>6.6666666666666671E-3</v>
      </c>
      <c r="G5869">
        <f t="shared" si="861"/>
        <v>0.11931195125208005</v>
      </c>
      <c r="H5869">
        <f t="shared" si="862"/>
        <v>0</v>
      </c>
      <c r="I5869">
        <f t="shared" si="856"/>
        <v>0.3622074653908352</v>
      </c>
      <c r="J5869">
        <f t="shared" si="856"/>
        <v>-6.9092326953007557E-2</v>
      </c>
      <c r="K5869">
        <f t="shared" si="856"/>
        <v>-0.1954619310065088</v>
      </c>
      <c r="L5869">
        <f t="shared" si="856"/>
        <v>-8.39053413604713E-2</v>
      </c>
      <c r="M5869">
        <f t="shared" si="856"/>
        <v>7.5405683061530926E-3</v>
      </c>
    </row>
    <row r="5870" spans="1:13">
      <c r="A5870" s="6">
        <f t="shared" si="863"/>
        <v>1757400</v>
      </c>
      <c r="B5870" s="7">
        <f t="shared" si="864"/>
        <v>43122.340277758834</v>
      </c>
      <c r="C5870">
        <f t="shared" si="857"/>
        <v>0.52584283741808102</v>
      </c>
      <c r="D5870">
        <f t="shared" si="858"/>
        <v>20.525842837418082</v>
      </c>
      <c r="E5870">
        <f t="shared" si="859"/>
        <v>2E-3</v>
      </c>
      <c r="F5870">
        <f t="shared" si="860"/>
        <v>6.6666666666666671E-3</v>
      </c>
      <c r="G5870">
        <f t="shared" si="861"/>
        <v>0.11931195125208005</v>
      </c>
      <c r="H5870">
        <f t="shared" si="862"/>
        <v>0</v>
      </c>
      <c r="I5870">
        <f t="shared" si="856"/>
        <v>0.40940291828215769</v>
      </c>
      <c r="J5870">
        <f t="shared" si="856"/>
        <v>-3.8815744497085226E-2</v>
      </c>
      <c r="K5870">
        <f t="shared" si="856"/>
        <v>-0.18261922512755216</v>
      </c>
      <c r="L5870">
        <f t="shared" si="856"/>
        <v>-8.5504324679629262E-2</v>
      </c>
      <c r="M5870">
        <f t="shared" si="856"/>
        <v>7.3434365924035672E-3</v>
      </c>
    </row>
    <row r="5871" spans="1:13">
      <c r="A5871" s="6">
        <f t="shared" si="863"/>
        <v>1757700</v>
      </c>
      <c r="B5871" s="7">
        <f t="shared" si="864"/>
        <v>43122.343749981053</v>
      </c>
      <c r="C5871">
        <f t="shared" si="857"/>
        <v>0.57339771144878315</v>
      </c>
      <c r="D5871">
        <f t="shared" si="858"/>
        <v>20.573397711448784</v>
      </c>
      <c r="E5871">
        <f t="shared" si="859"/>
        <v>2E-3</v>
      </c>
      <c r="F5871">
        <f t="shared" si="860"/>
        <v>6.6666666666666671E-3</v>
      </c>
      <c r="G5871">
        <f t="shared" si="861"/>
        <v>0.11931195125208005</v>
      </c>
      <c r="H5871">
        <f t="shared" si="862"/>
        <v>0</v>
      </c>
      <c r="I5871">
        <f t="shared" si="856"/>
        <v>0.45527131482699762</v>
      </c>
      <c r="J5871">
        <f t="shared" si="856"/>
        <v>-8.413343006192087E-3</v>
      </c>
      <c r="K5871">
        <f t="shared" si="856"/>
        <v>-0.16918456938481352</v>
      </c>
      <c r="L5871">
        <f t="shared" si="856"/>
        <v>-8.6826150578421732E-2</v>
      </c>
      <c r="M5871">
        <f t="shared" si="856"/>
        <v>7.1225015453112864E-3</v>
      </c>
    </row>
    <row r="5872" spans="1:13">
      <c r="A5872" s="6">
        <f t="shared" si="863"/>
        <v>1758000</v>
      </c>
      <c r="B5872" s="7">
        <f t="shared" si="864"/>
        <v>43122.347222203272</v>
      </c>
      <c r="C5872">
        <f t="shared" si="857"/>
        <v>0.61909394930938455</v>
      </c>
      <c r="D5872">
        <f t="shared" si="858"/>
        <v>20.619093949309384</v>
      </c>
      <c r="E5872">
        <f t="shared" si="859"/>
        <v>2E-3</v>
      </c>
      <c r="F5872">
        <f t="shared" si="860"/>
        <v>6.6666666666666671E-3</v>
      </c>
      <c r="G5872">
        <f t="shared" si="861"/>
        <v>0.11931195125208005</v>
      </c>
      <c r="H5872">
        <f t="shared" si="862"/>
        <v>0</v>
      </c>
      <c r="I5872">
        <f t="shared" si="856"/>
        <v>0.49966397521863803</v>
      </c>
      <c r="J5872">
        <f t="shared" si="856"/>
        <v>2.2016329859020394E-2</v>
      </c>
      <c r="K5872">
        <f t="shared" si="856"/>
        <v>-0.15520151145315259</v>
      </c>
      <c r="L5872">
        <f t="shared" si="856"/>
        <v>-8.7866534433143406E-2</v>
      </c>
      <c r="M5872">
        <f t="shared" si="856"/>
        <v>6.8784793133045991E-3</v>
      </c>
    </row>
    <row r="5873" spans="1:13">
      <c r="A5873" s="6">
        <f t="shared" si="863"/>
        <v>1758300</v>
      </c>
      <c r="B5873" s="7">
        <f t="shared" si="864"/>
        <v>43122.350694425491</v>
      </c>
      <c r="C5873">
        <f t="shared" si="857"/>
        <v>0.66278342923578681</v>
      </c>
      <c r="D5873">
        <f t="shared" si="858"/>
        <v>20.662783429235787</v>
      </c>
      <c r="E5873">
        <f t="shared" si="859"/>
        <v>2E-3</v>
      </c>
      <c r="F5873">
        <f t="shared" si="860"/>
        <v>6.6666666666666671E-3</v>
      </c>
      <c r="G5873">
        <f t="shared" si="861"/>
        <v>0.11931195125208005</v>
      </c>
      <c r="H5873">
        <f t="shared" si="862"/>
        <v>0</v>
      </c>
      <c r="I5873">
        <f t="shared" si="856"/>
        <v>0.54243700316543453</v>
      </c>
      <c r="J5873">
        <f t="shared" si="856"/>
        <v>5.2374638039287075E-2</v>
      </c>
      <c r="K5873">
        <f t="shared" si="856"/>
        <v>-0.14071537662203232</v>
      </c>
      <c r="L5873">
        <f t="shared" si="856"/>
        <v>-8.8622103898518156E-2</v>
      </c>
      <c r="M5873">
        <f t="shared" si="856"/>
        <v>6.6121608806128124E-3</v>
      </c>
    </row>
    <row r="5874" spans="1:13">
      <c r="A5874" s="6">
        <f t="shared" si="863"/>
        <v>1758600</v>
      </c>
      <c r="B5874" s="7">
        <f t="shared" si="864"/>
        <v>43122.35416664771</v>
      </c>
      <c r="C5874">
        <f t="shared" si="857"/>
        <v>0.70432453425608255</v>
      </c>
      <c r="D5874">
        <f t="shared" si="858"/>
        <v>20.704324534256081</v>
      </c>
      <c r="E5874">
        <f t="shared" si="859"/>
        <v>2E-3</v>
      </c>
      <c r="F5874">
        <f t="shared" si="860"/>
        <v>6.6666666666666671E-3</v>
      </c>
      <c r="G5874">
        <f t="shared" si="861"/>
        <v>0.11931195125208005</v>
      </c>
      <c r="H5874">
        <f t="shared" si="862"/>
        <v>0</v>
      </c>
      <c r="I5874">
        <f t="shared" si="856"/>
        <v>0.58345175232260693</v>
      </c>
      <c r="J5874">
        <f t="shared" si="856"/>
        <v>8.2563176800013544E-2</v>
      </c>
      <c r="K5874">
        <f t="shared" si="856"/>
        <v>-0.12577312087611733</v>
      </c>
      <c r="L5874">
        <f t="shared" si="856"/>
        <v>-8.909040983896617E-2</v>
      </c>
      <c r="M5874">
        <f t="shared" si="856"/>
        <v>6.3244095033347502E-3</v>
      </c>
    </row>
    <row r="5875" spans="1:13">
      <c r="A5875" s="6">
        <f t="shared" si="863"/>
        <v>1758900</v>
      </c>
      <c r="B5875" s="7">
        <f t="shared" si="864"/>
        <v>43122.357638869929</v>
      </c>
      <c r="C5875">
        <f t="shared" si="857"/>
        <v>0.74358261123367797</v>
      </c>
      <c r="D5875">
        <f t="shared" si="858"/>
        <v>20.743582611233677</v>
      </c>
      <c r="E5875">
        <f t="shared" si="859"/>
        <v>2E-3</v>
      </c>
      <c r="F5875">
        <f t="shared" si="860"/>
        <v>6.6666666666666671E-3</v>
      </c>
      <c r="G5875">
        <f t="shared" si="861"/>
        <v>0.11931195125208005</v>
      </c>
      <c r="H5875">
        <f t="shared" si="862"/>
        <v>0</v>
      </c>
      <c r="I5875">
        <f t="shared" si="856"/>
        <v>0.62257527570624849</v>
      </c>
      <c r="J5875">
        <f t="shared" si="856"/>
        <v>0.11248409170446194</v>
      </c>
      <c r="K5875">
        <f t="shared" si="856"/>
        <v>-0.11042317869019867</v>
      </c>
      <c r="L5875">
        <f t="shared" si="856"/>
        <v>-8.9269934267333456E-2</v>
      </c>
      <c r="M5875">
        <f t="shared" si="856"/>
        <v>6.0161579112446564E-3</v>
      </c>
    </row>
    <row r="5876" spans="1:13">
      <c r="A5876" s="6">
        <f t="shared" si="863"/>
        <v>1759200</v>
      </c>
      <c r="B5876" s="7">
        <f t="shared" si="864"/>
        <v>43122.361111092148</v>
      </c>
      <c r="C5876">
        <f t="shared" si="857"/>
        <v>0.78043040733797686</v>
      </c>
      <c r="D5876">
        <f t="shared" si="858"/>
        <v>20.780430407337978</v>
      </c>
      <c r="E5876">
        <f t="shared" si="859"/>
        <v>2E-3</v>
      </c>
      <c r="F5876">
        <f t="shared" si="860"/>
        <v>6.6666666666666671E-3</v>
      </c>
      <c r="G5876">
        <f t="shared" si="861"/>
        <v>0.11931195125208005</v>
      </c>
      <c r="H5876">
        <f t="shared" si="862"/>
        <v>0</v>
      </c>
      <c r="I5876">
        <f t="shared" si="856"/>
        <v>0.65968075663360881</v>
      </c>
      <c r="J5876">
        <f t="shared" si="856"/>
        <v>0.14204039580348071</v>
      </c>
      <c r="K5876">
        <f t="shared" si="856"/>
        <v>-9.4715306031532651E-2</v>
      </c>
      <c r="L5876">
        <f t="shared" si="856"/>
        <v>-8.9160095265364461E-2</v>
      </c>
      <c r="M5876">
        <f t="shared" si="856"/>
        <v>5.6884052844004742E-3</v>
      </c>
    </row>
    <row r="5877" spans="1:13">
      <c r="A5877" s="6">
        <f t="shared" si="863"/>
        <v>1759500</v>
      </c>
      <c r="B5877" s="7">
        <f t="shared" si="864"/>
        <v>43122.364583314367</v>
      </c>
      <c r="C5877">
        <f t="shared" si="857"/>
        <v>0.81474848252713872</v>
      </c>
      <c r="D5877">
        <f t="shared" si="858"/>
        <v>20.81474848252714</v>
      </c>
      <c r="E5877">
        <f t="shared" si="859"/>
        <v>2E-3</v>
      </c>
      <c r="F5877">
        <f t="shared" si="860"/>
        <v>6.6666666666666671E-3</v>
      </c>
      <c r="G5877">
        <f t="shared" si="861"/>
        <v>0.11931195125208005</v>
      </c>
      <c r="H5877">
        <f t="shared" si="862"/>
        <v>0</v>
      </c>
      <c r="I5877">
        <f t="shared" si="856"/>
        <v>0.69464791979210305</v>
      </c>
      <c r="J5877">
        <f t="shared" si="856"/>
        <v>0.1711362840131419</v>
      </c>
      <c r="K5877">
        <f t="shared" si="856"/>
        <v>-7.8700419078724562E-2</v>
      </c>
      <c r="L5877">
        <f t="shared" si="856"/>
        <v>-8.876124886995676E-2</v>
      </c>
      <c r="M5877">
        <f t="shared" si="856"/>
        <v>5.3422140143589503E-3</v>
      </c>
    </row>
    <row r="5878" spans="1:13">
      <c r="A5878" s="6">
        <f t="shared" si="863"/>
        <v>1759800</v>
      </c>
      <c r="B5878" s="7">
        <f t="shared" si="864"/>
        <v>43122.368055536586</v>
      </c>
      <c r="C5878">
        <f t="shared" si="857"/>
        <v>0.84642559670633555</v>
      </c>
      <c r="D5878">
        <f t="shared" si="858"/>
        <v>20.846425596706336</v>
      </c>
      <c r="E5878">
        <f t="shared" si="859"/>
        <v>2E-3</v>
      </c>
      <c r="F5878">
        <f t="shared" si="860"/>
        <v>6.6666666666666671E-3</v>
      </c>
      <c r="G5878">
        <f t="shared" si="861"/>
        <v>0.11931195125208005</v>
      </c>
      <c r="H5878">
        <f t="shared" si="862"/>
        <v>0</v>
      </c>
      <c r="I5878">
        <f t="shared" si="856"/>
        <v>0.72736342110505547</v>
      </c>
      <c r="J5878">
        <f t="shared" si="856"/>
        <v>0.19967744366160428</v>
      </c>
      <c r="K5878">
        <f t="shared" si="856"/>
        <v>-6.243042917975837E-2</v>
      </c>
      <c r="L5878">
        <f t="shared" si="856"/>
        <v>-8.8074687919085751E-2</v>
      </c>
      <c r="M5878">
        <f t="shared" si="856"/>
        <v>4.9787062604922426E-3</v>
      </c>
    </row>
    <row r="5879" spans="1:13">
      <c r="A5879" s="6">
        <f t="shared" si="863"/>
        <v>1760100</v>
      </c>
      <c r="B5879" s="7">
        <f t="shared" si="864"/>
        <v>43122.371527758805</v>
      </c>
      <c r="C5879">
        <f t="shared" si="857"/>
        <v>0.87535907030600768</v>
      </c>
      <c r="D5879">
        <f t="shared" si="858"/>
        <v>20.875359070306008</v>
      </c>
      <c r="E5879">
        <f t="shared" si="859"/>
        <v>2E-3</v>
      </c>
      <c r="F5879">
        <f t="shared" si="860"/>
        <v>6.6666666666666671E-3</v>
      </c>
      <c r="G5879">
        <f t="shared" si="861"/>
        <v>0.11931195125208005</v>
      </c>
      <c r="H5879">
        <f t="shared" si="862"/>
        <v>0</v>
      </c>
      <c r="I5879">
        <f t="shared" si="856"/>
        <v>0.75772121512988777</v>
      </c>
      <c r="J5879">
        <f t="shared" si="856"/>
        <v>0.22757136019811733</v>
      </c>
      <c r="K5879">
        <f t="shared" si="856"/>
        <v>-4.5958074584401543E-2</v>
      </c>
      <c r="L5879">
        <f t="shared" si="856"/>
        <v>-8.7102637861146026E-2</v>
      </c>
      <c r="M5879">
        <f t="shared" si="856"/>
        <v>4.5990603125740147E-3</v>
      </c>
    </row>
    <row r="5880" spans="1:13">
      <c r="A5880" s="6">
        <f t="shared" si="863"/>
        <v>1760400</v>
      </c>
      <c r="B5880" s="7">
        <f t="shared" si="864"/>
        <v>43122.374999981024</v>
      </c>
      <c r="C5880">
        <f t="shared" si="857"/>
        <v>0.90145511711198023</v>
      </c>
      <c r="D5880">
        <f t="shared" si="858"/>
        <v>20.901455117111979</v>
      </c>
      <c r="E5880">
        <f t="shared" si="859"/>
        <v>2E-3</v>
      </c>
      <c r="F5880">
        <f t="shared" si="860"/>
        <v>6.6666666666666671E-3</v>
      </c>
      <c r="G5880">
        <f t="shared" si="861"/>
        <v>0.11931195125208005</v>
      </c>
      <c r="H5880">
        <f t="shared" si="862"/>
        <v>0</v>
      </c>
      <c r="I5880">
        <f t="shared" si="856"/>
        <v>0.78562289879852421</v>
      </c>
      <c r="J5880">
        <f t="shared" si="856"/>
        <v>0.25472761707378194</v>
      </c>
      <c r="K5880">
        <f t="shared" si="856"/>
        <v>-2.9336749496111654E-2</v>
      </c>
      <c r="L5880">
        <f t="shared" si="856"/>
        <v>-8.5848249541286711E-2</v>
      </c>
      <c r="M5880">
        <f t="shared" si="856"/>
        <v>4.2045067714189775E-3</v>
      </c>
    </row>
    <row r="5881" spans="1:13">
      <c r="A5881" s="6">
        <f t="shared" si="863"/>
        <v>1760700</v>
      </c>
      <c r="B5881" s="7">
        <f t="shared" si="864"/>
        <v>43122.378472203243</v>
      </c>
      <c r="C5881">
        <f t="shared" si="857"/>
        <v>0.92462914826822584</v>
      </c>
      <c r="D5881">
        <f t="shared" si="858"/>
        <v>20.924629148268227</v>
      </c>
      <c r="E5881">
        <f t="shared" si="859"/>
        <v>2E-3</v>
      </c>
      <c r="F5881">
        <f t="shared" si="860"/>
        <v>6.6666666666666671E-3</v>
      </c>
      <c r="G5881">
        <f t="shared" si="861"/>
        <v>0.11931195125208005</v>
      </c>
      <c r="H5881">
        <f t="shared" si="862"/>
        <v>0</v>
      </c>
      <c r="I5881">
        <f t="shared" si="856"/>
        <v>0.81097803038542948</v>
      </c>
      <c r="J5881">
        <f t="shared" si="856"/>
        <v>0.28105818882174538</v>
      </c>
      <c r="K5881">
        <f t="shared" si="856"/>
        <v>-1.2620330997702692E-2</v>
      </c>
      <c r="L5881">
        <f t="shared" si="856"/>
        <v>-8.4315588988120499E-2</v>
      </c>
      <c r="M5881">
        <f t="shared" si="856"/>
        <v>3.7963245599588755E-3</v>
      </c>
    </row>
    <row r="5882" spans="1:13">
      <c r="A5882" s="6">
        <f t="shared" si="863"/>
        <v>1761000</v>
      </c>
      <c r="B5882" s="7">
        <f t="shared" si="864"/>
        <v>43122.381944425462</v>
      </c>
      <c r="C5882">
        <f t="shared" si="857"/>
        <v>0.94480604646668775</v>
      </c>
      <c r="D5882">
        <f t="shared" si="858"/>
        <v>20.944806046466688</v>
      </c>
      <c r="E5882">
        <f t="shared" si="859"/>
        <v>2E-3</v>
      </c>
      <c r="F5882">
        <f t="shared" si="860"/>
        <v>6.6666666666666671E-3</v>
      </c>
      <c r="G5882">
        <f t="shared" si="861"/>
        <v>0.11931195125208005</v>
      </c>
      <c r="H5882">
        <f t="shared" si="862"/>
        <v>0</v>
      </c>
      <c r="I5882">
        <f t="shared" ref="I5882:M5932" si="865">$B$1*EXP(-$G5882*I$10)*SIN($B$2*$A5882+$B$3-$G5882*I$10-$H5882)/SQRT((1+$G5882*$B$7)^2+($G5882*$B$7)^2)</f>
        <v>0.83370442266916778</v>
      </c>
      <c r="J5882">
        <f t="shared" si="865"/>
        <v>0.30647772638659831</v>
      </c>
      <c r="K5882">
        <f t="shared" si="865"/>
        <v>4.1369955880645312E-3</v>
      </c>
      <c r="L5882">
        <f t="shared" si="865"/>
        <v>-8.2509624233929976E-2</v>
      </c>
      <c r="M5882">
        <f t="shared" si="865"/>
        <v>3.3758367776886736E-3</v>
      </c>
    </row>
    <row r="5883" spans="1:13">
      <c r="A5883" s="6">
        <f t="shared" si="863"/>
        <v>1761300</v>
      </c>
      <c r="B5883" s="7">
        <f t="shared" si="864"/>
        <v>43122.385416647681</v>
      </c>
      <c r="C5883">
        <f t="shared" si="857"/>
        <v>0.96192040943588275</v>
      </c>
      <c r="D5883">
        <f t="shared" si="858"/>
        <v>20.961920409435884</v>
      </c>
      <c r="E5883">
        <f t="shared" si="859"/>
        <v>2E-3</v>
      </c>
      <c r="F5883">
        <f t="shared" si="860"/>
        <v>6.6666666666666671E-3</v>
      </c>
      <c r="G5883">
        <f t="shared" si="861"/>
        <v>0.11931195125208005</v>
      </c>
      <c r="H5883">
        <f t="shared" si="862"/>
        <v>0</v>
      </c>
      <c r="I5883">
        <f t="shared" si="865"/>
        <v>0.85372840933773408</v>
      </c>
      <c r="J5883">
        <f t="shared" si="865"/>
        <v>0.33090383377860827</v>
      </c>
      <c r="K5883">
        <f t="shared" si="865"/>
        <v>2.0880912337200044E-2</v>
      </c>
      <c r="L5883">
        <f t="shared" si="865"/>
        <v>-8.0436209211067949E-2</v>
      </c>
      <c r="M5883">
        <f t="shared" si="865"/>
        <v>2.9444064119130103E-3</v>
      </c>
    </row>
    <row r="5884" spans="1:13">
      <c r="A5884" s="6">
        <f t="shared" si="863"/>
        <v>1761600</v>
      </c>
      <c r="B5884" s="7">
        <f t="shared" si="864"/>
        <v>43122.3888888699</v>
      </c>
      <c r="C5884">
        <f t="shared" si="857"/>
        <v>0.97591676193861543</v>
      </c>
      <c r="D5884">
        <f t="shared" si="858"/>
        <v>20.975916761938617</v>
      </c>
      <c r="E5884">
        <f t="shared" si="859"/>
        <v>2E-3</v>
      </c>
      <c r="F5884">
        <f t="shared" si="860"/>
        <v>6.6666666666666671E-3</v>
      </c>
      <c r="G5884">
        <f t="shared" si="861"/>
        <v>0.11931195125208005</v>
      </c>
      <c r="H5884">
        <f t="shared" si="862"/>
        <v>0</v>
      </c>
      <c r="I5884">
        <f t="shared" si="865"/>
        <v>0.87098508377368322</v>
      </c>
      <c r="J5884">
        <f t="shared" si="865"/>
        <v>0.3542573351555976</v>
      </c>
      <c r="K5884">
        <f t="shared" si="865"/>
        <v>3.7557144792922388E-2</v>
      </c>
      <c r="L5884">
        <f t="shared" si="865"/>
        <v>-7.810206477677116E-2</v>
      </c>
      <c r="M5884">
        <f t="shared" si="865"/>
        <v>2.5034319197009582E-3</v>
      </c>
    </row>
    <row r="5885" spans="1:13">
      <c r="A5885" s="6">
        <f t="shared" si="863"/>
        <v>1761900</v>
      </c>
      <c r="B5885" s="7">
        <f t="shared" si="864"/>
        <v>43122.392361092119</v>
      </c>
      <c r="C5885">
        <f t="shared" si="857"/>
        <v>0.98674973559186707</v>
      </c>
      <c r="D5885">
        <f t="shared" si="858"/>
        <v>20.986749735591868</v>
      </c>
      <c r="E5885">
        <f t="shared" si="859"/>
        <v>2E-3</v>
      </c>
      <c r="F5885">
        <f t="shared" si="860"/>
        <v>6.6666666666666671E-3</v>
      </c>
      <c r="G5885">
        <f t="shared" si="861"/>
        <v>0.11931195125208005</v>
      </c>
      <c r="H5885">
        <f t="shared" si="862"/>
        <v>0</v>
      </c>
      <c r="I5885">
        <f t="shared" si="865"/>
        <v>0.88541850944531653</v>
      </c>
      <c r="J5885">
        <f t="shared" si="865"/>
        <v>0.37646253146703929</v>
      </c>
      <c r="K5885">
        <f t="shared" si="865"/>
        <v>5.411163789329939E-2</v>
      </c>
      <c r="L5885">
        <f t="shared" si="865"/>
        <v>-7.5514756927873086E-2</v>
      </c>
      <c r="M5885">
        <f t="shared" si="865"/>
        <v>2.054342694864957E-3</v>
      </c>
    </row>
    <row r="5886" spans="1:13">
      <c r="A5886" s="6">
        <f t="shared" si="863"/>
        <v>1762200</v>
      </c>
      <c r="B5886" s="7">
        <f t="shared" si="864"/>
        <v>43122.395833314338</v>
      </c>
      <c r="C5886">
        <f t="shared" si="857"/>
        <v>0.9943842159257531</v>
      </c>
      <c r="D5886">
        <f t="shared" si="858"/>
        <v>20.994384215925752</v>
      </c>
      <c r="E5886">
        <f t="shared" si="859"/>
        <v>2E-3</v>
      </c>
      <c r="F5886">
        <f t="shared" si="860"/>
        <v>6.6666666666666671E-3</v>
      </c>
      <c r="G5886">
        <f t="shared" si="861"/>
        <v>0.11931195125208005</v>
      </c>
      <c r="H5886">
        <f t="shared" si="862"/>
        <v>0</v>
      </c>
      <c r="I5886">
        <f t="shared" si="865"/>
        <v>0.89698190122167354</v>
      </c>
      <c r="J5886">
        <f t="shared" si="865"/>
        <v>0.39744744582809721</v>
      </c>
      <c r="K5886">
        <f t="shared" si="865"/>
        <v>7.0490731187566644E-2</v>
      </c>
      <c r="L5886">
        <f t="shared" si="865"/>
        <v>-7.2682672276068214E-2</v>
      </c>
      <c r="M5886">
        <f t="shared" si="865"/>
        <v>1.5985944346644601E-3</v>
      </c>
    </row>
    <row r="5887" spans="1:13">
      <c r="A5887" s="6">
        <f t="shared" si="863"/>
        <v>1762500</v>
      </c>
      <c r="B5887" s="7">
        <f t="shared" si="864"/>
        <v>43122.399305536557</v>
      </c>
      <c r="C5887">
        <f t="shared" si="857"/>
        <v>0.99879545620514232</v>
      </c>
      <c r="D5887">
        <f t="shared" si="858"/>
        <v>20.998795456205141</v>
      </c>
      <c r="E5887">
        <f t="shared" si="859"/>
        <v>2E-3</v>
      </c>
      <c r="F5887">
        <f t="shared" si="860"/>
        <v>6.6666666666666671E-3</v>
      </c>
      <c r="G5887">
        <f t="shared" si="861"/>
        <v>0.11931195125208005</v>
      </c>
      <c r="H5887">
        <f t="shared" si="862"/>
        <v>0</v>
      </c>
      <c r="I5887">
        <f t="shared" si="865"/>
        <v>0.90563777702394654</v>
      </c>
      <c r="J5887">
        <f t="shared" si="865"/>
        <v>0.41714405682869221</v>
      </c>
      <c r="K5887">
        <f t="shared" si="865"/>
        <v>8.6641332773486845E-2</v>
      </c>
      <c r="L5887">
        <f t="shared" si="865"/>
        <v>-6.9614990863179765E-2</v>
      </c>
      <c r="M5887">
        <f t="shared" si="865"/>
        <v>1.1376644212445146E-3</v>
      </c>
    </row>
    <row r="5888" spans="1:13">
      <c r="A5888" s="6">
        <f t="shared" si="863"/>
        <v>1762800</v>
      </c>
      <c r="B5888" s="7">
        <f t="shared" si="864"/>
        <v>43122.402777758776</v>
      </c>
      <c r="C5888">
        <f t="shared" si="857"/>
        <v>0.99996915764479444</v>
      </c>
      <c r="D5888">
        <f t="shared" si="858"/>
        <v>20.999969157644795</v>
      </c>
      <c r="E5888">
        <f t="shared" si="859"/>
        <v>2E-3</v>
      </c>
      <c r="F5888">
        <f t="shared" si="860"/>
        <v>6.6666666666666671E-3</v>
      </c>
      <c r="G5888">
        <f t="shared" si="861"/>
        <v>0.11931195125208005</v>
      </c>
      <c r="H5888">
        <f t="shared" si="862"/>
        <v>0</v>
      </c>
      <c r="I5888">
        <f t="shared" si="865"/>
        <v>0.91135807932152668</v>
      </c>
      <c r="J5888">
        <f t="shared" si="865"/>
        <v>0.43548851902109997</v>
      </c>
      <c r="K5888">
        <f t="shared" si="865"/>
        <v>0.102511091391788</v>
      </c>
      <c r="L5888">
        <f t="shared" si="865"/>
        <v>-6.6321656404564458E-2</v>
      </c>
      <c r="M5888">
        <f t="shared" si="865"/>
        <v>6.7304673310804146E-4</v>
      </c>
    </row>
    <row r="5889" spans="1:13">
      <c r="A5889" s="6">
        <f t="shared" si="863"/>
        <v>1763100</v>
      </c>
      <c r="B5889" s="7">
        <f t="shared" si="864"/>
        <v>43122.406249980995</v>
      </c>
      <c r="C5889">
        <f t="shared" si="857"/>
        <v>0.99790151575803543</v>
      </c>
      <c r="D5889">
        <f t="shared" si="858"/>
        <v>20.997901515758034</v>
      </c>
      <c r="E5889">
        <f t="shared" si="859"/>
        <v>2E-3</v>
      </c>
      <c r="F5889">
        <f t="shared" si="860"/>
        <v>6.6666666666666671E-3</v>
      </c>
      <c r="G5889">
        <f t="shared" si="861"/>
        <v>0.11931195125208005</v>
      </c>
      <c r="H5889">
        <f t="shared" si="862"/>
        <v>0</v>
      </c>
      <c r="I5889">
        <f t="shared" si="865"/>
        <v>0.91412426607884634</v>
      </c>
      <c r="J5889">
        <f t="shared" si="865"/>
        <v>0.4524213698712316</v>
      </c>
      <c r="K5889">
        <f t="shared" si="865"/>
        <v>0.1180485661197055</v>
      </c>
      <c r="L5889">
        <f t="shared" si="865"/>
        <v>-6.2813344057141271E-2</v>
      </c>
      <c r="M5889">
        <f t="shared" si="865"/>
        <v>2.0624740214784311E-4</v>
      </c>
    </row>
    <row r="5890" spans="1:13">
      <c r="A5890" s="6">
        <f t="shared" si="863"/>
        <v>1763400</v>
      </c>
      <c r="B5890" s="7">
        <f t="shared" si="864"/>
        <v>43122.409722203214</v>
      </c>
      <c r="C5890">
        <f t="shared" si="857"/>
        <v>0.99259923268881334</v>
      </c>
      <c r="D5890">
        <f t="shared" si="858"/>
        <v>20.992599232688814</v>
      </c>
      <c r="E5890">
        <f t="shared" si="859"/>
        <v>2E-3</v>
      </c>
      <c r="F5890">
        <f t="shared" si="860"/>
        <v>6.6666666666666671E-3</v>
      </c>
      <c r="G5890">
        <f t="shared" si="861"/>
        <v>0.11931195125208005</v>
      </c>
      <c r="H5890">
        <f t="shared" si="862"/>
        <v>0</v>
      </c>
      <c r="I5890">
        <f t="shared" si="865"/>
        <v>0.91392737085837572</v>
      </c>
      <c r="J5890">
        <f t="shared" si="865"/>
        <v>0.46788772250313182</v>
      </c>
      <c r="K5890">
        <f t="shared" si="865"/>
        <v>0.13320339311386628</v>
      </c>
      <c r="L5890">
        <f t="shared" si="865"/>
        <v>-5.9101425816467434E-2</v>
      </c>
      <c r="M5890">
        <f t="shared" si="865"/>
        <v>-2.6122046807175567E-4</v>
      </c>
    </row>
    <row r="5891" spans="1:13">
      <c r="A5891" s="6">
        <f t="shared" si="863"/>
        <v>1763700</v>
      </c>
      <c r="B5891" s="7">
        <f t="shared" si="864"/>
        <v>43122.413194425433</v>
      </c>
      <c r="C5891">
        <f t="shared" si="857"/>
        <v>0.98407949548704776</v>
      </c>
      <c r="D5891">
        <f t="shared" si="858"/>
        <v>20.984079495487048</v>
      </c>
      <c r="E5891">
        <f t="shared" si="859"/>
        <v>2E-3</v>
      </c>
      <c r="F5891">
        <f t="shared" si="860"/>
        <v>6.6666666666666671E-3</v>
      </c>
      <c r="G5891">
        <f t="shared" si="861"/>
        <v>0.11931195125208005</v>
      </c>
      <c r="H5891">
        <f t="shared" si="862"/>
        <v>0</v>
      </c>
      <c r="I5891">
        <f t="shared" si="865"/>
        <v>0.91076803188480771</v>
      </c>
      <c r="J5891">
        <f t="shared" si="865"/>
        <v>0.48183744361171482</v>
      </c>
      <c r="K5891">
        <f t="shared" si="865"/>
        <v>0.14792644886187528</v>
      </c>
      <c r="L5891">
        <f t="shared" si="865"/>
        <v>-5.51979336550475E-2</v>
      </c>
      <c r="M5891">
        <f t="shared" si="865"/>
        <v>-7.2784160695572604E-4</v>
      </c>
    </row>
    <row r="5892" spans="1:13">
      <c r="A5892" s="6">
        <f t="shared" si="863"/>
        <v>1764000</v>
      </c>
      <c r="B5892" s="7">
        <f t="shared" si="864"/>
        <v>43122.416666647652</v>
      </c>
      <c r="C5892">
        <f t="shared" si="857"/>
        <v>0.97236992039781411</v>
      </c>
      <c r="D5892">
        <f t="shared" si="858"/>
        <v>20.972369920397814</v>
      </c>
      <c r="E5892">
        <f t="shared" si="859"/>
        <v>2E-3</v>
      </c>
      <c r="F5892">
        <f t="shared" si="860"/>
        <v>6.6666666666666671E-3</v>
      </c>
      <c r="G5892">
        <f t="shared" si="861"/>
        <v>0.11931195125208005</v>
      </c>
      <c r="H5892">
        <f t="shared" si="862"/>
        <v>0</v>
      </c>
      <c r="I5892">
        <f t="shared" si="865"/>
        <v>0.90465648997628989</v>
      </c>
      <c r="J5892">
        <f t="shared" si="865"/>
        <v>0.49422531596693803</v>
      </c>
      <c r="K5892">
        <f t="shared" si="865"/>
        <v>0.16217000941330501</v>
      </c>
      <c r="L5892">
        <f t="shared" si="865"/>
        <v>-5.1115520521398915E-2</v>
      </c>
      <c r="M5892">
        <f t="shared" si="865"/>
        <v>-1.1921034885392545E-3</v>
      </c>
    </row>
    <row r="5893" spans="1:13">
      <c r="A5893" s="6">
        <f t="shared" si="863"/>
        <v>1764300</v>
      </c>
      <c r="B5893" s="7">
        <f t="shared" si="864"/>
        <v>43122.420138869871</v>
      </c>
      <c r="C5893">
        <f t="shared" si="857"/>
        <v>0.95750846334483308</v>
      </c>
      <c r="D5893">
        <f t="shared" si="858"/>
        <v>20.957508463344833</v>
      </c>
      <c r="E5893">
        <f t="shared" si="859"/>
        <v>2E-3</v>
      </c>
      <c r="F5893">
        <f t="shared" si="860"/>
        <v>6.6666666666666671E-3</v>
      </c>
      <c r="G5893">
        <f t="shared" si="861"/>
        <v>0.11931195125208005</v>
      </c>
      <c r="H5893">
        <f t="shared" si="862"/>
        <v>0</v>
      </c>
      <c r="I5893">
        <f t="shared" si="865"/>
        <v>0.8956125553493951</v>
      </c>
      <c r="J5893">
        <f t="shared" si="865"/>
        <v>0.50501118498295239</v>
      </c>
      <c r="K5893">
        <f t="shared" si="865"/>
        <v>0.17588790507423563</v>
      </c>
      <c r="L5893">
        <f t="shared" si="865"/>
        <v>-4.6867419326222223E-2</v>
      </c>
      <c r="M5893">
        <f t="shared" si="865"/>
        <v>-1.652501234256764E-3</v>
      </c>
    </row>
    <row r="5894" spans="1:13">
      <c r="A5894" s="6">
        <f t="shared" si="863"/>
        <v>1764600</v>
      </c>
      <c r="B5894" s="7">
        <f t="shared" si="864"/>
        <v>43122.42361109209</v>
      </c>
      <c r="C5894">
        <f t="shared" si="857"/>
        <v>0.93954329689851912</v>
      </c>
      <c r="D5894">
        <f t="shared" si="858"/>
        <v>20.93954329689852</v>
      </c>
      <c r="E5894">
        <f t="shared" si="859"/>
        <v>2E-3</v>
      </c>
      <c r="F5894">
        <f t="shared" si="860"/>
        <v>6.6666666666666671E-3</v>
      </c>
      <c r="G5894">
        <f t="shared" si="861"/>
        <v>0.11931195125208005</v>
      </c>
      <c r="H5894">
        <f t="shared" si="862"/>
        <v>0</v>
      </c>
      <c r="I5894">
        <f t="shared" si="865"/>
        <v>0.88366554340544012</v>
      </c>
      <c r="J5894">
        <f t="shared" si="865"/>
        <v>0.51416008887689124</v>
      </c>
      <c r="K5894">
        <f t="shared" si="865"/>
        <v>0.18903567006367195</v>
      </c>
      <c r="L5894">
        <f t="shared" si="865"/>
        <v>-4.2467400048679375E-2</v>
      </c>
      <c r="M5894">
        <f t="shared" si="865"/>
        <v>-2.1075424909195403E-3</v>
      </c>
    </row>
    <row r="5895" spans="1:13">
      <c r="A5895" s="6">
        <f t="shared" si="863"/>
        <v>1764900</v>
      </c>
      <c r="B5895" s="7">
        <f t="shared" si="864"/>
        <v>43122.427083314309</v>
      </c>
      <c r="C5895">
        <f t="shared" si="857"/>
        <v>0.91853265412724994</v>
      </c>
      <c r="D5895">
        <f t="shared" si="858"/>
        <v>20.918532654127251</v>
      </c>
      <c r="E5895">
        <f t="shared" si="859"/>
        <v>2E-3</v>
      </c>
      <c r="F5895">
        <f t="shared" si="860"/>
        <v>6.6666666666666671E-3</v>
      </c>
      <c r="G5895">
        <f t="shared" si="861"/>
        <v>0.11931195125208005</v>
      </c>
      <c r="H5895">
        <f t="shared" si="862"/>
        <v>0</v>
      </c>
      <c r="I5895">
        <f t="shared" si="865"/>
        <v>0.86885417970622392</v>
      </c>
      <c r="J5895">
        <f t="shared" si="865"/>
        <v>0.52164237199554209</v>
      </c>
      <c r="K5895">
        <f t="shared" si="865"/>
        <v>0.20157068664690317</v>
      </c>
      <c r="L5895">
        <f t="shared" si="865"/>
        <v>-3.7929725101769347E-2</v>
      </c>
      <c r="M5895">
        <f t="shared" si="865"/>
        <v>-2.555752268095787E-3</v>
      </c>
    </row>
    <row r="5896" spans="1:13">
      <c r="A5896" s="6">
        <f t="shared" si="863"/>
        <v>1765200</v>
      </c>
      <c r="B5896" s="7">
        <f t="shared" si="864"/>
        <v>43122.430555536528</v>
      </c>
      <c r="C5896">
        <f t="shared" si="857"/>
        <v>0.89454463983828481</v>
      </c>
      <c r="D5896">
        <f t="shared" si="858"/>
        <v>20.894544639838283</v>
      </c>
      <c r="E5896">
        <f t="shared" si="859"/>
        <v>2E-3</v>
      </c>
      <c r="F5896">
        <f t="shared" si="860"/>
        <v>6.6666666666666671E-3</v>
      </c>
      <c r="G5896">
        <f t="shared" si="861"/>
        <v>0.11931195125208005</v>
      </c>
      <c r="H5896">
        <f t="shared" si="862"/>
        <v>0</v>
      </c>
      <c r="I5896">
        <f t="shared" si="865"/>
        <v>0.85122647444738586</v>
      </c>
      <c r="J5896">
        <f t="shared" si="865"/>
        <v>0.52743378094241022</v>
      </c>
      <c r="K5896">
        <f t="shared" si="865"/>
        <v>0.21345232327839478</v>
      </c>
      <c r="L5896">
        <f t="shared" si="865"/>
        <v>-3.32691031015514E-2</v>
      </c>
      <c r="M5896">
        <f t="shared" si="865"/>
        <v>-2.9956777192057544E-3</v>
      </c>
    </row>
    <row r="5897" spans="1:13">
      <c r="A5897" s="6">
        <f t="shared" si="863"/>
        <v>1765500</v>
      </c>
      <c r="B5897" s="7">
        <f t="shared" si="864"/>
        <v>43122.434027758747</v>
      </c>
      <c r="C5897">
        <f t="shared" si="857"/>
        <v>0.86765700981985305</v>
      </c>
      <c r="D5897">
        <f t="shared" si="858"/>
        <v>20.867657009819855</v>
      </c>
      <c r="E5897">
        <f t="shared" si="859"/>
        <v>2E-3</v>
      </c>
      <c r="F5897">
        <f t="shared" si="860"/>
        <v>6.6666666666666671E-3</v>
      </c>
      <c r="G5897">
        <f t="shared" si="861"/>
        <v>0.11931195125208005</v>
      </c>
      <c r="H5897">
        <f t="shared" si="862"/>
        <v>0</v>
      </c>
      <c r="I5897">
        <f t="shared" si="865"/>
        <v>0.83083956683605587</v>
      </c>
      <c r="J5897">
        <f t="shared" si="865"/>
        <v>0.53151554319376304</v>
      </c>
      <c r="K5897">
        <f t="shared" si="865"/>
        <v>0.22464206630668199</v>
      </c>
      <c r="L5897">
        <f t="shared" si="865"/>
        <v>-2.8500641189987522E-2</v>
      </c>
      <c r="M5897">
        <f t="shared" si="865"/>
        <v>-3.4258928508429493E-3</v>
      </c>
    </row>
    <row r="5898" spans="1:13">
      <c r="A5898" s="6">
        <f t="shared" si="863"/>
        <v>1765800</v>
      </c>
      <c r="B5898" s="7">
        <f t="shared" si="864"/>
        <v>43122.437499980966</v>
      </c>
      <c r="C5898">
        <f t="shared" si="857"/>
        <v>0.83795691880008139</v>
      </c>
      <c r="D5898">
        <f t="shared" si="858"/>
        <v>20.837956918800081</v>
      </c>
      <c r="E5898">
        <f t="shared" si="859"/>
        <v>2E-3</v>
      </c>
      <c r="F5898">
        <f t="shared" si="860"/>
        <v>6.6666666666666671E-3</v>
      </c>
      <c r="G5898">
        <f t="shared" si="861"/>
        <v>0.11931195125208005</v>
      </c>
      <c r="H5898">
        <f t="shared" si="862"/>
        <v>0</v>
      </c>
      <c r="I5898">
        <f t="shared" si="865"/>
        <v>0.80775953987728122</v>
      </c>
      <c r="J5898">
        <f t="shared" si="865"/>
        <v>0.5338744279487061</v>
      </c>
      <c r="K5898">
        <f t="shared" si="865"/>
        <v>0.23510364481421756</v>
      </c>
      <c r="L5898">
        <f t="shared" si="865"/>
        <v>-2.3639796065983473E-2</v>
      </c>
      <c r="M5898">
        <f t="shared" si="865"/>
        <v>-3.8450031450521596E-3</v>
      </c>
    </row>
    <row r="5899" spans="1:13">
      <c r="A5899" s="6">
        <f t="shared" si="863"/>
        <v>1766100</v>
      </c>
      <c r="B5899" s="7">
        <f t="shared" si="864"/>
        <v>43122.440972203185</v>
      </c>
      <c r="C5899">
        <f t="shared" si="857"/>
        <v>0.80554063794004527</v>
      </c>
      <c r="D5899">
        <f t="shared" si="858"/>
        <v>20.805540637940044</v>
      </c>
      <c r="E5899">
        <f t="shared" si="859"/>
        <v>2E-3</v>
      </c>
      <c r="F5899">
        <f t="shared" si="860"/>
        <v>6.6666666666666671E-3</v>
      </c>
      <c r="G5899">
        <f t="shared" si="861"/>
        <v>0.11931195125208005</v>
      </c>
      <c r="H5899">
        <f t="shared" si="862"/>
        <v>0</v>
      </c>
      <c r="I5899">
        <f t="shared" si="865"/>
        <v>0.78206120616983366</v>
      </c>
      <c r="J5899">
        <f t="shared" si="865"/>
        <v>0.53450278901604997</v>
      </c>
      <c r="K5899">
        <f t="shared" si="865"/>
        <v>0.24480314818742765</v>
      </c>
      <c r="L5899">
        <f t="shared" si="865"/>
        <v>-1.870232388340428E-2</v>
      </c>
      <c r="M5899">
        <f t="shared" si="865"/>
        <v>-4.2516500795777594E-3</v>
      </c>
    </row>
    <row r="5900" spans="1:13">
      <c r="A5900" s="6">
        <f t="shared" si="863"/>
        <v>1766400</v>
      </c>
      <c r="B5900" s="7">
        <f t="shared" si="864"/>
        <v>43122.444444425404</v>
      </c>
      <c r="C5900">
        <f t="shared" si="857"/>
        <v>0.77051324277615452</v>
      </c>
      <c r="D5900">
        <f t="shared" si="858"/>
        <v>20.770513242776154</v>
      </c>
      <c r="E5900">
        <f t="shared" si="859"/>
        <v>2E-3</v>
      </c>
      <c r="F5900">
        <f t="shared" si="860"/>
        <v>6.6666666666666671E-3</v>
      </c>
      <c r="G5900">
        <f t="shared" si="861"/>
        <v>0.11931195125208005</v>
      </c>
      <c r="H5900">
        <f t="shared" si="862"/>
        <v>0</v>
      </c>
      <c r="I5900">
        <f t="shared" si="865"/>
        <v>0.75382786540533442</v>
      </c>
      <c r="J5900">
        <f t="shared" si="865"/>
        <v>0.53339858959902264</v>
      </c>
      <c r="K5900">
        <f t="shared" si="865"/>
        <v>0.25370913603608836</v>
      </c>
      <c r="L5900">
        <f t="shared" si="865"/>
        <v>-1.3704229178375861E-2</v>
      </c>
      <c r="M5900">
        <f t="shared" si="865"/>
        <v>-4.6445155314383006E-3</v>
      </c>
    </row>
    <row r="5901" spans="1:13">
      <c r="A5901" s="6">
        <f t="shared" si="863"/>
        <v>1766700</v>
      </c>
      <c r="B5901" s="7">
        <f t="shared" si="864"/>
        <v>43122.447916647623</v>
      </c>
      <c r="C5901">
        <f t="shared" ref="C5901:C5964" si="866">$B$1*SIN($B$2*A5901+$B$3)</f>
        <v>0.7329882726238236</v>
      </c>
      <c r="D5901">
        <f t="shared" ref="D5901:D5964" si="867">C5901-$B$9</f>
        <v>20.732988272623825</v>
      </c>
      <c r="E5901">
        <f t="shared" ref="E5901:E5964" si="868">$B$5*20</f>
        <v>2E-3</v>
      </c>
      <c r="F5901">
        <f t="shared" ref="F5901:F5964" si="869">E5901/$B$4</f>
        <v>6.6666666666666671E-3</v>
      </c>
      <c r="G5901">
        <f t="shared" ref="G5901:G5964" si="870">SQRT($B$2/(2*F5901))</f>
        <v>0.11931195125208005</v>
      </c>
      <c r="H5901">
        <f t="shared" ref="H5901:H5964" si="871">ATAN(G5901*$B$7/(1+G5901*$B$7))</f>
        <v>0</v>
      </c>
      <c r="I5901">
        <f t="shared" si="865"/>
        <v>0.72315103435707762</v>
      </c>
      <c r="J5901">
        <f t="shared" si="865"/>
        <v>0.53056540889743031</v>
      </c>
      <c r="K5901">
        <f t="shared" si="865"/>
        <v>0.2617927401055487</v>
      </c>
      <c r="L5901">
        <f t="shared" si="865"/>
        <v>-8.6617129914984357E-3</v>
      </c>
      <c r="M5901">
        <f t="shared" si="865"/>
        <v>-5.0223260495466182E-3</v>
      </c>
    </row>
    <row r="5902" spans="1:13">
      <c r="A5902" s="6">
        <f t="shared" ref="A5902:A5965" si="872">A5901+300</f>
        <v>1767000</v>
      </c>
      <c r="B5902" s="7">
        <f t="shared" ref="B5902:B5965" si="873">B5901+300/86400</f>
        <v>43122.451388869842</v>
      </c>
      <c r="C5902">
        <f t="shared" si="866"/>
        <v>0.69308736254606651</v>
      </c>
      <c r="D5902">
        <f t="shared" si="867"/>
        <v>20.693087362546066</v>
      </c>
      <c r="E5902">
        <f t="shared" si="868"/>
        <v>2E-3</v>
      </c>
      <c r="F5902">
        <f t="shared" si="869"/>
        <v>6.6666666666666671E-3</v>
      </c>
      <c r="G5902">
        <f t="shared" si="870"/>
        <v>0.11931195125208005</v>
      </c>
      <c r="H5902">
        <f t="shared" si="871"/>
        <v>0</v>
      </c>
      <c r="I5902">
        <f t="shared" si="865"/>
        <v>0.69013015023347313</v>
      </c>
      <c r="J5902">
        <f t="shared" si="865"/>
        <v>0.52601243050587054</v>
      </c>
      <c r="K5902">
        <f t="shared" si="865"/>
        <v>0.26902775785157274</v>
      </c>
      <c r="L5902">
        <f t="shared" si="865"/>
        <v>-3.5911203530718219E-3</v>
      </c>
      <c r="M5902">
        <f t="shared" si="865"/>
        <v>-5.3838569825308165E-3</v>
      </c>
    </row>
    <row r="5903" spans="1:13">
      <c r="A5903" s="6">
        <f t="shared" si="872"/>
        <v>1767300</v>
      </c>
      <c r="B5903" s="7">
        <f t="shared" si="873"/>
        <v>43122.454861092061</v>
      </c>
      <c r="C5903">
        <f t="shared" si="866"/>
        <v>0.65093984908056124</v>
      </c>
      <c r="D5903">
        <f t="shared" si="867"/>
        <v>20.650939849080562</v>
      </c>
      <c r="E5903">
        <f t="shared" si="868"/>
        <v>2E-3</v>
      </c>
      <c r="F5903">
        <f t="shared" si="869"/>
        <v>6.6666666666666671E-3</v>
      </c>
      <c r="G5903">
        <f t="shared" si="870"/>
        <v>0.11931195125208005</v>
      </c>
      <c r="H5903">
        <f t="shared" si="871"/>
        <v>0</v>
      </c>
      <c r="I5903">
        <f t="shared" si="865"/>
        <v>0.65487224835815827</v>
      </c>
      <c r="J5903">
        <f t="shared" si="865"/>
        <v>0.51975441264564837</v>
      </c>
      <c r="K5903">
        <f t="shared" si="865"/>
        <v>0.2753907373743526</v>
      </c>
      <c r="L5903">
        <f t="shared" si="865"/>
        <v>1.4911126983633111E-3</v>
      </c>
      <c r="M5903">
        <f t="shared" si="865"/>
        <v>-5.7279364483699873E-3</v>
      </c>
    </row>
    <row r="5904" spans="1:13">
      <c r="A5904" s="6">
        <f t="shared" si="872"/>
        <v>1767600</v>
      </c>
      <c r="B5904" s="7">
        <f t="shared" si="873"/>
        <v>43122.45833331428</v>
      </c>
      <c r="C5904">
        <f t="shared" si="866"/>
        <v>0.60668235100249401</v>
      </c>
      <c r="D5904">
        <f t="shared" si="867"/>
        <v>20.606682351002494</v>
      </c>
      <c r="E5904">
        <f t="shared" si="868"/>
        <v>2E-3</v>
      </c>
      <c r="F5904">
        <f t="shared" si="869"/>
        <v>6.6666666666666671E-3</v>
      </c>
      <c r="G5904">
        <f t="shared" si="870"/>
        <v>0.11931195125208005</v>
      </c>
      <c r="H5904">
        <f t="shared" si="871"/>
        <v>0</v>
      </c>
      <c r="I5904">
        <f t="shared" si="865"/>
        <v>0.61749161522098261</v>
      </c>
      <c r="J5904">
        <f t="shared" si="865"/>
        <v>0.51181164032683779</v>
      </c>
      <c r="K5904">
        <f t="shared" si="865"/>
        <v>0.28086105343654016</v>
      </c>
      <c r="L5904">
        <f t="shared" si="865"/>
        <v>6.5685123925274961E-3</v>
      </c>
      <c r="M5904">
        <f t="shared" si="865"/>
        <v>-6.0534491329845511E-3</v>
      </c>
    </row>
    <row r="5905" spans="1:13">
      <c r="A5905" s="6">
        <f t="shared" si="872"/>
        <v>1767900</v>
      </c>
      <c r="B5905" s="7">
        <f t="shared" si="873"/>
        <v>43122.461805536499</v>
      </c>
      <c r="C5905">
        <f t="shared" si="866"/>
        <v>0.56045832648240324</v>
      </c>
      <c r="D5905">
        <f t="shared" si="867"/>
        <v>20.560458326482404</v>
      </c>
      <c r="E5905">
        <f t="shared" si="868"/>
        <v>2E-3</v>
      </c>
      <c r="F5905">
        <f t="shared" si="869"/>
        <v>6.6666666666666671E-3</v>
      </c>
      <c r="G5905">
        <f t="shared" si="870"/>
        <v>0.11931195125208005</v>
      </c>
      <c r="H5905">
        <f t="shared" si="871"/>
        <v>0</v>
      </c>
      <c r="I5905">
        <f t="shared" si="865"/>
        <v>0.57810941802470972</v>
      </c>
      <c r="J5905">
        <f t="shared" si="865"/>
        <v>0.50220985959554054</v>
      </c>
      <c r="K5905">
        <f t="shared" si="865"/>
        <v>0.28542097431879682</v>
      </c>
      <c r="L5905">
        <f t="shared" si="865"/>
        <v>1.1624620626210001E-2</v>
      </c>
      <c r="M5905">
        <f t="shared" si="865"/>
        <v>-6.3593399054644971E-3</v>
      </c>
    </row>
    <row r="5906" spans="1:13">
      <c r="A5906" s="6">
        <f t="shared" si="872"/>
        <v>1768200</v>
      </c>
      <c r="B5906" s="7">
        <f t="shared" si="873"/>
        <v>43122.465277758718</v>
      </c>
      <c r="C5906">
        <f t="shared" si="866"/>
        <v>0.5124176080749191</v>
      </c>
      <c r="D5906">
        <f t="shared" si="867"/>
        <v>20.512417608074919</v>
      </c>
      <c r="E5906">
        <f t="shared" si="868"/>
        <v>2E-3</v>
      </c>
      <c r="F5906">
        <f t="shared" si="869"/>
        <v>6.6666666666666671E-3</v>
      </c>
      <c r="G5906">
        <f t="shared" si="870"/>
        <v>0.11931195125208005</v>
      </c>
      <c r="H5906">
        <f t="shared" si="871"/>
        <v>0</v>
      </c>
      <c r="I5906">
        <f t="shared" si="865"/>
        <v>0.53685331192862329</v>
      </c>
      <c r="J5906">
        <f t="shared" si="865"/>
        <v>0.49098019407958471</v>
      </c>
      <c r="K5906">
        <f t="shared" si="865"/>
        <v>0.28905571929612361</v>
      </c>
      <c r="L5906">
        <f t="shared" si="865"/>
        <v>1.664304831124681E-2</v>
      </c>
      <c r="M5906">
        <f t="shared" si="865"/>
        <v>-6.6446172382144571E-3</v>
      </c>
    </row>
    <row r="5907" spans="1:13">
      <c r="A5907" s="6">
        <f t="shared" si="872"/>
        <v>1768500</v>
      </c>
      <c r="B5907" s="7">
        <f t="shared" si="873"/>
        <v>43122.468749980937</v>
      </c>
      <c r="C5907">
        <f t="shared" si="866"/>
        <v>0.46271591704485815</v>
      </c>
      <c r="D5907">
        <f t="shared" si="867"/>
        <v>20.462715917044857</v>
      </c>
      <c r="E5907">
        <f t="shared" si="868"/>
        <v>2E-3</v>
      </c>
      <c r="F5907">
        <f t="shared" si="869"/>
        <v>6.6666666666666671E-3</v>
      </c>
      <c r="G5907">
        <f t="shared" si="870"/>
        <v>0.11931195125208005</v>
      </c>
      <c r="H5907">
        <f t="shared" si="871"/>
        <v>0</v>
      </c>
      <c r="I5907">
        <f t="shared" si="865"/>
        <v>0.49385702626141875</v>
      </c>
      <c r="J5907">
        <f t="shared" si="865"/>
        <v>0.47815904410301996</v>
      </c>
      <c r="K5907">
        <f t="shared" si="865"/>
        <v>0.29175350654876603</v>
      </c>
      <c r="L5907">
        <f t="shared" si="865"/>
        <v>2.1607528498840952E-2</v>
      </c>
      <c r="M5907">
        <f t="shared" si="865"/>
        <v>-6.9083564209355009E-3</v>
      </c>
    </row>
    <row r="5908" spans="1:13">
      <c r="A5908" s="6">
        <f t="shared" si="872"/>
        <v>1768800</v>
      </c>
      <c r="B5908" s="7">
        <f t="shared" si="873"/>
        <v>43122.472222203156</v>
      </c>
      <c r="C5908">
        <f t="shared" si="866"/>
        <v>0.41151435860566815</v>
      </c>
      <c r="D5908">
        <f t="shared" si="867"/>
        <v>20.411514358605668</v>
      </c>
      <c r="E5908">
        <f t="shared" si="868"/>
        <v>2E-3</v>
      </c>
      <c r="F5908">
        <f t="shared" si="869"/>
        <v>6.6666666666666671E-3</v>
      </c>
      <c r="G5908">
        <f t="shared" si="870"/>
        <v>0.11931195125208005</v>
      </c>
      <c r="H5908">
        <f t="shared" si="871"/>
        <v>0</v>
      </c>
      <c r="I5908">
        <f t="shared" si="865"/>
        <v>0.44925993104524908</v>
      </c>
      <c r="J5908">
        <f t="shared" si="865"/>
        <v>0.46378796869655325</v>
      </c>
      <c r="K5908">
        <f t="shared" si="865"/>
        <v>0.29350559135230747</v>
      </c>
      <c r="L5908">
        <f t="shared" si="865"/>
        <v>2.650196910794473E-2</v>
      </c>
      <c r="M5908">
        <f t="shared" si="865"/>
        <v>-7.1497025580205785E-3</v>
      </c>
    </row>
    <row r="5909" spans="1:13">
      <c r="A5909" s="6">
        <f t="shared" si="872"/>
        <v>1769100</v>
      </c>
      <c r="B5909" s="7">
        <f t="shared" si="873"/>
        <v>43122.475694425375</v>
      </c>
      <c r="C5909">
        <f t="shared" si="866"/>
        <v>0.35897889970580715</v>
      </c>
      <c r="D5909">
        <f t="shared" si="867"/>
        <v>20.358978899705807</v>
      </c>
      <c r="E5909">
        <f t="shared" si="868"/>
        <v>2E-3</v>
      </c>
      <c r="F5909">
        <f t="shared" si="869"/>
        <v>6.6666666666666671E-3</v>
      </c>
      <c r="G5909">
        <f t="shared" si="870"/>
        <v>0.11931195125208005</v>
      </c>
      <c r="H5909">
        <f t="shared" si="871"/>
        <v>0</v>
      </c>
      <c r="I5909">
        <f t="shared" si="865"/>
        <v>0.40320658523552028</v>
      </c>
      <c r="J5909">
        <f t="shared" si="865"/>
        <v>0.44791355088624829</v>
      </c>
      <c r="K5909">
        <f t="shared" si="865"/>
        <v>0.29430629442320366</v>
      </c>
      <c r="L5909">
        <f t="shared" si="865"/>
        <v>3.1310505086847525E-2</v>
      </c>
      <c r="M5909">
        <f t="shared" si="865"/>
        <v>-7.3678733396511003E-3</v>
      </c>
    </row>
    <row r="5910" spans="1:13">
      <c r="A5910" s="6">
        <f t="shared" si="872"/>
        <v>1769400</v>
      </c>
      <c r="B5910" s="7">
        <f t="shared" si="873"/>
        <v>43122.479166647594</v>
      </c>
      <c r="C5910">
        <f t="shared" si="866"/>
        <v>0.30527983105659712</v>
      </c>
      <c r="D5910">
        <f t="shared" si="867"/>
        <v>20.305279831056598</v>
      </c>
      <c r="E5910">
        <f t="shared" si="868"/>
        <v>2E-3</v>
      </c>
      <c r="F5910">
        <f t="shared" si="869"/>
        <v>6.6666666666666671E-3</v>
      </c>
      <c r="G5910">
        <f t="shared" si="870"/>
        <v>0.11931195125208005</v>
      </c>
      <c r="H5910">
        <f t="shared" si="871"/>
        <v>0</v>
      </c>
      <c r="I5910">
        <f t="shared" si="865"/>
        <v>0.35584626814150072</v>
      </c>
      <c r="J5910">
        <f t="shared" si="865"/>
        <v>0.43058724669737369</v>
      </c>
      <c r="K5910">
        <f t="shared" si="865"/>
        <v>0.29415302032784779</v>
      </c>
      <c r="L5910">
        <f t="shared" si="865"/>
        <v>3.6017549838812044E-2</v>
      </c>
      <c r="M5910">
        <f t="shared" si="865"/>
        <v>-7.5621615776084077E-3</v>
      </c>
    </row>
    <row r="5911" spans="1:13">
      <c r="A5911" s="6">
        <f t="shared" si="872"/>
        <v>1769700</v>
      </c>
      <c r="B5911" s="7">
        <f t="shared" si="873"/>
        <v>43122.482638869813</v>
      </c>
      <c r="C5911">
        <f t="shared" si="866"/>
        <v>0.25059121514439076</v>
      </c>
      <c r="D5911">
        <f t="shared" si="867"/>
        <v>20.250591215144389</v>
      </c>
      <c r="E5911">
        <f t="shared" si="868"/>
        <v>2E-3</v>
      </c>
      <c r="F5911">
        <f t="shared" si="869"/>
        <v>6.6666666666666671E-3</v>
      </c>
      <c r="G5911">
        <f t="shared" si="870"/>
        <v>0.11931195125208005</v>
      </c>
      <c r="H5911">
        <f t="shared" si="871"/>
        <v>0</v>
      </c>
      <c r="I5911">
        <f t="shared" si="865"/>
        <v>0.30733249554577713</v>
      </c>
      <c r="J5911">
        <f t="shared" si="865"/>
        <v>0.41186521836257839</v>
      </c>
      <c r="K5911">
        <f t="shared" si="865"/>
        <v>0.29304626589553101</v>
      </c>
      <c r="L5911">
        <f t="shared" si="865"/>
        <v>4.0607845745158952E-2</v>
      </c>
      <c r="M5911">
        <f t="shared" si="865"/>
        <v>-7.7319374975851167E-3</v>
      </c>
    </row>
    <row r="5912" spans="1:13">
      <c r="A5912" s="6">
        <f t="shared" si="872"/>
        <v>1770000</v>
      </c>
      <c r="B5912" s="7">
        <f t="shared" si="873"/>
        <v>43122.486111092032</v>
      </c>
      <c r="C5912">
        <f t="shared" si="866"/>
        <v>0.19509032201672236</v>
      </c>
      <c r="D5912">
        <f t="shared" si="867"/>
        <v>20.195090322016721</v>
      </c>
      <c r="E5912">
        <f t="shared" si="868"/>
        <v>2E-3</v>
      </c>
      <c r="F5912">
        <f t="shared" si="869"/>
        <v>6.6666666666666671E-3</v>
      </c>
      <c r="G5912">
        <f t="shared" si="870"/>
        <v>0.11931195125208005</v>
      </c>
      <c r="H5912">
        <f t="shared" si="871"/>
        <v>0</v>
      </c>
      <c r="I5912">
        <f t="shared" si="865"/>
        <v>0.25782252209139833</v>
      </c>
      <c r="J5912">
        <f t="shared" si="865"/>
        <v>0.3918081522751361</v>
      </c>
      <c r="K5912">
        <f t="shared" si="865"/>
        <v>0.29098961860799055</v>
      </c>
      <c r="L5912">
        <f t="shared" si="865"/>
        <v>4.5066513621986076E-2</v>
      </c>
      <c r="M5912">
        <f t="shared" si="865"/>
        <v>-7.8766507805632293E-3</v>
      </c>
    </row>
    <row r="5913" spans="1:13">
      <c r="A5913" s="6">
        <f t="shared" si="872"/>
        <v>1770300</v>
      </c>
      <c r="B5913" s="7">
        <f t="shared" si="873"/>
        <v>43122.489583314251</v>
      </c>
      <c r="C5913">
        <f t="shared" si="866"/>
        <v>0.13895705467182745</v>
      </c>
      <c r="D5913">
        <f t="shared" si="867"/>
        <v>20.138957054671828</v>
      </c>
      <c r="E5913">
        <f t="shared" si="868"/>
        <v>2E-3</v>
      </c>
      <c r="F5913">
        <f t="shared" si="869"/>
        <v>6.6666666666666671E-3</v>
      </c>
      <c r="G5913">
        <f t="shared" si="870"/>
        <v>0.11931195125208005</v>
      </c>
      <c r="H5913">
        <f t="shared" si="871"/>
        <v>0</v>
      </c>
      <c r="I5913">
        <f t="shared" si="865"/>
        <v>0.20747683155015684</v>
      </c>
      <c r="J5913">
        <f t="shared" si="865"/>
        <v>0.37048106227755478</v>
      </c>
      <c r="K5913">
        <f t="shared" si="865"/>
        <v>0.2879897449707981</v>
      </c>
      <c r="L5913">
        <f t="shared" si="865"/>
        <v>4.9379100950171784E-2</v>
      </c>
      <c r="M5913">
        <f t="shared" si="865"/>
        <v>-7.9958323466410124E-3</v>
      </c>
    </row>
    <row r="5914" spans="1:13">
      <c r="A5914" s="6">
        <f t="shared" si="872"/>
        <v>1770600</v>
      </c>
      <c r="B5914" s="7">
        <f t="shared" si="873"/>
        <v>43122.49305553647</v>
      </c>
      <c r="C5914">
        <f t="shared" si="866"/>
        <v>8.2373365913057051E-2</v>
      </c>
      <c r="D5914">
        <f t="shared" si="867"/>
        <v>20.082373365913057</v>
      </c>
      <c r="E5914">
        <f t="shared" si="868"/>
        <v>2E-3</v>
      </c>
      <c r="F5914">
        <f t="shared" si="869"/>
        <v>6.6666666666666671E-3</v>
      </c>
      <c r="G5914">
        <f t="shared" si="870"/>
        <v>0.11931195125208005</v>
      </c>
      <c r="H5914">
        <f t="shared" si="871"/>
        <v>0</v>
      </c>
      <c r="I5914">
        <f t="shared" si="865"/>
        <v>0.15645861662334939</v>
      </c>
      <c r="J5914">
        <f t="shared" si="865"/>
        <v>0.34795307892281896</v>
      </c>
      <c r="K5914">
        <f t="shared" si="865"/>
        <v>0.28405636890425617</v>
      </c>
      <c r="L5914">
        <f t="shared" si="865"/>
        <v>5.3531628722414806E-2</v>
      </c>
      <c r="M5914">
        <f t="shared" si="865"/>
        <v>-8.0890958755295995E-3</v>
      </c>
    </row>
    <row r="5915" spans="1:13">
      <c r="A5915" s="6">
        <f t="shared" si="872"/>
        <v>1770900</v>
      </c>
      <c r="B5915" s="7">
        <f t="shared" si="873"/>
        <v>43122.496527758689</v>
      </c>
      <c r="C5915">
        <f t="shared" si="866"/>
        <v>2.5522668559293228E-2</v>
      </c>
      <c r="D5915">
        <f t="shared" si="867"/>
        <v>20.025522668559294</v>
      </c>
      <c r="E5915">
        <f t="shared" si="868"/>
        <v>2E-3</v>
      </c>
      <c r="F5915">
        <f t="shared" si="869"/>
        <v>6.6666666666666671E-3</v>
      </c>
      <c r="G5915">
        <f t="shared" si="870"/>
        <v>0.11931195125208005</v>
      </c>
      <c r="H5915">
        <f t="shared" si="871"/>
        <v>0</v>
      </c>
      <c r="I5915">
        <f t="shared" si="865"/>
        <v>0.10493324996198805</v>
      </c>
      <c r="J5915">
        <f t="shared" si="865"/>
        <v>0.32429722539166406</v>
      </c>
      <c r="K5915">
        <f t="shared" si="865"/>
        <v>0.27920224022386808</v>
      </c>
      <c r="L5915">
        <f t="shared" si="865"/>
        <v>5.7510636755385196E-2</v>
      </c>
      <c r="M5915">
        <f t="shared" si="865"/>
        <v>-8.1561390587880714E-3</v>
      </c>
    </row>
    <row r="5916" spans="1:13">
      <c r="A5916" s="6">
        <f t="shared" si="872"/>
        <v>1771200</v>
      </c>
      <c r="B5916" s="7">
        <f t="shared" si="873"/>
        <v>43122.499999980908</v>
      </c>
      <c r="C5916">
        <f t="shared" si="866"/>
        <v>-3.1410759077530881E-2</v>
      </c>
      <c r="D5916">
        <f t="shared" si="867"/>
        <v>19.968589240922469</v>
      </c>
      <c r="E5916">
        <f t="shared" si="868"/>
        <v>2E-3</v>
      </c>
      <c r="F5916">
        <f t="shared" si="869"/>
        <v>6.6666666666666671E-3</v>
      </c>
      <c r="G5916">
        <f t="shared" si="870"/>
        <v>0.11931195125208005</v>
      </c>
      <c r="H5916">
        <f t="shared" si="871"/>
        <v>0</v>
      </c>
      <c r="I5916">
        <f t="shared" si="865"/>
        <v>5.3067748120522534E-2</v>
      </c>
      <c r="J5916">
        <f t="shared" si="865"/>
        <v>0.29959018079198085</v>
      </c>
      <c r="K5916">
        <f t="shared" si="865"/>
        <v>0.27344309331251315</v>
      </c>
      <c r="L5916">
        <f t="shared" si="865"/>
        <v>6.1303227320161163E-2</v>
      </c>
      <c r="M5916">
        <f t="shared" si="865"/>
        <v>-8.19674457973937E-3</v>
      </c>
    </row>
    <row r="5917" spans="1:13">
      <c r="A5917" s="6">
        <f t="shared" si="872"/>
        <v>1771500</v>
      </c>
      <c r="B5917" s="7">
        <f t="shared" si="873"/>
        <v>43122.503472203127</v>
      </c>
      <c r="C5917">
        <f t="shared" si="866"/>
        <v>-8.8242370519790295E-2</v>
      </c>
      <c r="D5917">
        <f t="shared" si="867"/>
        <v>19.91175762948021</v>
      </c>
      <c r="E5917">
        <f t="shared" si="868"/>
        <v>2E-3</v>
      </c>
      <c r="F5917">
        <f t="shared" si="869"/>
        <v>6.6666666666666671E-3</v>
      </c>
      <c r="G5917">
        <f t="shared" si="870"/>
        <v>0.11931195125208005</v>
      </c>
      <c r="H5917">
        <f t="shared" si="871"/>
        <v>0</v>
      </c>
      <c r="I5917">
        <f t="shared" si="865"/>
        <v>1.0302301824573518E-3</v>
      </c>
      <c r="J5917">
        <f t="shared" si="865"/>
        <v>0.27391203160797684</v>
      </c>
      <c r="K5917">
        <f t="shared" si="865"/>
        <v>0.26679759611836629</v>
      </c>
      <c r="L5917">
        <f t="shared" si="865"/>
        <v>6.4897106949462213E-2</v>
      </c>
      <c r="M5917">
        <f t="shared" si="865"/>
        <v>-8.2107808178895764E-3</v>
      </c>
    </row>
    <row r="5918" spans="1:13">
      <c r="A5918" s="6">
        <f t="shared" si="872"/>
        <v>1771800</v>
      </c>
      <c r="B5918" s="7">
        <f t="shared" si="873"/>
        <v>43122.506944425346</v>
      </c>
      <c r="C5918">
        <f t="shared" si="866"/>
        <v>-0.14478794932128214</v>
      </c>
      <c r="D5918">
        <f t="shared" si="867"/>
        <v>19.855212050678716</v>
      </c>
      <c r="E5918">
        <f t="shared" si="868"/>
        <v>2E-3</v>
      </c>
      <c r="F5918">
        <f t="shared" si="869"/>
        <v>6.6666666666666671E-3</v>
      </c>
      <c r="G5918">
        <f t="shared" si="870"/>
        <v>0.11931195125208005</v>
      </c>
      <c r="H5918">
        <f t="shared" si="871"/>
        <v>0</v>
      </c>
      <c r="I5918">
        <f t="shared" si="865"/>
        <v>-5.1010627188278486E-2</v>
      </c>
      <c r="J5918">
        <f t="shared" si="865"/>
        <v>0.24734601210431167</v>
      </c>
      <c r="K5918">
        <f t="shared" si="865"/>
        <v>0.25928728964379155</v>
      </c>
      <c r="L5918">
        <f t="shared" si="865"/>
        <v>6.8280626286239099E-2</v>
      </c>
      <c r="M5918">
        <f t="shared" si="865"/>
        <v>-8.1982022755686043E-3</v>
      </c>
    </row>
    <row r="5919" spans="1:13">
      <c r="A5919" s="6">
        <f t="shared" si="872"/>
        <v>1772100</v>
      </c>
      <c r="B5919" s="7">
        <f t="shared" si="873"/>
        <v>43122.510416647565</v>
      </c>
      <c r="C5919">
        <f t="shared" si="866"/>
        <v>-0.20086420619455972</v>
      </c>
      <c r="D5919">
        <f t="shared" si="867"/>
        <v>19.799135793805441</v>
      </c>
      <c r="E5919">
        <f t="shared" si="868"/>
        <v>2E-3</v>
      </c>
      <c r="F5919">
        <f t="shared" si="869"/>
        <v>6.6666666666666671E-3</v>
      </c>
      <c r="G5919">
        <f t="shared" si="870"/>
        <v>0.11931195125208005</v>
      </c>
      <c r="H5919">
        <f t="shared" si="871"/>
        <v>0</v>
      </c>
      <c r="I5919">
        <f t="shared" si="865"/>
        <v>-0.10288613650333006</v>
      </c>
      <c r="J5919">
        <f t="shared" si="865"/>
        <v>0.21997823452686444</v>
      </c>
      <c r="K5919">
        <f t="shared" si="865"/>
        <v>0.25093651812137813</v>
      </c>
      <c r="L5919">
        <f t="shared" si="865"/>
        <v>7.1442817844413448E-2</v>
      </c>
      <c r="M5919">
        <f t="shared" si="865"/>
        <v>-8.1590497254081639E-3</v>
      </c>
    </row>
    <row r="5920" spans="1:13">
      <c r="A5920" s="6">
        <f t="shared" si="872"/>
        <v>1772400</v>
      </c>
      <c r="B5920" s="7">
        <f t="shared" si="873"/>
        <v>43122.513888869784</v>
      </c>
      <c r="C5920">
        <f t="shared" si="866"/>
        <v>-0.25628937313242667</v>
      </c>
      <c r="D5920">
        <f t="shared" si="867"/>
        <v>19.743710626867575</v>
      </c>
      <c r="E5920">
        <f t="shared" si="868"/>
        <v>2E-3</v>
      </c>
      <c r="F5920">
        <f t="shared" si="869"/>
        <v>6.6666666666666671E-3</v>
      </c>
      <c r="G5920">
        <f t="shared" si="870"/>
        <v>0.11931195125208005</v>
      </c>
      <c r="H5920">
        <f t="shared" si="871"/>
        <v>0</v>
      </c>
      <c r="I5920">
        <f t="shared" si="865"/>
        <v>-0.15442814624053391</v>
      </c>
      <c r="J5920">
        <f t="shared" si="865"/>
        <v>0.19189740997492985</v>
      </c>
      <c r="K5920">
        <f t="shared" si="865"/>
        <v>0.24177235010353545</v>
      </c>
      <c r="L5920">
        <f t="shared" si="865"/>
        <v>7.4373431559341702E-2</v>
      </c>
      <c r="M5920">
        <f t="shared" si="865"/>
        <v>-8.0934500781796523E-3</v>
      </c>
    </row>
    <row r="5921" spans="1:13">
      <c r="A5921" s="6">
        <f t="shared" si="872"/>
        <v>1772700</v>
      </c>
      <c r="B5921" s="7">
        <f t="shared" si="873"/>
        <v>43122.517361092003</v>
      </c>
      <c r="C5921">
        <f t="shared" si="866"/>
        <v>-0.31088379259885213</v>
      </c>
      <c r="D5921">
        <f t="shared" si="867"/>
        <v>19.689116207401149</v>
      </c>
      <c r="E5921">
        <f t="shared" si="868"/>
        <v>2E-3</v>
      </c>
      <c r="F5921">
        <f t="shared" si="869"/>
        <v>6.6666666666666671E-3</v>
      </c>
      <c r="G5921">
        <f t="shared" si="870"/>
        <v>0.11931195125208005</v>
      </c>
      <c r="H5921">
        <f t="shared" si="871"/>
        <v>0</v>
      </c>
      <c r="I5921">
        <f t="shared" si="865"/>
        <v>-0.20546958589775077</v>
      </c>
      <c r="J5921">
        <f t="shared" si="865"/>
        <v>0.1631945608491146</v>
      </c>
      <c r="K5921">
        <f t="shared" si="865"/>
        <v>0.23182449072128658</v>
      </c>
      <c r="L5921">
        <f t="shared" si="865"/>
        <v>7.7062968012832259E-2</v>
      </c>
      <c r="M5921">
        <f t="shared" si="865"/>
        <v>-8.0016159714200747E-3</v>
      </c>
    </row>
    <row r="5922" spans="1:13">
      <c r="A5922" s="6">
        <f t="shared" si="872"/>
        <v>1773000</v>
      </c>
      <c r="B5922" s="7">
        <f t="shared" si="873"/>
        <v>43122.520833314222</v>
      </c>
      <c r="C5922">
        <f t="shared" si="866"/>
        <v>-0.36447049987857782</v>
      </c>
      <c r="D5922">
        <f t="shared" si="867"/>
        <v>19.635529500121422</v>
      </c>
      <c r="E5922">
        <f t="shared" si="868"/>
        <v>2E-3</v>
      </c>
      <c r="F5922">
        <f t="shared" si="869"/>
        <v>6.6666666666666671E-3</v>
      </c>
      <c r="G5922">
        <f t="shared" si="870"/>
        <v>0.11931195125208005</v>
      </c>
      <c r="H5922">
        <f t="shared" si="871"/>
        <v>0</v>
      </c>
      <c r="I5922">
        <f t="shared" si="865"/>
        <v>-0.25584500754232353</v>
      </c>
      <c r="J5922">
        <f t="shared" si="865"/>
        <v>0.13396272580744234</v>
      </c>
      <c r="K5922">
        <f t="shared" si="865"/>
        <v>0.22112518539678799</v>
      </c>
      <c r="L5922">
        <f t="shared" si="865"/>
        <v>7.9502709224965148E-2</v>
      </c>
      <c r="M5922">
        <f t="shared" si="865"/>
        <v>-7.8838450801796394E-3</v>
      </c>
    </row>
    <row r="5923" spans="1:13">
      <c r="A5923" s="6">
        <f t="shared" si="872"/>
        <v>1773300</v>
      </c>
      <c r="B5923" s="7">
        <f t="shared" si="873"/>
        <v>43122.524305536441</v>
      </c>
      <c r="C5923">
        <f t="shared" si="866"/>
        <v>-0.41687579669842134</v>
      </c>
      <c r="D5923">
        <f t="shared" si="867"/>
        <v>19.58312420330158</v>
      </c>
      <c r="E5923">
        <f t="shared" si="868"/>
        <v>2E-3</v>
      </c>
      <c r="F5923">
        <f t="shared" si="869"/>
        <v>6.6666666666666671E-3</v>
      </c>
      <c r="G5923">
        <f t="shared" si="870"/>
        <v>0.11931195125208005</v>
      </c>
      <c r="H5923">
        <f t="shared" si="871"/>
        <v>0</v>
      </c>
      <c r="I5923">
        <f t="shared" si="865"/>
        <v>-0.30539112210137026</v>
      </c>
      <c r="J5923">
        <f t="shared" si="865"/>
        <v>0.10429665818570194</v>
      </c>
      <c r="K5923">
        <f t="shared" si="865"/>
        <v>0.20970911532157879</v>
      </c>
      <c r="L5923">
        <f t="shared" si="865"/>
        <v>8.1684746912939005E-2</v>
      </c>
      <c r="M5923">
        <f t="shared" si="865"/>
        <v>-7.7405191521244783E-3</v>
      </c>
    </row>
    <row r="5924" spans="1:13">
      <c r="A5924" s="6">
        <f t="shared" si="872"/>
        <v>1773600</v>
      </c>
      <c r="B5924" s="7">
        <f t="shared" si="873"/>
        <v>43122.52777775866</v>
      </c>
      <c r="C5924">
        <f t="shared" si="866"/>
        <v>-0.46792981426005931</v>
      </c>
      <c r="D5924">
        <f t="shared" si="867"/>
        <v>19.53207018573994</v>
      </c>
      <c r="E5924">
        <f t="shared" si="868"/>
        <v>2E-3</v>
      </c>
      <c r="F5924">
        <f t="shared" si="869"/>
        <v>6.6666666666666671E-3</v>
      </c>
      <c r="G5924">
        <f t="shared" si="870"/>
        <v>0.11931195125208005</v>
      </c>
      <c r="H5924">
        <f t="shared" si="871"/>
        <v>0</v>
      </c>
      <c r="I5924">
        <f t="shared" si="865"/>
        <v>-0.35394732865375422</v>
      </c>
      <c r="J5924">
        <f t="shared" si="865"/>
        <v>7.429251886005675E-2</v>
      </c>
      <c r="K5924">
        <f t="shared" si="865"/>
        <v>0.19761328503952866</v>
      </c>
      <c r="L5924">
        <f t="shared" si="865"/>
        <v>8.3602008125306937E-2</v>
      </c>
      <c r="M5924">
        <f t="shared" si="865"/>
        <v>-7.5721027701239289E-3</v>
      </c>
    </row>
    <row r="5925" spans="1:13">
      <c r="A5925" s="6">
        <f t="shared" si="872"/>
        <v>1773900</v>
      </c>
      <c r="B5925" s="7">
        <f t="shared" si="873"/>
        <v>43122.531249980879</v>
      </c>
      <c r="C5925">
        <f t="shared" si="866"/>
        <v>-0.51746706386027186</v>
      </c>
      <c r="D5925">
        <f t="shared" si="867"/>
        <v>19.482532936139727</v>
      </c>
      <c r="E5925">
        <f t="shared" si="868"/>
        <v>2E-3</v>
      </c>
      <c r="F5925">
        <f t="shared" si="869"/>
        <v>6.6666666666666671E-3</v>
      </c>
      <c r="G5925">
        <f t="shared" si="870"/>
        <v>0.11931195125208005</v>
      </c>
      <c r="H5925">
        <f t="shared" si="871"/>
        <v>0</v>
      </c>
      <c r="I5925">
        <f t="shared" si="865"/>
        <v>-0.4013562350090184</v>
      </c>
      <c r="J5925">
        <f t="shared" si="865"/>
        <v>4.4047564546931144E-2</v>
      </c>
      <c r="K5925">
        <f t="shared" si="865"/>
        <v>0.18487690249867822</v>
      </c>
      <c r="L5925">
        <f t="shared" si="865"/>
        <v>8.5248278168555944E-2</v>
      </c>
      <c r="M5925">
        <f t="shared" si="865"/>
        <v>-7.3791418463312686E-3</v>
      </c>
    </row>
    <row r="5926" spans="1:13">
      <c r="A5926" s="6">
        <f t="shared" si="872"/>
        <v>1774200</v>
      </c>
      <c r="B5926" s="7">
        <f t="shared" si="873"/>
        <v>43122.534722203098</v>
      </c>
      <c r="C5926">
        <f t="shared" si="866"/>
        <v>-0.56532697331333293</v>
      </c>
      <c r="D5926">
        <f t="shared" si="867"/>
        <v>19.434673026686667</v>
      </c>
      <c r="E5926">
        <f t="shared" si="868"/>
        <v>2E-3</v>
      </c>
      <c r="F5926">
        <f t="shared" si="869"/>
        <v>6.6666666666666671E-3</v>
      </c>
      <c r="G5926">
        <f t="shared" si="870"/>
        <v>0.11931195125208005</v>
      </c>
      <c r="H5926">
        <f t="shared" si="871"/>
        <v>0</v>
      </c>
      <c r="I5926">
        <f t="shared" si="865"/>
        <v>-0.44746416788538446</v>
      </c>
      <c r="J5926">
        <f t="shared" si="865"/>
        <v>1.3659832550786578E-2</v>
      </c>
      <c r="K5926">
        <f t="shared" si="865"/>
        <v>0.17154125196085734</v>
      </c>
      <c r="L5926">
        <f t="shared" si="865"/>
        <v>8.6618220751687375E-2</v>
      </c>
      <c r="M5926">
        <f t="shared" si="865"/>
        <v>-7.1622618526397319E-3</v>
      </c>
    </row>
    <row r="5927" spans="1:13">
      <c r="A5927" s="6">
        <f t="shared" si="872"/>
        <v>1774500</v>
      </c>
      <c r="B5927" s="7">
        <f t="shared" si="873"/>
        <v>43122.538194425317</v>
      </c>
      <c r="C5927">
        <f t="shared" si="866"/>
        <v>-0.61135440743634972</v>
      </c>
      <c r="D5927">
        <f t="shared" si="867"/>
        <v>19.388645592563652</v>
      </c>
      <c r="E5927">
        <f t="shared" si="868"/>
        <v>2E-3</v>
      </c>
      <c r="F5927">
        <f t="shared" si="869"/>
        <v>6.6666666666666671E-3</v>
      </c>
      <c r="G5927">
        <f t="shared" si="870"/>
        <v>0.11931195125208005</v>
      </c>
      <c r="H5927">
        <f t="shared" si="871"/>
        <v>0</v>
      </c>
      <c r="I5927">
        <f t="shared" si="865"/>
        <v>-0.49212167103269816</v>
      </c>
      <c r="J5927">
        <f t="shared" si="865"/>
        <v>-1.6772177018060996E-2</v>
      </c>
      <c r="K5927">
        <f t="shared" si="865"/>
        <v>0.15764956018116741</v>
      </c>
      <c r="L5927">
        <f t="shared" si="865"/>
        <v>8.7707395283491738E-2</v>
      </c>
      <c r="M5927">
        <f t="shared" si="865"/>
        <v>-6.9221657932519868E-3</v>
      </c>
    </row>
    <row r="5928" spans="1:13">
      <c r="A5928" s="6">
        <f t="shared" si="872"/>
        <v>1774800</v>
      </c>
      <c r="B5928" s="7">
        <f t="shared" si="873"/>
        <v>43122.541666647536</v>
      </c>
      <c r="C5928">
        <f t="shared" si="866"/>
        <v>-0.65540017091136071</v>
      </c>
      <c r="D5928">
        <f t="shared" si="867"/>
        <v>19.34459982908864</v>
      </c>
      <c r="E5928">
        <f t="shared" si="868"/>
        <v>2E-3</v>
      </c>
      <c r="F5928">
        <f t="shared" si="869"/>
        <v>6.6666666666666671E-3</v>
      </c>
      <c r="G5928">
        <f t="shared" si="870"/>
        <v>0.11931195125208005</v>
      </c>
      <c r="H5928">
        <f t="shared" si="871"/>
        <v>0</v>
      </c>
      <c r="I5928">
        <f t="shared" si="865"/>
        <v>-0.5351839896865811</v>
      </c>
      <c r="J5928">
        <f t="shared" si="865"/>
        <v>-4.7149820526084331E-2</v>
      </c>
      <c r="K5928">
        <f t="shared" si="865"/>
        <v>0.14324685629085562</v>
      </c>
      <c r="L5928">
        <f t="shared" si="865"/>
        <v>8.8512271266480258E-2</v>
      </c>
      <c r="M5928">
        <f t="shared" si="865"/>
        <v>-6.659631925931133E-3</v>
      </c>
    </row>
    <row r="5929" spans="1:13">
      <c r="A5929" s="6">
        <f t="shared" si="872"/>
        <v>1775100</v>
      </c>
      <c r="B5929" s="7">
        <f t="shared" si="873"/>
        <v>43122.545138869755</v>
      </c>
      <c r="C5929">
        <f t="shared" si="866"/>
        <v>-0.69732149189340875</v>
      </c>
      <c r="D5929">
        <f t="shared" si="867"/>
        <v>19.302678508106592</v>
      </c>
      <c r="E5929">
        <f t="shared" si="868"/>
        <v>2E-3</v>
      </c>
      <c r="F5929">
        <f t="shared" si="869"/>
        <v>6.6666666666666671E-3</v>
      </c>
      <c r="G5929">
        <f t="shared" si="870"/>
        <v>0.11931195125208005</v>
      </c>
      <c r="H5929">
        <f t="shared" si="871"/>
        <v>0</v>
      </c>
      <c r="I5929">
        <f t="shared" si="865"/>
        <v>-0.57651153978270298</v>
      </c>
      <c r="J5929">
        <f t="shared" si="865"/>
        <v>-7.7374630564229732E-2</v>
      </c>
      <c r="K5929">
        <f t="shared" si="865"/>
        <v>0.12837982583796637</v>
      </c>
      <c r="L5929">
        <f t="shared" si="865"/>
        <v>8.903023974079001E-2</v>
      </c>
      <c r="M5929">
        <f t="shared" si="865"/>
        <v>-6.3755112393227547E-3</v>
      </c>
    </row>
    <row r="5930" spans="1:13">
      <c r="A5930" s="6">
        <f t="shared" si="872"/>
        <v>1775400</v>
      </c>
      <c r="B5930" s="7">
        <f t="shared" si="873"/>
        <v>43122.548611091974</v>
      </c>
      <c r="C5930">
        <f t="shared" si="866"/>
        <v>-0.73698248479754647</v>
      </c>
      <c r="D5930">
        <f t="shared" si="867"/>
        <v>19.263017515202453</v>
      </c>
      <c r="E5930">
        <f t="shared" si="868"/>
        <v>2E-3</v>
      </c>
      <c r="F5930">
        <f t="shared" si="869"/>
        <v>6.6666666666666671E-3</v>
      </c>
      <c r="G5930">
        <f t="shared" si="870"/>
        <v>0.11931195125208005</v>
      </c>
      <c r="H5930">
        <f t="shared" si="871"/>
        <v>0</v>
      </c>
      <c r="I5930">
        <f t="shared" si="865"/>
        <v>-0.61597036041077535</v>
      </c>
      <c r="J5930">
        <f t="shared" si="865"/>
        <v>-0.10734863512456089</v>
      </c>
      <c r="K5930">
        <f t="shared" si="865"/>
        <v>0.11309665945872474</v>
      </c>
      <c r="L5930">
        <f t="shared" si="865"/>
        <v>8.9259621740981288E-2</v>
      </c>
      <c r="M5930">
        <f t="shared" si="865"/>
        <v>-6.0707246945223255E-3</v>
      </c>
    </row>
    <row r="5931" spans="1:13">
      <c r="A5931" s="6">
        <f t="shared" si="872"/>
        <v>1775700</v>
      </c>
      <c r="B5931" s="7">
        <f t="shared" si="873"/>
        <v>43122.552083314193</v>
      </c>
      <c r="C5931">
        <f t="shared" si="866"/>
        <v>-0.77425459076400449</v>
      </c>
      <c r="D5931">
        <f t="shared" si="867"/>
        <v>19.225745409235994</v>
      </c>
      <c r="E5931">
        <f t="shared" si="868"/>
        <v>2E-3</v>
      </c>
      <c r="F5931">
        <f t="shared" si="869"/>
        <v>6.6666666666666671E-3</v>
      </c>
      <c r="G5931">
        <f t="shared" si="870"/>
        <v>0.11931195125208005</v>
      </c>
      <c r="H5931">
        <f t="shared" si="871"/>
        <v>0</v>
      </c>
      <c r="I5931">
        <f t="shared" si="865"/>
        <v>-0.65343254804099915</v>
      </c>
      <c r="J5931">
        <f t="shared" si="865"/>
        <v>-0.13697467517078657</v>
      </c>
      <c r="K5931">
        <f t="shared" si="865"/>
        <v>9.7446896670410552E-2</v>
      </c>
      <c r="L5931">
        <f t="shared" si="865"/>
        <v>8.9199673738305757E-2</v>
      </c>
      <c r="M5931">
        <f t="shared" si="865"/>
        <v>-5.7462602398337418E-3</v>
      </c>
    </row>
    <row r="5932" spans="1:13">
      <c r="A5932" s="6">
        <f t="shared" si="872"/>
        <v>1776000</v>
      </c>
      <c r="B5932" s="7">
        <f t="shared" si="873"/>
        <v>43122.555555536412</v>
      </c>
      <c r="C5932">
        <f t="shared" si="866"/>
        <v>-0.80901699437458152</v>
      </c>
      <c r="D5932">
        <f t="shared" si="867"/>
        <v>19.190983005625419</v>
      </c>
      <c r="E5932">
        <f t="shared" si="868"/>
        <v>2E-3</v>
      </c>
      <c r="F5932">
        <f t="shared" si="869"/>
        <v>6.6666666666666671E-3</v>
      </c>
      <c r="G5932">
        <f t="shared" si="870"/>
        <v>0.11931195125208005</v>
      </c>
      <c r="H5932">
        <f t="shared" si="871"/>
        <v>0</v>
      </c>
      <c r="I5932">
        <f t="shared" si="865"/>
        <v>-0.68877667111623697</v>
      </c>
      <c r="J5932">
        <f t="shared" si="865"/>
        <v>-0.16615671957385988</v>
      </c>
      <c r="K5932">
        <f t="shared" si="865"/>
        <v>8.1481265291779056E-2</v>
      </c>
      <c r="L5932">
        <f t="shared" si="865"/>
        <v>8.8850590050815526E-2</v>
      </c>
      <c r="M5932">
        <f t="shared" si="865"/>
        <v>-5.403169608390144E-3</v>
      </c>
    </row>
    <row r="5933" spans="1:13">
      <c r="A5933" s="6">
        <f t="shared" si="872"/>
        <v>1776300</v>
      </c>
      <c r="B5933" s="7">
        <f t="shared" si="873"/>
        <v>43122.559027758631</v>
      </c>
      <c r="C5933">
        <f t="shared" si="866"/>
        <v>-0.84115701526906617</v>
      </c>
      <c r="D5933">
        <f t="shared" si="867"/>
        <v>19.158842984730935</v>
      </c>
      <c r="E5933">
        <f t="shared" si="868"/>
        <v>2E-3</v>
      </c>
      <c r="F5933">
        <f t="shared" si="869"/>
        <v>6.6666666666666671E-3</v>
      </c>
      <c r="G5933">
        <f t="shared" si="870"/>
        <v>0.11931195125208005</v>
      </c>
      <c r="H5933">
        <f t="shared" si="871"/>
        <v>0</v>
      </c>
      <c r="I5933">
        <f t="shared" ref="I5933:M5983" si="874">$B$1*EXP(-$G5933*I$10)*SIN($B$2*$A5933+$B$3-$G5933*I$10-$H5933)/SQRT((1+$G5933*$B$7)^2+($G5933*$B$7)^2)</f>
        <v>-0.72188816366561714</v>
      </c>
      <c r="J5933">
        <f t="shared" si="874"/>
        <v>-0.19480017639152389</v>
      </c>
      <c r="K5933">
        <f t="shared" si="874"/>
        <v>6.5251517011663457E-2</v>
      </c>
      <c r="L5933">
        <f t="shared" si="874"/>
        <v>8.8213502213489892E-2</v>
      </c>
      <c r="M5933">
        <f t="shared" si="874"/>
        <v>-5.0425649090194858E-3</v>
      </c>
    </row>
    <row r="5934" spans="1:13">
      <c r="A5934" s="6">
        <f t="shared" si="872"/>
        <v>1776600</v>
      </c>
      <c r="B5934" s="7">
        <f t="shared" si="873"/>
        <v>43122.56249998085</v>
      </c>
      <c r="C5934">
        <f t="shared" si="866"/>
        <v>-0.8705704733920272</v>
      </c>
      <c r="D5934">
        <f t="shared" si="867"/>
        <v>19.129429526607971</v>
      </c>
      <c r="E5934">
        <f t="shared" si="868"/>
        <v>2E-3</v>
      </c>
      <c r="F5934">
        <f t="shared" si="869"/>
        <v>6.6666666666666671E-3</v>
      </c>
      <c r="G5934">
        <f t="shared" si="870"/>
        <v>0.11931195125208005</v>
      </c>
      <c r="H5934">
        <f t="shared" si="871"/>
        <v>0</v>
      </c>
      <c r="I5934">
        <f t="shared" si="874"/>
        <v>-0.75265969666342103</v>
      </c>
      <c r="J5934">
        <f t="shared" si="874"/>
        <v>-0.22281219948255421</v>
      </c>
      <c r="K5934">
        <f t="shared" si="874"/>
        <v>4.8810259638905333E-2</v>
      </c>
      <c r="L5934">
        <f t="shared" si="874"/>
        <v>8.7290475310431007E-2</v>
      </c>
      <c r="M5934">
        <f t="shared" si="874"/>
        <v>-4.6656150214088813E-3</v>
      </c>
    </row>
    <row r="5935" spans="1:13">
      <c r="A5935" s="6">
        <f t="shared" si="872"/>
        <v>1776900</v>
      </c>
      <c r="B5935" s="7">
        <f t="shared" si="873"/>
        <v>43122.565972203069</v>
      </c>
      <c r="C5935">
        <f t="shared" si="866"/>
        <v>-0.89716202668669731</v>
      </c>
      <c r="D5935">
        <f t="shared" si="867"/>
        <v>19.102837973313303</v>
      </c>
      <c r="E5935">
        <f t="shared" si="868"/>
        <v>2E-3</v>
      </c>
      <c r="F5935">
        <f t="shared" si="869"/>
        <v>6.6666666666666671E-3</v>
      </c>
      <c r="G5935">
        <f t="shared" si="870"/>
        <v>0.11931195125208005</v>
      </c>
      <c r="H5935">
        <f t="shared" si="871"/>
        <v>0</v>
      </c>
      <c r="I5935">
        <f t="shared" si="874"/>
        <v>-0.78099152593017729</v>
      </c>
      <c r="J5935">
        <f t="shared" si="874"/>
        <v>-0.25010198946237866</v>
      </c>
      <c r="K5935">
        <f t="shared" si="874"/>
        <v>3.2210786577061772E-2</v>
      </c>
      <c r="L5935">
        <f t="shared" si="874"/>
        <v>8.6084501281009612E-2</v>
      </c>
      <c r="M5935">
        <f t="shared" si="874"/>
        <v>-4.2735418072460214E-3</v>
      </c>
    </row>
    <row r="5936" spans="1:13">
      <c r="A5936" s="6">
        <f t="shared" si="872"/>
        <v>1777200</v>
      </c>
      <c r="B5936" s="7">
        <f t="shared" si="873"/>
        <v>43122.569444425288</v>
      </c>
      <c r="C5936">
        <f t="shared" si="866"/>
        <v>-0.92084548014078671</v>
      </c>
      <c r="D5936">
        <f t="shared" si="867"/>
        <v>19.079154519859213</v>
      </c>
      <c r="E5936">
        <f t="shared" si="868"/>
        <v>2E-3</v>
      </c>
      <c r="F5936">
        <f t="shared" si="869"/>
        <v>6.6666666666666671E-3</v>
      </c>
      <c r="G5936">
        <f t="shared" si="870"/>
        <v>0.11931195125208005</v>
      </c>
      <c r="H5936">
        <f t="shared" si="871"/>
        <v>0</v>
      </c>
      <c r="I5936">
        <f t="shared" si="874"/>
        <v>-0.80679181544770351</v>
      </c>
      <c r="J5936">
        <f t="shared" si="874"/>
        <v>-0.27658108802407844</v>
      </c>
      <c r="K5936">
        <f t="shared" si="874"/>
        <v>1.5506904076891936E-2</v>
      </c>
      <c r="L5936">
        <f t="shared" si="874"/>
        <v>8.4599489221665186E-2</v>
      </c>
      <c r="M5936">
        <f t="shared" si="874"/>
        <v>-3.8676161496245358E-3</v>
      </c>
    </row>
    <row r="5937" spans="1:13">
      <c r="A5937" s="6">
        <f t="shared" si="872"/>
        <v>1777500</v>
      </c>
      <c r="B5937" s="7">
        <f t="shared" si="873"/>
        <v>43122.572916647507</v>
      </c>
      <c r="C5937">
        <f t="shared" si="866"/>
        <v>-0.9415440651828193</v>
      </c>
      <c r="D5937">
        <f t="shared" si="867"/>
        <v>19.058455934817182</v>
      </c>
      <c r="E5937">
        <f t="shared" si="868"/>
        <v>2E-3</v>
      </c>
      <c r="F5937">
        <f t="shared" si="869"/>
        <v>6.6666666666666671E-3</v>
      </c>
      <c r="G5937">
        <f t="shared" si="870"/>
        <v>0.11931195125208005</v>
      </c>
      <c r="H5937">
        <f t="shared" si="871"/>
        <v>0</v>
      </c>
      <c r="I5937">
        <f t="shared" si="874"/>
        <v>-0.82997693504045267</v>
      </c>
      <c r="J5937">
        <f t="shared" si="874"/>
        <v>-0.30216366467107936</v>
      </c>
      <c r="K5937">
        <f t="shared" si="874"/>
        <v>-1.2472431736207511E-3</v>
      </c>
      <c r="L5937">
        <f t="shared" si="874"/>
        <v>8.2840252714785165E-2</v>
      </c>
      <c r="M5937">
        <f t="shared" si="874"/>
        <v>-3.449153833546873E-3</v>
      </c>
    </row>
    <row r="5938" spans="1:13">
      <c r="A5938" s="6">
        <f t="shared" si="872"/>
        <v>1777800</v>
      </c>
      <c r="B5938" s="7">
        <f t="shared" si="873"/>
        <v>43122.576388869726</v>
      </c>
      <c r="C5938">
        <f t="shared" si="866"/>
        <v>-0.95919068852296274</v>
      </c>
      <c r="D5938">
        <f t="shared" si="867"/>
        <v>19.040809311477037</v>
      </c>
      <c r="E5938">
        <f t="shared" si="868"/>
        <v>2E-3</v>
      </c>
      <c r="F5938">
        <f t="shared" si="869"/>
        <v>6.6666666666666671E-3</v>
      </c>
      <c r="G5938">
        <f t="shared" si="870"/>
        <v>0.11931195125208005</v>
      </c>
      <c r="H5938">
        <f t="shared" si="871"/>
        <v>0</v>
      </c>
      <c r="I5938">
        <f t="shared" si="874"/>
        <v>-0.85047173145783039</v>
      </c>
      <c r="J5938">
        <f t="shared" si="874"/>
        <v>-0.32676679493168143</v>
      </c>
      <c r="K5938">
        <f t="shared" si="874"/>
        <v>-1.7997347556104638E-2</v>
      </c>
      <c r="L5938">
        <f t="shared" si="874"/>
        <v>8.0812494225759535E-2</v>
      </c>
      <c r="M5938">
        <f t="shared" si="874"/>
        <v>-3.0195112808842507E-3</v>
      </c>
    </row>
    <row r="5939" spans="1:13">
      <c r="A5939" s="6">
        <f t="shared" si="872"/>
        <v>1778100</v>
      </c>
      <c r="B5939" s="7">
        <f t="shared" si="873"/>
        <v>43122.579861091945</v>
      </c>
      <c r="C5939">
        <f t="shared" si="866"/>
        <v>-0.97372814963220777</v>
      </c>
      <c r="D5939">
        <f t="shared" si="867"/>
        <v>19.026271850367792</v>
      </c>
      <c r="E5939">
        <f t="shared" si="868"/>
        <v>2E-3</v>
      </c>
      <c r="F5939">
        <f t="shared" si="869"/>
        <v>6.6666666666666671E-3</v>
      </c>
      <c r="G5939">
        <f t="shared" si="870"/>
        <v>0.11931195125208005</v>
      </c>
      <c r="H5939">
        <f t="shared" si="871"/>
        <v>0</v>
      </c>
      <c r="I5939">
        <f t="shared" si="874"/>
        <v>-0.86820977197928517</v>
      </c>
      <c r="J5939">
        <f t="shared" si="874"/>
        <v>-0.35031072915411554</v>
      </c>
      <c r="K5939">
        <f t="shared" si="874"/>
        <v>-3.4689114556915583E-2</v>
      </c>
      <c r="L5939">
        <f t="shared" si="874"/>
        <v>7.8522786618759277E-2</v>
      </c>
      <c r="M5939">
        <f t="shared" si="874"/>
        <v>-2.580081153610901E-3</v>
      </c>
    </row>
    <row r="5940" spans="1:13">
      <c r="A5940" s="6">
        <f t="shared" si="872"/>
        <v>1778400</v>
      </c>
      <c r="B5940" s="7">
        <f t="shared" si="873"/>
        <v>43122.583333314164</v>
      </c>
      <c r="C5940">
        <f t="shared" si="866"/>
        <v>-0.98510932615466962</v>
      </c>
      <c r="D5940">
        <f t="shared" si="867"/>
        <v>19.014890673845329</v>
      </c>
      <c r="E5940">
        <f t="shared" si="868"/>
        <v>2E-3</v>
      </c>
      <c r="F5940">
        <f t="shared" si="869"/>
        <v>6.6666666666666671E-3</v>
      </c>
      <c r="G5940">
        <f t="shared" si="870"/>
        <v>0.11931195125208005</v>
      </c>
      <c r="H5940">
        <f t="shared" si="871"/>
        <v>0</v>
      </c>
      <c r="I5940">
        <f t="shared" si="874"/>
        <v>-0.88313355975224617</v>
      </c>
      <c r="J5940">
        <f t="shared" si="874"/>
        <v>-0.37271915101058417</v>
      </c>
      <c r="K5940">
        <f t="shared" si="874"/>
        <v>-5.1268438759774347E-2</v>
      </c>
      <c r="L5940">
        <f t="shared" si="874"/>
        <v>7.5978551851161855E-2</v>
      </c>
      <c r="M5940">
        <f t="shared" si="874"/>
        <v>-2.1322878395678853E-3</v>
      </c>
    </row>
    <row r="5941" spans="1:13">
      <c r="A5941" s="6">
        <f t="shared" si="872"/>
        <v>1778700</v>
      </c>
      <c r="B5941" s="7">
        <f t="shared" si="873"/>
        <v>43122.586805536383</v>
      </c>
      <c r="C5941">
        <f t="shared" si="866"/>
        <v>-0.99329732665194559</v>
      </c>
      <c r="D5941">
        <f t="shared" si="867"/>
        <v>19.006702673348055</v>
      </c>
      <c r="E5941">
        <f t="shared" si="868"/>
        <v>2E-3</v>
      </c>
      <c r="F5941">
        <f t="shared" si="869"/>
        <v>6.6666666666666671E-3</v>
      </c>
      <c r="G5941">
        <f t="shared" si="870"/>
        <v>0.11931195125208005</v>
      </c>
      <c r="H5941">
        <f t="shared" si="871"/>
        <v>0</v>
      </c>
      <c r="I5941">
        <f t="shared" si="874"/>
        <v>-0.89519472016480484</v>
      </c>
      <c r="J5941">
        <f t="shared" si="874"/>
        <v>-0.39391942487216941</v>
      </c>
      <c r="K5941">
        <f t="shared" si="874"/>
        <v>-6.7681579225305752E-2</v>
      </c>
      <c r="L5941">
        <f t="shared" si="874"/>
        <v>7.3188036915710866E-2</v>
      </c>
      <c r="M5941">
        <f t="shared" si="874"/>
        <v>-1.6775828353932964E-3</v>
      </c>
    </row>
    <row r="5942" spans="1:13">
      <c r="A5942" s="6">
        <f t="shared" si="872"/>
        <v>1779000</v>
      </c>
      <c r="B5942" s="7">
        <f t="shared" si="873"/>
        <v>43122.590277758602</v>
      </c>
      <c r="C5942">
        <f t="shared" si="866"/>
        <v>-0.99826561018468207</v>
      </c>
      <c r="D5942">
        <f t="shared" si="867"/>
        <v>19.001734389815319</v>
      </c>
      <c r="E5942">
        <f t="shared" si="868"/>
        <v>2E-3</v>
      </c>
      <c r="F5942">
        <f t="shared" si="869"/>
        <v>6.6666666666666671E-3</v>
      </c>
      <c r="G5942">
        <f t="shared" si="870"/>
        <v>0.11931195125208005</v>
      </c>
      <c r="H5942">
        <f t="shared" si="871"/>
        <v>0</v>
      </c>
      <c r="I5942">
        <f t="shared" si="874"/>
        <v>-0.90435415764934945</v>
      </c>
      <c r="J5942">
        <f t="shared" si="874"/>
        <v>-0.41384283125320115</v>
      </c>
      <c r="K5942">
        <f t="shared" si="874"/>
        <v>-8.3875333689313256E-2</v>
      </c>
      <c r="L5942">
        <f t="shared" si="874"/>
        <v>7.0160287108347832E-2</v>
      </c>
      <c r="M5942">
        <f t="shared" si="874"/>
        <v>-1.2174400415764642E-3</v>
      </c>
    </row>
    <row r="5943" spans="1:13">
      <c r="A5943" s="6">
        <f t="shared" si="872"/>
        <v>1779300</v>
      </c>
      <c r="B5943" s="7">
        <f t="shared" si="873"/>
        <v>43122.593749980821</v>
      </c>
      <c r="C5943">
        <f t="shared" si="866"/>
        <v>-0.99999807234350857</v>
      </c>
      <c r="D5943">
        <f t="shared" si="867"/>
        <v>19.000001927656491</v>
      </c>
      <c r="E5943">
        <f t="shared" si="868"/>
        <v>2E-3</v>
      </c>
      <c r="F5943">
        <f t="shared" si="869"/>
        <v>6.6666666666666671E-3</v>
      </c>
      <c r="G5943">
        <f t="shared" si="870"/>
        <v>0.11931195125208005</v>
      </c>
      <c r="H5943">
        <f t="shared" si="871"/>
        <v>0</v>
      </c>
      <c r="I5943">
        <f t="shared" si="874"/>
        <v>-0.91058218240860822</v>
      </c>
      <c r="J5943">
        <f t="shared" si="874"/>
        <v>-0.43242478956153152</v>
      </c>
      <c r="K5943">
        <f t="shared" si="874"/>
        <v>-9.9797211014869408E-2</v>
      </c>
      <c r="L5943">
        <f t="shared" si="874"/>
        <v>6.6905116708403739E-2</v>
      </c>
      <c r="M5943">
        <f t="shared" si="874"/>
        <v>-7.5335098489398621E-4</v>
      </c>
    </row>
    <row r="5944" spans="1:13">
      <c r="A5944" s="6">
        <f t="shared" si="872"/>
        <v>1779600</v>
      </c>
      <c r="B5944" s="7">
        <f t="shared" si="873"/>
        <v>43122.59722220304</v>
      </c>
      <c r="C5944">
        <f t="shared" si="866"/>
        <v>-0.9984890974505708</v>
      </c>
      <c r="D5944">
        <f t="shared" si="867"/>
        <v>19.00151090254943</v>
      </c>
      <c r="E5944">
        <f t="shared" si="868"/>
        <v>2E-3</v>
      </c>
      <c r="F5944">
        <f t="shared" si="869"/>
        <v>6.6666666666666671E-3</v>
      </c>
      <c r="G5944">
        <f t="shared" si="870"/>
        <v>0.11931195125208005</v>
      </c>
      <c r="H5944">
        <f t="shared" si="871"/>
        <v>0</v>
      </c>
      <c r="I5944">
        <f t="shared" si="874"/>
        <v>-0.91385860665346408</v>
      </c>
      <c r="J5944">
        <f t="shared" si="874"/>
        <v>-0.44960506743293521</v>
      </c>
      <c r="K5944">
        <f t="shared" si="874"/>
        <v>-0.1153956013394231</v>
      </c>
      <c r="L5944">
        <f t="shared" si="874"/>
        <v>6.3433077166155843E-2</v>
      </c>
      <c r="M5944">
        <f t="shared" si="874"/>
        <v>-2.8681998370839551E-4</v>
      </c>
    </row>
    <row r="5945" spans="1:13">
      <c r="A5945" s="6">
        <f t="shared" si="872"/>
        <v>1779900</v>
      </c>
      <c r="B5945" s="7">
        <f t="shared" si="873"/>
        <v>43122.600694425259</v>
      </c>
      <c r="C5945">
        <f t="shared" si="866"/>
        <v>-0.99374357676242253</v>
      </c>
      <c r="D5945">
        <f t="shared" si="867"/>
        <v>19.006256423237577</v>
      </c>
      <c r="E5945">
        <f t="shared" si="868"/>
        <v>2E-3</v>
      </c>
      <c r="F5945">
        <f t="shared" si="869"/>
        <v>6.6666666666666671E-3</v>
      </c>
      <c r="G5945">
        <f t="shared" si="870"/>
        <v>0.11931195125208005</v>
      </c>
      <c r="H5945">
        <f t="shared" si="871"/>
        <v>0</v>
      </c>
      <c r="I5945">
        <f t="shared" si="874"/>
        <v>-0.91417281004049267</v>
      </c>
      <c r="J5945">
        <f t="shared" si="874"/>
        <v>-0.4653279759707919</v>
      </c>
      <c r="K5945">
        <f t="shared" si="874"/>
        <v>-0.13061994336514759</v>
      </c>
      <c r="L5945">
        <f t="shared" si="874"/>
        <v>5.9755422900919397E-2</v>
      </c>
      <c r="M5945">
        <f t="shared" si="874"/>
        <v>1.8064072819173771E-4</v>
      </c>
    </row>
    <row r="5946" spans="1:13">
      <c r="A5946" s="6">
        <f t="shared" si="872"/>
        <v>1780200</v>
      </c>
      <c r="B5946" s="7">
        <f t="shared" si="873"/>
        <v>43122.604166647478</v>
      </c>
      <c r="C5946">
        <f t="shared" si="866"/>
        <v>-0.98577689261531343</v>
      </c>
      <c r="D5946">
        <f t="shared" si="867"/>
        <v>19.014223107384687</v>
      </c>
      <c r="E5946">
        <f t="shared" si="868"/>
        <v>2E-3</v>
      </c>
      <c r="F5946">
        <f t="shared" si="869"/>
        <v>6.6666666666666671E-3</v>
      </c>
      <c r="G5946">
        <f t="shared" si="870"/>
        <v>0.11931195125208005</v>
      </c>
      <c r="H5946">
        <f t="shared" si="871"/>
        <v>0</v>
      </c>
      <c r="I5946">
        <f t="shared" si="874"/>
        <v>-0.91152377409723417</v>
      </c>
      <c r="J5946">
        <f t="shared" si="874"/>
        <v>-0.47954255025854925</v>
      </c>
      <c r="K5946">
        <f t="shared" si="874"/>
        <v>-0.14542088825056973</v>
      </c>
      <c r="L5946">
        <f t="shared" si="874"/>
        <v>5.5884074820476692E-2</v>
      </c>
      <c r="M5946">
        <f t="shared" si="874"/>
        <v>6.475159034132731E-4</v>
      </c>
    </row>
    <row r="5947" spans="1:13">
      <c r="A5947" s="6">
        <f t="shared" si="872"/>
        <v>1780500</v>
      </c>
      <c r="B5947" s="7">
        <f t="shared" si="873"/>
        <v>43122.607638869697</v>
      </c>
      <c r="C5947">
        <f t="shared" si="866"/>
        <v>-0.97461486856418078</v>
      </c>
      <c r="D5947">
        <f t="shared" si="867"/>
        <v>19.025385131435819</v>
      </c>
      <c r="E5947">
        <f t="shared" si="868"/>
        <v>2E-3</v>
      </c>
      <c r="F5947">
        <f t="shared" si="869"/>
        <v>6.6666666666666671E-3</v>
      </c>
      <c r="G5947">
        <f t="shared" si="870"/>
        <v>0.11931195125208005</v>
      </c>
      <c r="H5947">
        <f t="shared" si="871"/>
        <v>0</v>
      </c>
      <c r="I5947">
        <f t="shared" si="874"/>
        <v>-0.90592008552349357</v>
      </c>
      <c r="J5947">
        <f t="shared" si="874"/>
        <v>-0.49220271455964593</v>
      </c>
      <c r="K5947">
        <f t="shared" si="874"/>
        <v>-0.1597504595720842</v>
      </c>
      <c r="L5947">
        <f t="shared" si="874"/>
        <v>5.1831581680117936E-2</v>
      </c>
      <c r="M5947">
        <f t="shared" si="874"/>
        <v>1.1122921925484112E-3</v>
      </c>
    </row>
    <row r="5948" spans="1:13">
      <c r="A5948" s="6">
        <f t="shared" si="872"/>
        <v>1780800</v>
      </c>
      <c r="B5948" s="7">
        <f t="shared" si="873"/>
        <v>43122.611111091916</v>
      </c>
      <c r="C5948">
        <f t="shared" si="866"/>
        <v>-0.96029368567710771</v>
      </c>
      <c r="D5948">
        <f t="shared" si="867"/>
        <v>19.039706314322892</v>
      </c>
      <c r="E5948">
        <f t="shared" si="868"/>
        <v>2E-3</v>
      </c>
      <c r="F5948">
        <f t="shared" si="869"/>
        <v>6.6666666666666671E-3</v>
      </c>
      <c r="G5948">
        <f t="shared" si="870"/>
        <v>0.11931195125208005</v>
      </c>
      <c r="H5948">
        <f t="shared" si="871"/>
        <v>0</v>
      </c>
      <c r="I5948">
        <f t="shared" si="874"/>
        <v>-0.89737990835805537</v>
      </c>
      <c r="J5948">
        <f t="shared" si="874"/>
        <v>-0.5032674316693142</v>
      </c>
      <c r="K5948">
        <f t="shared" si="874"/>
        <v>-0.1735622088367218</v>
      </c>
      <c r="L5948">
        <f t="shared" si="874"/>
        <v>4.7611079406585627E-2</v>
      </c>
      <c r="M5948">
        <f t="shared" si="874"/>
        <v>1.5734630496081969E-3</v>
      </c>
    </row>
    <row r="5949" spans="1:13">
      <c r="A5949" s="6">
        <f t="shared" si="872"/>
        <v>1781100</v>
      </c>
      <c r="B5949" s="7">
        <f t="shared" si="873"/>
        <v>43122.614583314135</v>
      </c>
      <c r="C5949">
        <f t="shared" si="866"/>
        <v>-0.94285976525641391</v>
      </c>
      <c r="D5949">
        <f t="shared" si="867"/>
        <v>19.057140234743585</v>
      </c>
      <c r="E5949">
        <f t="shared" si="868"/>
        <v>2E-3</v>
      </c>
      <c r="F5949">
        <f t="shared" si="869"/>
        <v>6.6666666666666671E-3</v>
      </c>
      <c r="G5949">
        <f t="shared" si="870"/>
        <v>0.11931195125208005</v>
      </c>
      <c r="H5949">
        <f t="shared" si="871"/>
        <v>0</v>
      </c>
      <c r="I5949">
        <f t="shared" si="874"/>
        <v>-0.88593092510097482</v>
      </c>
      <c r="J5949">
        <f t="shared" si="874"/>
        <v>-0.51270083593441107</v>
      </c>
      <c r="K5949">
        <f t="shared" si="874"/>
        <v>-0.18681136604236523</v>
      </c>
      <c r="L5949">
        <f t="shared" si="874"/>
        <v>4.3236248518697624E-2</v>
      </c>
      <c r="M5949">
        <f t="shared" si="874"/>
        <v>2.029533615407786E-3</v>
      </c>
    </row>
    <row r="5950" spans="1:13">
      <c r="A5950" s="6">
        <f t="shared" si="872"/>
        <v>1781400</v>
      </c>
      <c r="B5950" s="7">
        <f t="shared" si="873"/>
        <v>43122.618055536353</v>
      </c>
      <c r="C5950">
        <f t="shared" si="866"/>
        <v>-0.92236961836666431</v>
      </c>
      <c r="D5950">
        <f t="shared" si="867"/>
        <v>19.077630381633334</v>
      </c>
      <c r="E5950">
        <f t="shared" si="868"/>
        <v>2E-3</v>
      </c>
      <c r="F5950">
        <f t="shared" si="869"/>
        <v>6.6666666666666671E-3</v>
      </c>
      <c r="G5950">
        <f t="shared" si="870"/>
        <v>0.11931195125208005</v>
      </c>
      <c r="H5950">
        <f t="shared" si="871"/>
        <v>0</v>
      </c>
      <c r="I5950">
        <f t="shared" si="874"/>
        <v>-0.8716102469823398</v>
      </c>
      <c r="J5950">
        <f t="shared" si="874"/>
        <v>-0.52047234950987653</v>
      </c>
      <c r="K5950">
        <f t="shared" si="874"/>
        <v>-0.19945498479714521</v>
      </c>
      <c r="L5950">
        <f t="shared" si="874"/>
        <v>3.8721269782729342E-2</v>
      </c>
      <c r="M5950">
        <f t="shared" si="874"/>
        <v>2.4790255630668234E-3</v>
      </c>
    </row>
    <row r="5951" spans="1:13">
      <c r="A5951" s="6">
        <f t="shared" si="872"/>
        <v>1781700</v>
      </c>
      <c r="B5951" s="7">
        <f t="shared" si="873"/>
        <v>43122.621527758572</v>
      </c>
      <c r="C5951">
        <f t="shared" si="866"/>
        <v>-0.89888966265717307</v>
      </c>
      <c r="D5951">
        <f t="shared" si="867"/>
        <v>19.101110337342828</v>
      </c>
      <c r="E5951">
        <f t="shared" si="868"/>
        <v>2E-3</v>
      </c>
      <c r="F5951">
        <f t="shared" si="869"/>
        <v>6.6666666666666671E-3</v>
      </c>
      <c r="G5951">
        <f t="shared" si="870"/>
        <v>0.11931195125208005</v>
      </c>
      <c r="H5951">
        <f t="shared" si="871"/>
        <v>0</v>
      </c>
      <c r="I5951">
        <f t="shared" si="874"/>
        <v>-0.85446429366826315</v>
      </c>
      <c r="J5951">
        <f t="shared" si="874"/>
        <v>-0.52655678147511509</v>
      </c>
      <c r="K5951">
        <f t="shared" si="874"/>
        <v>-0.21145208152778455</v>
      </c>
      <c r="L5951">
        <f t="shared" si="874"/>
        <v>3.4080778246245835E-2</v>
      </c>
      <c r="M5951">
        <f t="shared" si="874"/>
        <v>2.9204818899239938E-3</v>
      </c>
    </row>
    <row r="5952" spans="1:13">
      <c r="A5952" s="6">
        <f t="shared" si="872"/>
        <v>1782000</v>
      </c>
      <c r="B5952" s="7">
        <f t="shared" si="873"/>
        <v>43122.624999980791</v>
      </c>
      <c r="C5952">
        <f t="shared" si="866"/>
        <v>-0.87249600707308161</v>
      </c>
      <c r="D5952">
        <f t="shared" si="867"/>
        <v>19.127503992926918</v>
      </c>
      <c r="E5952">
        <f t="shared" si="868"/>
        <v>2E-3</v>
      </c>
      <c r="F5952">
        <f t="shared" si="869"/>
        <v>6.6666666666666671E-3</v>
      </c>
      <c r="G5952">
        <f t="shared" si="870"/>
        <v>0.11931195125208005</v>
      </c>
      <c r="H5952">
        <f t="shared" si="871"/>
        <v>0</v>
      </c>
      <c r="I5952">
        <f t="shared" si="874"/>
        <v>-0.83454864279425234</v>
      </c>
      <c r="J5952">
        <f t="shared" si="874"/>
        <v>-0.53093440948888904</v>
      </c>
      <c r="K5952">
        <f t="shared" si="874"/>
        <v>-0.22276376832545147</v>
      </c>
      <c r="L5952">
        <f t="shared" si="874"/>
        <v>2.9329815799451917E-2</v>
      </c>
      <c r="M5952">
        <f t="shared" si="874"/>
        <v>3.3524716403258402E-3</v>
      </c>
    </row>
    <row r="5953" spans="1:13">
      <c r="A5953" s="6">
        <f t="shared" si="872"/>
        <v>1782300</v>
      </c>
      <c r="B5953" s="7">
        <f t="shared" si="873"/>
        <v>43122.62847220301</v>
      </c>
      <c r="C5953">
        <f t="shared" si="866"/>
        <v>-0.84327420515248031</v>
      </c>
      <c r="D5953">
        <f t="shared" si="867"/>
        <v>19.156725794847521</v>
      </c>
      <c r="E5953">
        <f t="shared" si="868"/>
        <v>2E-3</v>
      </c>
      <c r="F5953">
        <f t="shared" si="869"/>
        <v>6.6666666666666671E-3</v>
      </c>
      <c r="G5953">
        <f t="shared" si="870"/>
        <v>0.11931195125208005</v>
      </c>
      <c r="H5953">
        <f t="shared" si="871"/>
        <v>0</v>
      </c>
      <c r="I5953">
        <f t="shared" si="874"/>
        <v>-0.81192784981342514</v>
      </c>
      <c r="J5953">
        <f t="shared" si="874"/>
        <v>-0.53359104371820087</v>
      </c>
      <c r="K5953">
        <f t="shared" si="874"/>
        <v>-0.23335337899875203</v>
      </c>
      <c r="L5953">
        <f t="shared" si="874"/>
        <v>2.4483782417744907E-2</v>
      </c>
      <c r="M5953">
        <f t="shared" si="874"/>
        <v>3.7735945439897728E-3</v>
      </c>
    </row>
    <row r="5954" spans="1:13">
      <c r="A5954" s="6">
        <f t="shared" si="872"/>
        <v>1782600</v>
      </c>
      <c r="B5954" s="7">
        <f t="shared" si="873"/>
        <v>43122.631944425229</v>
      </c>
      <c r="C5954">
        <f t="shared" si="866"/>
        <v>-0.81131897770936467</v>
      </c>
      <c r="D5954">
        <f t="shared" si="867"/>
        <v>19.188681022290634</v>
      </c>
      <c r="E5954">
        <f t="shared" si="868"/>
        <v>2E-3</v>
      </c>
      <c r="F5954">
        <f t="shared" si="869"/>
        <v>6.6666666666666671E-3</v>
      </c>
      <c r="G5954">
        <f t="shared" si="870"/>
        <v>0.11931195125208005</v>
      </c>
      <c r="H5954">
        <f t="shared" si="871"/>
        <v>0</v>
      </c>
      <c r="I5954">
        <f t="shared" si="874"/>
        <v>-0.78667523874358847</v>
      </c>
      <c r="J5954">
        <f t="shared" si="874"/>
        <v>-0.53451807283383224</v>
      </c>
      <c r="K5954">
        <f t="shared" si="874"/>
        <v>-0.24318658792513906</v>
      </c>
      <c r="L5954">
        <f t="shared" si="874"/>
        <v>1.9558386243552616E-2</v>
      </c>
      <c r="M5954">
        <f t="shared" si="874"/>
        <v>4.1824855549020086E-3</v>
      </c>
    </row>
    <row r="5955" spans="1:13">
      <c r="A5955" s="6">
        <f t="shared" si="872"/>
        <v>1782900</v>
      </c>
      <c r="B5955" s="7">
        <f t="shared" si="873"/>
        <v>43122.635416647448</v>
      </c>
      <c r="C5955">
        <f t="shared" si="866"/>
        <v>-0.77673390580166313</v>
      </c>
      <c r="D5955">
        <f t="shared" si="867"/>
        <v>19.223266094198337</v>
      </c>
      <c r="E5955">
        <f t="shared" si="868"/>
        <v>2E-3</v>
      </c>
      <c r="F5955">
        <f t="shared" si="869"/>
        <v>6.6666666666666671E-3</v>
      </c>
      <c r="G5955">
        <f t="shared" si="870"/>
        <v>0.11931195125208005</v>
      </c>
      <c r="H5955">
        <f t="shared" si="871"/>
        <v>0</v>
      </c>
      <c r="I5955">
        <f t="shared" si="874"/>
        <v>-0.75887266449172708</v>
      </c>
      <c r="J5955">
        <f t="shared" si="874"/>
        <v>-0.53371249192346359</v>
      </c>
      <c r="K5955">
        <f t="shared" si="874"/>
        <v>-0.25223152131540821</v>
      </c>
      <c r="L5955">
        <f t="shared" si="874"/>
        <v>1.4569592669309283E-2</v>
      </c>
      <c r="M5955">
        <f t="shared" si="874"/>
        <v>4.5778192760343051E-3</v>
      </c>
    </row>
    <row r="5956" spans="1:13">
      <c r="A5956" s="6">
        <f t="shared" si="872"/>
        <v>1783200</v>
      </c>
      <c r="B5956" s="7">
        <f t="shared" si="873"/>
        <v>43122.638888869667</v>
      </c>
      <c r="C5956">
        <f t="shared" si="866"/>
        <v>-0.73963109497899615</v>
      </c>
      <c r="D5956">
        <f t="shared" si="867"/>
        <v>19.260368905021004</v>
      </c>
      <c r="E5956">
        <f t="shared" si="868"/>
        <v>2E-3</v>
      </c>
      <c r="F5956">
        <f t="shared" si="869"/>
        <v>6.6666666666666671E-3</v>
      </c>
      <c r="G5956">
        <f t="shared" si="870"/>
        <v>0.11931195125208005</v>
      </c>
      <c r="H5956">
        <f t="shared" si="871"/>
        <v>0</v>
      </c>
      <c r="I5956">
        <f t="shared" si="874"/>
        <v>-0.728610247525877</v>
      </c>
      <c r="J5956">
        <f t="shared" si="874"/>
        <v>-0.53117691223193986</v>
      </c>
      <c r="K5956">
        <f t="shared" si="874"/>
        <v>-0.26045886053082118</v>
      </c>
      <c r="L5956">
        <f t="shared" si="874"/>
        <v>9.5335725865220051E-3</v>
      </c>
      <c r="M5956">
        <f t="shared" si="874"/>
        <v>4.9583142555449716E-3</v>
      </c>
    </row>
    <row r="5957" spans="1:13">
      <c r="A5957" s="6">
        <f t="shared" si="872"/>
        <v>1783500</v>
      </c>
      <c r="B5957" s="7">
        <f t="shared" si="873"/>
        <v>43122.642361091886</v>
      </c>
      <c r="C5957">
        <f t="shared" si="866"/>
        <v>-0.70013081189896265</v>
      </c>
      <c r="D5957">
        <f t="shared" si="867"/>
        <v>19.299869188101038</v>
      </c>
      <c r="E5957">
        <f t="shared" si="868"/>
        <v>2E-3</v>
      </c>
      <c r="F5957">
        <f t="shared" si="869"/>
        <v>6.6666666666666671E-3</v>
      </c>
      <c r="G5957">
        <f t="shared" si="870"/>
        <v>0.11931195125208005</v>
      </c>
      <c r="H5957">
        <f t="shared" si="871"/>
        <v>0</v>
      </c>
      <c r="I5957">
        <f t="shared" si="874"/>
        <v>-0.69598608175479237</v>
      </c>
      <c r="J5957">
        <f t="shared" si="874"/>
        <v>-0.52691955269706903</v>
      </c>
      <c r="K5957">
        <f t="shared" si="874"/>
        <v>-0.26784193711779314</v>
      </c>
      <c r="L5957">
        <f t="shared" si="874"/>
        <v>4.4666499687526584E-3</v>
      </c>
      <c r="M5957">
        <f t="shared" si="874"/>
        <v>5.3227371405315752E-3</v>
      </c>
    </row>
    <row r="5958" spans="1:13">
      <c r="A5958" s="6">
        <f t="shared" si="872"/>
        <v>1783800</v>
      </c>
      <c r="B5958" s="7">
        <f t="shared" si="873"/>
        <v>43122.645833314105</v>
      </c>
      <c r="C5958">
        <f t="shared" si="866"/>
        <v>-0.6583610944894277</v>
      </c>
      <c r="D5958">
        <f t="shared" si="867"/>
        <v>19.341638905510571</v>
      </c>
      <c r="E5958">
        <f t="shared" si="868"/>
        <v>2E-3</v>
      </c>
      <c r="F5958">
        <f t="shared" si="869"/>
        <v>6.6666666666666671E-3</v>
      </c>
      <c r="G5958">
        <f t="shared" si="870"/>
        <v>0.11931195125208005</v>
      </c>
      <c r="H5958">
        <f t="shared" si="871"/>
        <v>0</v>
      </c>
      <c r="I5958">
        <f t="shared" si="874"/>
        <v>-0.66110591656197004</v>
      </c>
      <c r="J5958">
        <f t="shared" si="874"/>
        <v>-0.52095421330838332</v>
      </c>
      <c r="K5958">
        <f t="shared" si="874"/>
        <v>-0.27435681925220146</v>
      </c>
      <c r="L5958">
        <f t="shared" si="874"/>
        <v>-6.1475104163709424E-4</v>
      </c>
      <c r="M5958">
        <f t="shared" si="874"/>
        <v>5.6699066748758797E-3</v>
      </c>
    </row>
    <row r="5959" spans="1:13">
      <c r="A5959" s="6">
        <f t="shared" si="872"/>
        <v>1784100</v>
      </c>
      <c r="B5959" s="7">
        <f t="shared" si="873"/>
        <v>43122.649305536324</v>
      </c>
      <c r="C5959">
        <f t="shared" si="866"/>
        <v>-0.61445733692107618</v>
      </c>
      <c r="D5959">
        <f t="shared" si="867"/>
        <v>19.385542663078922</v>
      </c>
      <c r="E5959">
        <f t="shared" si="868"/>
        <v>2E-3</v>
      </c>
      <c r="F5959">
        <f t="shared" si="869"/>
        <v>6.6666666666666671E-3</v>
      </c>
      <c r="G5959">
        <f t="shared" si="870"/>
        <v>0.11931195125208005</v>
      </c>
      <c r="H5959">
        <f t="shared" si="871"/>
        <v>0</v>
      </c>
      <c r="I5959">
        <f t="shared" si="874"/>
        <v>-0.62408281402521382</v>
      </c>
      <c r="J5959">
        <f t="shared" si="874"/>
        <v>-0.51330023037528072</v>
      </c>
      <c r="K5959">
        <f t="shared" si="874"/>
        <v>-0.27998238931299241</v>
      </c>
      <c r="L5959">
        <f t="shared" si="874"/>
        <v>-5.6941593713816675E-3</v>
      </c>
      <c r="M5959">
        <f t="shared" si="874"/>
        <v>5.998697528216395E-3</v>
      </c>
    </row>
    <row r="5960" spans="1:13">
      <c r="A5960" s="6">
        <f t="shared" si="872"/>
        <v>1784400</v>
      </c>
      <c r="B5960" s="7">
        <f t="shared" si="873"/>
        <v>43122.652777758543</v>
      </c>
      <c r="C5960">
        <f t="shared" si="866"/>
        <v>-0.5685618507347765</v>
      </c>
      <c r="D5960">
        <f t="shared" si="867"/>
        <v>19.431438149265222</v>
      </c>
      <c r="E5960">
        <f t="shared" si="868"/>
        <v>2E-3</v>
      </c>
      <c r="F5960">
        <f t="shared" si="869"/>
        <v>6.6666666666666671E-3</v>
      </c>
      <c r="G5960">
        <f t="shared" si="870"/>
        <v>0.11931195125208005</v>
      </c>
      <c r="H5960">
        <f t="shared" si="871"/>
        <v>0</v>
      </c>
      <c r="I5960">
        <f t="shared" si="874"/>
        <v>-0.58503678243223278</v>
      </c>
      <c r="J5960">
        <f t="shared" si="874"/>
        <v>-0.50398241384946951</v>
      </c>
      <c r="K5960">
        <f t="shared" si="874"/>
        <v>-0.28470041233377869</v>
      </c>
      <c r="L5960">
        <f t="shared" si="874"/>
        <v>-1.0755110406376812E-2</v>
      </c>
      <c r="M5960">
        <f t="shared" si="874"/>
        <v>6.3080439436441075E-3</v>
      </c>
    </row>
    <row r="5961" spans="1:13">
      <c r="A5961" s="6">
        <f t="shared" si="872"/>
        <v>1784700</v>
      </c>
      <c r="B5961" s="7">
        <f t="shared" si="873"/>
        <v>43122.656249980762</v>
      </c>
      <c r="C5961">
        <f t="shared" si="866"/>
        <v>-0.52082340354664303</v>
      </c>
      <c r="D5961">
        <f t="shared" si="867"/>
        <v>19.479176596453357</v>
      </c>
      <c r="E5961">
        <f t="shared" si="868"/>
        <v>2E-3</v>
      </c>
      <c r="F5961">
        <f t="shared" si="869"/>
        <v>6.6666666666666671E-3</v>
      </c>
      <c r="G5961">
        <f t="shared" si="870"/>
        <v>0.11931195125208005</v>
      </c>
      <c r="H5961">
        <f t="shared" si="871"/>
        <v>0</v>
      </c>
      <c r="I5961">
        <f t="shared" si="874"/>
        <v>-0.54409438728045345</v>
      </c>
      <c r="J5961">
        <f t="shared" si="874"/>
        <v>-0.49303096690488063</v>
      </c>
      <c r="K5961">
        <f t="shared" si="874"/>
        <v>-0.28849559511045897</v>
      </c>
      <c r="L5961">
        <f t="shared" si="874"/>
        <v>-1.5781199360807827E-2</v>
      </c>
      <c r="M5961">
        <f t="shared" si="874"/>
        <v>6.5969431922939196E-3</v>
      </c>
    </row>
    <row r="5962" spans="1:13">
      <c r="A5962" s="6">
        <f t="shared" si="872"/>
        <v>1785000</v>
      </c>
      <c r="B5962" s="7">
        <f t="shared" si="873"/>
        <v>43122.659722202981</v>
      </c>
      <c r="C5962">
        <f t="shared" si="866"/>
        <v>-0.47139673682651856</v>
      </c>
      <c r="D5962">
        <f t="shared" si="867"/>
        <v>19.52860326317348</v>
      </c>
      <c r="E5962">
        <f t="shared" si="868"/>
        <v>2E-3</v>
      </c>
      <c r="F5962">
        <f t="shared" si="869"/>
        <v>6.6666666666666671E-3</v>
      </c>
      <c r="G5962">
        <f t="shared" si="870"/>
        <v>0.11931195125208005</v>
      </c>
      <c r="H5962">
        <f t="shared" si="871"/>
        <v>0</v>
      </c>
      <c r="I5962">
        <f t="shared" si="874"/>
        <v>-0.50138834102237106</v>
      </c>
      <c r="J5962">
        <f t="shared" si="874"/>
        <v>-0.48048138803584822</v>
      </c>
      <c r="K5962">
        <f t="shared" si="874"/>
        <v>-0.29135563577324369</v>
      </c>
      <c r="L5962">
        <f t="shared" si="874"/>
        <v>-2.0756134452302316E-2</v>
      </c>
      <c r="M5962">
        <f t="shared" si="874"/>
        <v>6.8644588236315557E-3</v>
      </c>
    </row>
    <row r="5963" spans="1:13">
      <c r="A5963" s="6">
        <f t="shared" si="872"/>
        <v>1785300</v>
      </c>
      <c r="B5963" s="7">
        <f t="shared" si="873"/>
        <v>43122.6631944252</v>
      </c>
      <c r="C5963">
        <f t="shared" si="866"/>
        <v>-0.42044206431209197</v>
      </c>
      <c r="D5963">
        <f t="shared" si="867"/>
        <v>19.579557935687909</v>
      </c>
      <c r="E5963">
        <f t="shared" si="868"/>
        <v>2E-3</v>
      </c>
      <c r="F5963">
        <f t="shared" si="869"/>
        <v>6.6666666666666671E-3</v>
      </c>
      <c r="G5963">
        <f t="shared" si="870"/>
        <v>0.11931195125208005</v>
      </c>
      <c r="H5963">
        <f t="shared" si="871"/>
        <v>0</v>
      </c>
      <c r="I5963">
        <f t="shared" si="874"/>
        <v>-0.45705707288550507</v>
      </c>
      <c r="J5963">
        <f t="shared" si="874"/>
        <v>-0.46637435599071692</v>
      </c>
      <c r="K5963">
        <f t="shared" si="874"/>
        <v>-0.29327126366248835</v>
      </c>
      <c r="L5963">
        <f t="shared" si="874"/>
        <v>-2.5663789710839238E-2</v>
      </c>
      <c r="M5963">
        <f t="shared" si="874"/>
        <v>7.1097237009061301E-3</v>
      </c>
    </row>
    <row r="5964" spans="1:13">
      <c r="A5964" s="6">
        <f t="shared" si="872"/>
        <v>1785600</v>
      </c>
      <c r="B5964" s="7">
        <f t="shared" si="873"/>
        <v>43122.666666647419</v>
      </c>
      <c r="C5964">
        <f t="shared" si="866"/>
        <v>-0.3681245526852498</v>
      </c>
      <c r="D5964">
        <f t="shared" si="867"/>
        <v>19.631875447314751</v>
      </c>
      <c r="E5964">
        <f t="shared" si="868"/>
        <v>2E-3</v>
      </c>
      <c r="F5964">
        <f t="shared" si="869"/>
        <v>6.6666666666666671E-3</v>
      </c>
      <c r="G5964">
        <f t="shared" si="870"/>
        <v>0.11931195125208005</v>
      </c>
      <c r="H5964">
        <f t="shared" si="871"/>
        <v>0</v>
      </c>
      <c r="I5964">
        <f t="shared" si="874"/>
        <v>-0.41124428016199155</v>
      </c>
      <c r="J5964">
        <f t="shared" si="874"/>
        <v>-0.45075559791401104</v>
      </c>
      <c r="K5964">
        <f t="shared" si="874"/>
        <v>-0.29423626937900527</v>
      </c>
      <c r="L5964">
        <f t="shared" si="874"/>
        <v>-3.0488257250156556E-2</v>
      </c>
      <c r="M5964">
        <f t="shared" si="874"/>
        <v>7.3319428119242277E-3</v>
      </c>
    </row>
    <row r="5965" spans="1:13">
      <c r="A5965" s="6">
        <f t="shared" si="872"/>
        <v>1785900</v>
      </c>
      <c r="B5965" s="7">
        <f t="shared" si="873"/>
        <v>43122.670138869638</v>
      </c>
      <c r="C5965">
        <f t="shared" ref="C5965:C6028" si="875">$B$1*SIN($B$2*A5965+$B$3)</f>
        <v>-0.31461378619343128</v>
      </c>
      <c r="D5965">
        <f t="shared" ref="D5965:D6028" si="876">C5965-$B$9</f>
        <v>19.68538621380657</v>
      </c>
      <c r="E5965">
        <f t="shared" ref="E5965:E6028" si="877">$B$5*20</f>
        <v>2E-3</v>
      </c>
      <c r="F5965">
        <f t="shared" ref="F5965:F6028" si="878">E5965/$B$4</f>
        <v>6.6666666666666671E-3</v>
      </c>
      <c r="G5965">
        <f t="shared" ref="G5965:G6028" si="879">SQRT($B$2/(2*F5965))</f>
        <v>0.11931195125208005</v>
      </c>
      <c r="H5965">
        <f t="shared" ref="H5965:H6028" si="880">ATAN(G5965*$B$7/(1+G5965*$B$7))</f>
        <v>0</v>
      </c>
      <c r="I5965">
        <f t="shared" si="874"/>
        <v>-0.36409846242177413</v>
      </c>
      <c r="J5965">
        <f t="shared" si="874"/>
        <v>-0.43367574112442375</v>
      </c>
      <c r="K5965">
        <f t="shared" si="874"/>
        <v>-0.29424752491148198</v>
      </c>
      <c r="L5965">
        <f t="shared" si="874"/>
        <v>-3.5213898832281765E-2</v>
      </c>
      <c r="M5965">
        <f t="shared" si="874"/>
        <v>7.5303958460377152E-3</v>
      </c>
    </row>
    <row r="5966" spans="1:13">
      <c r="A5966" s="6">
        <f t="shared" ref="A5966:A6029" si="881">A5965+300</f>
        <v>1786200</v>
      </c>
      <c r="B5966" s="7">
        <f t="shared" ref="B5966:B6029" si="882">B5965+300/86400</f>
        <v>43122.673611091857</v>
      </c>
      <c r="C5966">
        <f t="shared" si="875"/>
        <v>-0.26008321695221914</v>
      </c>
      <c r="D5966">
        <f t="shared" si="876"/>
        <v>19.739916783047782</v>
      </c>
      <c r="E5966">
        <f t="shared" si="877"/>
        <v>2E-3</v>
      </c>
      <c r="F5966">
        <f t="shared" si="878"/>
        <v>6.6666666666666671E-3</v>
      </c>
      <c r="G5966">
        <f t="shared" si="879"/>
        <v>0.11931195125208005</v>
      </c>
      <c r="H5966">
        <f t="shared" si="880"/>
        <v>0</v>
      </c>
      <c r="I5966">
        <f t="shared" si="874"/>
        <v>-0.31577244015994238</v>
      </c>
      <c r="J5966">
        <f t="shared" si="874"/>
        <v>-0.41519014900932827</v>
      </c>
      <c r="K5966">
        <f t="shared" si="874"/>
        <v>-0.29330499377574665</v>
      </c>
      <c r="L5966">
        <f t="shared" si="874"/>
        <v>-3.982539655796468E-2</v>
      </c>
      <c r="M5966">
        <f t="shared" si="874"/>
        <v>7.7044395289885357E-3</v>
      </c>
    </row>
    <row r="5967" spans="1:13">
      <c r="A5967" s="6">
        <f t="shared" si="881"/>
        <v>1786500</v>
      </c>
      <c r="B5967" s="7">
        <f t="shared" si="882"/>
        <v>43122.677083314076</v>
      </c>
      <c r="C5967">
        <f t="shared" si="875"/>
        <v>-0.20470960270998967</v>
      </c>
      <c r="D5967">
        <f t="shared" si="876"/>
        <v>19.79529039729001</v>
      </c>
      <c r="E5967">
        <f t="shared" si="877"/>
        <v>2E-3</v>
      </c>
      <c r="F5967">
        <f t="shared" si="878"/>
        <v>6.6666666666666671E-3</v>
      </c>
      <c r="G5967">
        <f t="shared" si="879"/>
        <v>0.11931195125208005</v>
      </c>
      <c r="H5967">
        <f t="shared" si="880"/>
        <v>0</v>
      </c>
      <c r="I5967">
        <f t="shared" si="874"/>
        <v>-0.26642285943762972</v>
      </c>
      <c r="J5967">
        <f t="shared" si="874"/>
        <v>-0.39535874156745593</v>
      </c>
      <c r="K5967">
        <f t="shared" si="874"/>
        <v>-0.29141173113303687</v>
      </c>
      <c r="L5967">
        <f t="shared" si="874"/>
        <v>-4.4307802518794293E-2</v>
      </c>
      <c r="M5967">
        <f t="shared" si="874"/>
        <v>7.8535097080465171E-3</v>
      </c>
    </row>
    <row r="5968" spans="1:13">
      <c r="A5968" s="6">
        <f t="shared" si="881"/>
        <v>1786800</v>
      </c>
      <c r="B5968" s="7">
        <f t="shared" si="882"/>
        <v>43122.680555536295</v>
      </c>
      <c r="C5968">
        <f t="shared" si="875"/>
        <v>-0.14867243389752327</v>
      </c>
      <c r="D5968">
        <f t="shared" si="876"/>
        <v>19.851327566102476</v>
      </c>
      <c r="E5968">
        <f t="shared" si="877"/>
        <v>2E-3</v>
      </c>
      <c r="F5968">
        <f t="shared" si="878"/>
        <v>6.6666666666666671E-3</v>
      </c>
      <c r="G5968">
        <f t="shared" si="879"/>
        <v>0.11931195125208005</v>
      </c>
      <c r="H5968">
        <f t="shared" si="880"/>
        <v>0</v>
      </c>
      <c r="I5968">
        <f t="shared" si="874"/>
        <v>-0.21620968412253558</v>
      </c>
      <c r="J5968">
        <f t="shared" si="874"/>
        <v>-0.37424580118155215</v>
      </c>
      <c r="K5968">
        <f t="shared" si="874"/>
        <v>-0.28857387388685735</v>
      </c>
      <c r="L5968">
        <f t="shared" si="874"/>
        <v>-4.8646587250009241E-2</v>
      </c>
      <c r="M5968">
        <f t="shared" si="874"/>
        <v>7.9771231806787992E-3</v>
      </c>
    </row>
    <row r="5969" spans="1:13">
      <c r="A5969" s="6">
        <f t="shared" si="881"/>
        <v>1787100</v>
      </c>
      <c r="B5969" s="7">
        <f t="shared" si="882"/>
        <v>43122.684027758514</v>
      </c>
      <c r="C5969">
        <f t="shared" si="875"/>
        <v>-9.2153351820281754E-2</v>
      </c>
      <c r="D5969">
        <f t="shared" si="876"/>
        <v>19.907846648179717</v>
      </c>
      <c r="E5969">
        <f t="shared" si="877"/>
        <v>2E-3</v>
      </c>
      <c r="F5969">
        <f t="shared" si="878"/>
        <v>6.6666666666666671E-3</v>
      </c>
      <c r="G5969">
        <f t="shared" si="879"/>
        <v>0.11931195125208005</v>
      </c>
      <c r="H5969">
        <f t="shared" si="880"/>
        <v>0</v>
      </c>
      <c r="I5969">
        <f t="shared" si="874"/>
        <v>-0.16529567737541348</v>
      </c>
      <c r="J5969">
        <f t="shared" si="874"/>
        <v>-0.35191976425079674</v>
      </c>
      <c r="K5969">
        <f t="shared" si="874"/>
        <v>-0.28480062079056701</v>
      </c>
      <c r="L5969">
        <f t="shared" si="874"/>
        <v>-5.2827686826907146E-2</v>
      </c>
      <c r="M5969">
        <f t="shared" si="874"/>
        <v>8.0748792608225442E-3</v>
      </c>
    </row>
    <row r="5970" spans="1:13">
      <c r="A5970" s="6">
        <f t="shared" si="881"/>
        <v>1787400</v>
      </c>
      <c r="B5970" s="7">
        <f t="shared" si="882"/>
        <v>43122.687499980733</v>
      </c>
      <c r="C5970">
        <f t="shared" si="875"/>
        <v>-3.5335559878195415E-2</v>
      </c>
      <c r="D5970">
        <f t="shared" si="876"/>
        <v>19.964664440121805</v>
      </c>
      <c r="E5970">
        <f t="shared" si="877"/>
        <v>2E-3</v>
      </c>
      <c r="F5970">
        <f t="shared" si="878"/>
        <v>6.6666666666666671E-3</v>
      </c>
      <c r="G5970">
        <f t="shared" si="879"/>
        <v>0.11931195125208005</v>
      </c>
      <c r="H5970">
        <f t="shared" si="880"/>
        <v>0</v>
      </c>
      <c r="I5970">
        <f t="shared" si="874"/>
        <v>-0.11384587406231801</v>
      </c>
      <c r="J5970">
        <f t="shared" si="874"/>
        <v>-0.32845299935801786</v>
      </c>
      <c r="K5970">
        <f t="shared" si="874"/>
        <v>-0.28010420263013469</v>
      </c>
      <c r="L5970">
        <f t="shared" si="874"/>
        <v>-5.683754845227721E-2</v>
      </c>
      <c r="M5970">
        <f t="shared" si="874"/>
        <v>8.1464610776867206E-3</v>
      </c>
    </row>
    <row r="5971" spans="1:13">
      <c r="A5971" s="6">
        <f t="shared" si="881"/>
        <v>1787700</v>
      </c>
      <c r="B5971" s="7">
        <f t="shared" si="882"/>
        <v>43122.690972202952</v>
      </c>
      <c r="C5971">
        <f t="shared" si="875"/>
        <v>2.1596770277658561E-2</v>
      </c>
      <c r="D5971">
        <f t="shared" si="876"/>
        <v>20.021596770277657</v>
      </c>
      <c r="E5971">
        <f t="shared" si="877"/>
        <v>2E-3</v>
      </c>
      <c r="F5971">
        <f t="shared" si="878"/>
        <v>6.6666666666666671E-3</v>
      </c>
      <c r="G5971">
        <f t="shared" si="879"/>
        <v>0.11931195125208005</v>
      </c>
      <c r="H5971">
        <f t="shared" si="880"/>
        <v>0</v>
      </c>
      <c r="I5971">
        <f t="shared" si="874"/>
        <v>-6.2027045803544581E-2</v>
      </c>
      <c r="J5971">
        <f t="shared" si="874"/>
        <v>-0.3039215726910785</v>
      </c>
      <c r="K5971">
        <f t="shared" si="874"/>
        <v>-0.27449984257874721</v>
      </c>
      <c r="L5971">
        <f t="shared" si="874"/>
        <v>-6.0663174387015573E-2</v>
      </c>
      <c r="M5971">
        <f t="shared" si="874"/>
        <v>8.1916366028706115E-3</v>
      </c>
    </row>
    <row r="5972" spans="1:13">
      <c r="A5972" s="6">
        <f t="shared" si="881"/>
        <v>1788000</v>
      </c>
      <c r="B5972" s="7">
        <f t="shared" si="882"/>
        <v>43122.694444425171</v>
      </c>
      <c r="C5972">
        <f t="shared" si="875"/>
        <v>7.845909572724781E-2</v>
      </c>
      <c r="D5972">
        <f t="shared" si="876"/>
        <v>20.078459095727247</v>
      </c>
      <c r="E5972">
        <f t="shared" si="877"/>
        <v>2E-3</v>
      </c>
      <c r="F5972">
        <f t="shared" si="878"/>
        <v>6.6666666666666671E-3</v>
      </c>
      <c r="G5972">
        <f t="shared" si="879"/>
        <v>0.11931195125208005</v>
      </c>
      <c r="H5972">
        <f t="shared" si="880"/>
        <v>0</v>
      </c>
      <c r="I5972">
        <f t="shared" si="874"/>
        <v>-1.0007160392671187E-2</v>
      </c>
      <c r="J5972">
        <f t="shared" si="874"/>
        <v>-0.27840500147854264</v>
      </c>
      <c r="K5972">
        <f t="shared" si="874"/>
        <v>-0.26800570685173364</v>
      </c>
      <c r="L5972">
        <f t="shared" si="874"/>
        <v>-6.4292164081574829E-2</v>
      </c>
      <c r="M5972">
        <f t="shared" si="874"/>
        <v>8.2102594024708684E-3</v>
      </c>
    </row>
    <row r="5973" spans="1:13">
      <c r="A5973" s="6">
        <f t="shared" si="881"/>
        <v>1788300</v>
      </c>
      <c r="B5973" s="7">
        <f t="shared" si="882"/>
        <v>43122.69791664739</v>
      </c>
      <c r="C5973">
        <f t="shared" si="875"/>
        <v>0.1350671004666556</v>
      </c>
      <c r="D5973">
        <f t="shared" si="876"/>
        <v>20.135067100466657</v>
      </c>
      <c r="E5973">
        <f t="shared" si="877"/>
        <v>2E-3</v>
      </c>
      <c r="F5973">
        <f t="shared" si="878"/>
        <v>6.6666666666666671E-3</v>
      </c>
      <c r="G5973">
        <f t="shared" si="879"/>
        <v>0.11931195125208005</v>
      </c>
      <c r="H5973">
        <f t="shared" si="880"/>
        <v>0</v>
      </c>
      <c r="I5973">
        <f t="shared" si="874"/>
        <v>4.2045162661210625E-2</v>
      </c>
      <c r="J5973">
        <f t="shared" si="874"/>
        <v>-0.25198599623923407</v>
      </c>
      <c r="K5973">
        <f t="shared" si="874"/>
        <v>-0.26064284582184172</v>
      </c>
      <c r="L5973">
        <f t="shared" si="874"/>
        <v>-6.7712754371619305E-2</v>
      </c>
      <c r="M5973">
        <f t="shared" si="874"/>
        <v>8.2022691117384361E-3</v>
      </c>
    </row>
    <row r="5974" spans="1:13">
      <c r="A5974" s="6">
        <f t="shared" si="881"/>
        <v>1788600</v>
      </c>
      <c r="B5974" s="7">
        <f t="shared" si="882"/>
        <v>43122.701388869609</v>
      </c>
      <c r="C5974">
        <f t="shared" si="875"/>
        <v>0.19123729285812838</v>
      </c>
      <c r="D5974">
        <f t="shared" si="876"/>
        <v>20.19123729285813</v>
      </c>
      <c r="E5974">
        <f t="shared" si="877"/>
        <v>2E-3</v>
      </c>
      <c r="F5974">
        <f t="shared" si="878"/>
        <v>6.6666666666666671E-3</v>
      </c>
      <c r="G5974">
        <f t="shared" si="879"/>
        <v>0.11931195125208005</v>
      </c>
      <c r="H5974">
        <f t="shared" si="880"/>
        <v>0</v>
      </c>
      <c r="I5974">
        <f t="shared" si="874"/>
        <v>9.396119870422856E-2</v>
      </c>
      <c r="J5974">
        <f t="shared" si="874"/>
        <v>-0.22475019268071009</v>
      </c>
      <c r="K5974">
        <f t="shared" si="874"/>
        <v>-0.25243512578563548</v>
      </c>
      <c r="L5974">
        <f t="shared" si="874"/>
        <v>-7.0913857607667635E-2</v>
      </c>
      <c r="M5974">
        <f t="shared" si="874"/>
        <v>8.1676916307477278E-3</v>
      </c>
    </row>
    <row r="5975" spans="1:13">
      <c r="A5975" s="6">
        <f t="shared" si="881"/>
        <v>1788900</v>
      </c>
      <c r="B5975" s="7">
        <f t="shared" si="882"/>
        <v>43122.704861091828</v>
      </c>
      <c r="C5975">
        <f t="shared" si="875"/>
        <v>0.24678760040798242</v>
      </c>
      <c r="D5975">
        <f t="shared" si="876"/>
        <v>20.246787600407984</v>
      </c>
      <c r="E5975">
        <f t="shared" si="877"/>
        <v>2E-3</v>
      </c>
      <c r="F5975">
        <f t="shared" si="878"/>
        <v>6.6666666666666671E-3</v>
      </c>
      <c r="G5975">
        <f t="shared" si="879"/>
        <v>0.11931195125208005</v>
      </c>
      <c r="H5975">
        <f t="shared" si="880"/>
        <v>0</v>
      </c>
      <c r="I5975">
        <f t="shared" si="874"/>
        <v>0.14557266484928391</v>
      </c>
      <c r="J5975">
        <f t="shared" si="874"/>
        <v>-0.1967858741158855</v>
      </c>
      <c r="K5975">
        <f t="shared" si="874"/>
        <v>-0.2434091516022194</v>
      </c>
      <c r="L5975">
        <f t="shared" si="874"/>
        <v>-7.3885097595088642E-2</v>
      </c>
      <c r="M5975">
        <f t="shared" si="874"/>
        <v>8.1066390404427625E-3</v>
      </c>
    </row>
    <row r="5976" spans="1:13">
      <c r="A5976" s="6">
        <f t="shared" si="881"/>
        <v>1789200</v>
      </c>
      <c r="B5976" s="7">
        <f t="shared" si="882"/>
        <v>43122.708333314047</v>
      </c>
      <c r="C5976">
        <f t="shared" si="875"/>
        <v>0.30153795994393223</v>
      </c>
      <c r="D5976">
        <f t="shared" si="876"/>
        <v>20.301537959943932</v>
      </c>
      <c r="E5976">
        <f t="shared" si="877"/>
        <v>2E-3</v>
      </c>
      <c r="F5976">
        <f t="shared" si="878"/>
        <v>6.6666666666666671E-3</v>
      </c>
      <c r="G5976">
        <f t="shared" si="879"/>
        <v>0.11931195125208005</v>
      </c>
      <c r="H5976">
        <f t="shared" si="880"/>
        <v>0</v>
      </c>
      <c r="I5976">
        <f t="shared" si="874"/>
        <v>0.19671226545517762</v>
      </c>
      <c r="J5976">
        <f t="shared" si="874"/>
        <v>-0.16818368529784247</v>
      </c>
      <c r="K5976">
        <f t="shared" si="874"/>
        <v>-0.23359418045514552</v>
      </c>
      <c r="L5976">
        <f t="shared" si="874"/>
        <v>-7.6616843227928638E-2</v>
      </c>
      <c r="M5976">
        <f t="shared" si="874"/>
        <v>8.0193092393333661E-3</v>
      </c>
    </row>
    <row r="5977" spans="1:13">
      <c r="A5977" s="6">
        <f t="shared" si="881"/>
        <v>1789500</v>
      </c>
      <c r="B5977" s="7">
        <f t="shared" si="882"/>
        <v>43122.711805536266</v>
      </c>
      <c r="C5977">
        <f t="shared" si="875"/>
        <v>0.35531090127987891</v>
      </c>
      <c r="D5977">
        <f t="shared" si="876"/>
        <v>20.355310901279879</v>
      </c>
      <c r="E5977">
        <f t="shared" si="877"/>
        <v>2E-3</v>
      </c>
      <c r="F5977">
        <f t="shared" si="878"/>
        <v>6.6666666666666671E-3</v>
      </c>
      <c r="G5977">
        <f t="shared" si="879"/>
        <v>0.11931195125208005</v>
      </c>
      <c r="H5977">
        <f t="shared" si="880"/>
        <v>0</v>
      </c>
      <c r="I5977">
        <f t="shared" si="874"/>
        <v>0.24721423440615292</v>
      </c>
      <c r="J5977">
        <f t="shared" si="874"/>
        <v>-0.13903633859989512</v>
      </c>
      <c r="K5977">
        <f t="shared" si="874"/>
        <v>-0.22302202701687965</v>
      </c>
      <c r="L5977">
        <f t="shared" si="874"/>
        <v>-7.9100239707608294E-2</v>
      </c>
      <c r="M5977">
        <f t="shared" si="874"/>
        <v>7.905985302018248E-3</v>
      </c>
    </row>
    <row r="5978" spans="1:13">
      <c r="A5978" s="6">
        <f t="shared" si="881"/>
        <v>1789800</v>
      </c>
      <c r="B5978" s="7">
        <f t="shared" si="882"/>
        <v>43122.715277758485</v>
      </c>
      <c r="C5978">
        <f t="shared" si="875"/>
        <v>0.40793212247534733</v>
      </c>
      <c r="D5978">
        <f t="shared" si="876"/>
        <v>20.407932122475348</v>
      </c>
      <c r="E5978">
        <f t="shared" si="877"/>
        <v>2E-3</v>
      </c>
      <c r="F5978">
        <f t="shared" si="878"/>
        <v>6.6666666666666671E-3</v>
      </c>
      <c r="G5978">
        <f t="shared" si="879"/>
        <v>0.11931195125208005</v>
      </c>
      <c r="H5978">
        <f t="shared" si="880"/>
        <v>0</v>
      </c>
      <c r="I5978">
        <f t="shared" si="874"/>
        <v>0.29691487243325998</v>
      </c>
      <c r="J5978">
        <f t="shared" si="874"/>
        <v>-0.10943831349374454</v>
      </c>
      <c r="K5978">
        <f t="shared" si="874"/>
        <v>-0.21172696032336422</v>
      </c>
      <c r="L5978">
        <f t="shared" si="874"/>
        <v>-8.1327237245244849E-2</v>
      </c>
      <c r="M5978">
        <f t="shared" si="874"/>
        <v>7.7670345616149177E-3</v>
      </c>
    </row>
    <row r="5979" spans="1:13">
      <c r="A5979" s="6">
        <f t="shared" si="881"/>
        <v>1790100</v>
      </c>
      <c r="B5979" s="7">
        <f t="shared" si="882"/>
        <v>43122.718749980704</v>
      </c>
      <c r="C5979">
        <f t="shared" si="875"/>
        <v>0.45923105482555254</v>
      </c>
      <c r="D5979">
        <f t="shared" si="876"/>
        <v>20.459231054825551</v>
      </c>
      <c r="E5979">
        <f t="shared" si="877"/>
        <v>2E-3</v>
      </c>
      <c r="F5979">
        <f t="shared" si="878"/>
        <v>6.6666666666666671E-3</v>
      </c>
      <c r="G5979">
        <f t="shared" si="879"/>
        <v>0.11931195125208005</v>
      </c>
      <c r="H5979">
        <f t="shared" si="880"/>
        <v>0</v>
      </c>
      <c r="I5979">
        <f t="shared" si="874"/>
        <v>0.34565307773645138</v>
      </c>
      <c r="J5979">
        <f t="shared" si="874"/>
        <v>-7.9485550299509891E-2</v>
      </c>
      <c r="K5979">
        <f t="shared" si="874"/>
        <v>-0.19974559269283512</v>
      </c>
      <c r="L5979">
        <f t="shared" si="874"/>
        <v>-8.3290617154594904E-2</v>
      </c>
      <c r="M5979">
        <f t="shared" si="874"/>
        <v>7.6029074190696287E-3</v>
      </c>
    </row>
    <row r="5980" spans="1:13">
      <c r="A5980" s="6">
        <f t="shared" si="881"/>
        <v>1790400</v>
      </c>
      <c r="B5980" s="7">
        <f t="shared" si="882"/>
        <v>43122.722222202923</v>
      </c>
      <c r="C5980">
        <f t="shared" si="875"/>
        <v>0.5090414157498695</v>
      </c>
      <c r="D5980">
        <f t="shared" si="876"/>
        <v>20.50904141574987</v>
      </c>
      <c r="E5980">
        <f t="shared" si="877"/>
        <v>2E-3</v>
      </c>
      <c r="F5980">
        <f t="shared" si="878"/>
        <v>6.6666666666666671E-3</v>
      </c>
      <c r="G5980">
        <f t="shared" si="879"/>
        <v>0.11931195125208005</v>
      </c>
      <c r="H5980">
        <f t="shared" si="880"/>
        <v>0</v>
      </c>
      <c r="I5980">
        <f t="shared" si="874"/>
        <v>0.39327086818663537</v>
      </c>
      <c r="J5980">
        <f t="shared" si="874"/>
        <v>-4.9275139200797624E-2</v>
      </c>
      <c r="K5980">
        <f t="shared" si="874"/>
        <v>-0.18711676104913605</v>
      </c>
      <c r="L5980">
        <f t="shared" si="874"/>
        <v>-8.4984015251003284E-2</v>
      </c>
      <c r="M5980">
        <f t="shared" si="874"/>
        <v>7.4141358832090854E-3</v>
      </c>
    </row>
    <row r="5981" spans="1:13">
      <c r="A5981" s="6">
        <f t="shared" si="881"/>
        <v>1790700</v>
      </c>
      <c r="B5981" s="7">
        <f t="shared" si="882"/>
        <v>43122.725694425142</v>
      </c>
      <c r="C5981">
        <f t="shared" si="875"/>
        <v>0.55720174778755471</v>
      </c>
      <c r="D5981">
        <f t="shared" si="876"/>
        <v>20.557201747787555</v>
      </c>
      <c r="E5981">
        <f t="shared" si="877"/>
        <v>2E-3</v>
      </c>
      <c r="F5981">
        <f t="shared" si="878"/>
        <v>6.6666666666666671E-3</v>
      </c>
      <c r="G5981">
        <f t="shared" si="879"/>
        <v>0.11931195125208005</v>
      </c>
      <c r="H5981">
        <f t="shared" si="880"/>
        <v>0</v>
      </c>
      <c r="I5981">
        <f t="shared" si="874"/>
        <v>0.43961389341594348</v>
      </c>
      <c r="J5981">
        <f t="shared" si="874"/>
        <v>-1.8905005532289011E-2</v>
      </c>
      <c r="K5981">
        <f t="shared" si="874"/>
        <v>-0.17388140103400071</v>
      </c>
      <c r="L5981">
        <f t="shared" si="874"/>
        <v>-8.6401942480554619E-2</v>
      </c>
      <c r="M5981">
        <f t="shared" si="874"/>
        <v>7.2013318462636868E-3</v>
      </c>
    </row>
    <row r="5982" spans="1:13">
      <c r="A5982" s="6">
        <f t="shared" si="881"/>
        <v>1791000</v>
      </c>
      <c r="B5982" s="7">
        <f t="shared" si="882"/>
        <v>43122.729166647361</v>
      </c>
      <c r="C5982">
        <f t="shared" si="875"/>
        <v>0.60355594195308715</v>
      </c>
      <c r="D5982">
        <f t="shared" si="876"/>
        <v>20.603555941953086</v>
      </c>
      <c r="E5982">
        <f t="shared" si="877"/>
        <v>2E-3</v>
      </c>
      <c r="F5982">
        <f t="shared" si="878"/>
        <v>6.6666666666666671E-3</v>
      </c>
      <c r="G5982">
        <f t="shared" si="879"/>
        <v>0.11931195125208005</v>
      </c>
      <c r="H5982">
        <f t="shared" si="880"/>
        <v>0</v>
      </c>
      <c r="I5982">
        <f t="shared" si="874"/>
        <v>0.48453193513582959</v>
      </c>
      <c r="J5982">
        <f t="shared" si="874"/>
        <v>1.1526407639771918E-2</v>
      </c>
      <c r="K5982">
        <f t="shared" si="874"/>
        <v>-0.16008241431644896</v>
      </c>
      <c r="L5982">
        <f t="shared" si="874"/>
        <v>-8.7539802712533379E-2</v>
      </c>
      <c r="M5982">
        <f t="shared" si="874"/>
        <v>6.9651851004528115E-3</v>
      </c>
    </row>
    <row r="5983" spans="1:13">
      <c r="A5983" s="6">
        <f t="shared" si="881"/>
        <v>1791300</v>
      </c>
      <c r="B5983" s="7">
        <f t="shared" si="882"/>
        <v>43122.73263886958</v>
      </c>
      <c r="C5983">
        <f t="shared" si="875"/>
        <v>0.64795374375430614</v>
      </c>
      <c r="D5983">
        <f t="shared" si="876"/>
        <v>20.647953743754307</v>
      </c>
      <c r="E5983">
        <f t="shared" si="877"/>
        <v>2E-3</v>
      </c>
      <c r="F5983">
        <f t="shared" si="878"/>
        <v>6.6666666666666671E-3</v>
      </c>
      <c r="G5983">
        <f t="shared" si="879"/>
        <v>0.11931195125208005</v>
      </c>
      <c r="H5983">
        <f t="shared" si="880"/>
        <v>0</v>
      </c>
      <c r="I5983">
        <f t="shared" si="874"/>
        <v>0.52787939406085771</v>
      </c>
      <c r="J5983">
        <f t="shared" si="874"/>
        <v>4.1920458615014033E-2</v>
      </c>
      <c r="K5983">
        <f t="shared" si="874"/>
        <v>-0.14576452952953825</v>
      </c>
      <c r="L5983">
        <f t="shared" si="874"/>
        <v>-8.8393907637512564E-2</v>
      </c>
      <c r="M5983">
        <f t="shared" si="874"/>
        <v>6.7064611020637216E-3</v>
      </c>
    </row>
    <row r="5984" spans="1:13">
      <c r="A5984" s="6">
        <f t="shared" si="881"/>
        <v>1791600</v>
      </c>
      <c r="B5984" s="7">
        <f t="shared" si="882"/>
        <v>43122.736111091799</v>
      </c>
      <c r="C5984">
        <f t="shared" si="875"/>
        <v>0.69025124023402118</v>
      </c>
      <c r="D5984">
        <f t="shared" si="876"/>
        <v>20.690251240234023</v>
      </c>
      <c r="E5984">
        <f t="shared" si="877"/>
        <v>2E-3</v>
      </c>
      <c r="F5984">
        <f t="shared" si="878"/>
        <v>6.6666666666666671E-3</v>
      </c>
      <c r="G5984">
        <f t="shared" si="879"/>
        <v>0.11931195125208005</v>
      </c>
      <c r="H5984">
        <f t="shared" si="880"/>
        <v>0</v>
      </c>
      <c r="I5984">
        <f t="shared" ref="I5984:M6034" si="883">$B$1*EXP(-$G5984*I$10)*SIN($B$2*$A5984+$B$3-$G5984*I$10-$H5984)/SQRT((1+$G5984*$B$7)^2+($G5984*$B$7)^2)</f>
        <v>0.56951576186071651</v>
      </c>
      <c r="J5984">
        <f t="shared" si="883"/>
        <v>7.217862680053902E-2</v>
      </c>
      <c r="K5984">
        <f t="shared" si="883"/>
        <v>-0.13097415728498352</v>
      </c>
      <c r="L5984">
        <f t="shared" si="883"/>
        <v>-8.896148872280546E-2</v>
      </c>
      <c r="M5984">
        <f t="shared" si="883"/>
        <v>6.4259984902675874E-3</v>
      </c>
    </row>
    <row r="5985" spans="1:13">
      <c r="A5985" s="6">
        <f t="shared" si="881"/>
        <v>1791900</v>
      </c>
      <c r="B5985" s="7">
        <f t="shared" si="882"/>
        <v>43122.739583314018</v>
      </c>
      <c r="C5985">
        <f t="shared" si="875"/>
        <v>0.73031132645561603</v>
      </c>
      <c r="D5985">
        <f t="shared" si="876"/>
        <v>20.730311326455617</v>
      </c>
      <c r="E5985">
        <f t="shared" si="877"/>
        <v>2E-3</v>
      </c>
      <c r="F5985">
        <f t="shared" si="878"/>
        <v>6.6666666666666671E-3</v>
      </c>
      <c r="G5985">
        <f t="shared" si="879"/>
        <v>0.11931195125208005</v>
      </c>
      <c r="H5985">
        <f t="shared" si="880"/>
        <v>0</v>
      </c>
      <c r="I5985">
        <f t="shared" si="883"/>
        <v>0.60930607660991942</v>
      </c>
      <c r="J5985">
        <f t="shared" si="883"/>
        <v>0.10220283205977707</v>
      </c>
      <c r="K5985">
        <f t="shared" si="883"/>
        <v>-0.1157592397358191</v>
      </c>
      <c r="L5985">
        <f t="shared" si="883"/>
        <v>-8.9240706186505731E-2</v>
      </c>
      <c r="M5985">
        <f t="shared" si="883"/>
        <v>6.1247063687186673E-3</v>
      </c>
    </row>
    <row r="5986" spans="1:13">
      <c r="A5986" s="6">
        <f t="shared" si="881"/>
        <v>1792200</v>
      </c>
      <c r="B5986" s="7">
        <f t="shared" si="882"/>
        <v>43122.743055536237</v>
      </c>
      <c r="C5986">
        <f t="shared" si="875"/>
        <v>0.7680041499210839</v>
      </c>
      <c r="D5986">
        <f t="shared" si="876"/>
        <v>20.768004149921083</v>
      </c>
      <c r="E5986">
        <f t="shared" si="877"/>
        <v>2E-3</v>
      </c>
      <c r="F5986">
        <f t="shared" si="878"/>
        <v>6.6666666666666671E-3</v>
      </c>
      <c r="G5986">
        <f t="shared" si="879"/>
        <v>0.11931195125208005</v>
      </c>
      <c r="H5986">
        <f t="shared" si="880"/>
        <v>0</v>
      </c>
      <c r="I5986">
        <f t="shared" si="883"/>
        <v>0.64712136025939115</v>
      </c>
      <c r="J5986">
        <f t="shared" si="883"/>
        <v>0.13189575263380801</v>
      </c>
      <c r="K5986">
        <f t="shared" si="883"/>
        <v>-0.10016909517456679</v>
      </c>
      <c r="L5986">
        <f t="shared" si="883"/>
        <v>-8.9230654961036923E-2</v>
      </c>
      <c r="M5986">
        <f t="shared" si="883"/>
        <v>5.8035613587451487E-3</v>
      </c>
    </row>
    <row r="5987" spans="1:13">
      <c r="A5987" s="6">
        <f t="shared" si="881"/>
        <v>1792500</v>
      </c>
      <c r="B5987" s="7">
        <f t="shared" si="882"/>
        <v>43122.746527758456</v>
      </c>
      <c r="C5987">
        <f t="shared" si="875"/>
        <v>0.80320753148029755</v>
      </c>
      <c r="D5987">
        <f t="shared" si="876"/>
        <v>20.803207531480297</v>
      </c>
      <c r="E5987">
        <f t="shared" si="877"/>
        <v>2E-3</v>
      </c>
      <c r="F5987">
        <f t="shared" si="878"/>
        <v>6.6666666666666671E-3</v>
      </c>
      <c r="G5987">
        <f t="shared" si="879"/>
        <v>0.11931195125208005</v>
      </c>
      <c r="H5987">
        <f t="shared" si="880"/>
        <v>0</v>
      </c>
      <c r="I5987">
        <f t="shared" si="883"/>
        <v>0.68283903671126178</v>
      </c>
      <c r="J5987">
        <f t="shared" si="883"/>
        <v>0.16116114060414499</v>
      </c>
      <c r="K5987">
        <f t="shared" si="883"/>
        <v>-8.425425817087813E-2</v>
      </c>
      <c r="L5987">
        <f t="shared" si="883"/>
        <v>-8.8931367626876062E-2</v>
      </c>
      <c r="M5987">
        <f t="shared" si="883"/>
        <v>5.4636044336882758E-3</v>
      </c>
    </row>
    <row r="5988" spans="1:13">
      <c r="A5988" s="6">
        <f t="shared" si="881"/>
        <v>1792800</v>
      </c>
      <c r="B5988" s="7">
        <f t="shared" si="882"/>
        <v>43122.749999980675</v>
      </c>
      <c r="C5988">
        <f t="shared" si="875"/>
        <v>0.83580736136792777</v>
      </c>
      <c r="D5988">
        <f t="shared" si="876"/>
        <v>20.835807361367927</v>
      </c>
      <c r="E5988">
        <f t="shared" si="877"/>
        <v>2E-3</v>
      </c>
      <c r="F5988">
        <f t="shared" si="878"/>
        <v>6.6666666666666671E-3</v>
      </c>
      <c r="G5988">
        <f t="shared" si="879"/>
        <v>0.11931195125208005</v>
      </c>
      <c r="H5988">
        <f t="shared" si="880"/>
        <v>0</v>
      </c>
      <c r="I5988">
        <f t="shared" si="883"/>
        <v>0.7163433291424669</v>
      </c>
      <c r="J5988">
        <f t="shared" si="883"/>
        <v>0.18990413387499661</v>
      </c>
      <c r="K5988">
        <f t="shared" si="883"/>
        <v>-6.8066315766548077E-2</v>
      </c>
      <c r="L5988">
        <f t="shared" si="883"/>
        <v>-8.8343814306948029E-2</v>
      </c>
      <c r="M5988">
        <f t="shared" si="883"/>
        <v>5.1059375446454837E-3</v>
      </c>
    </row>
    <row r="5989" spans="1:13">
      <c r="A5989" s="6">
        <f t="shared" si="881"/>
        <v>1793100</v>
      </c>
      <c r="B5989" s="7">
        <f t="shared" si="882"/>
        <v>43122.753472202894</v>
      </c>
      <c r="C5989">
        <f t="shared" si="875"/>
        <v>0.8656979690838642</v>
      </c>
      <c r="D5989">
        <f t="shared" si="876"/>
        <v>20.865697969083865</v>
      </c>
      <c r="E5989">
        <f t="shared" si="877"/>
        <v>2E-3</v>
      </c>
      <c r="F5989">
        <f t="shared" si="878"/>
        <v>6.6666666666666671E-3</v>
      </c>
      <c r="G5989">
        <f t="shared" si="879"/>
        <v>0.11931195125208005</v>
      </c>
      <c r="H5989">
        <f t="shared" si="880"/>
        <v>0</v>
      </c>
      <c r="I5989">
        <f t="shared" si="883"/>
        <v>0.74752563528884586</v>
      </c>
      <c r="J5989">
        <f t="shared" si="883"/>
        <v>0.21803156366345608</v>
      </c>
      <c r="K5989">
        <f t="shared" si="883"/>
        <v>-5.1657740258994174E-2</v>
      </c>
      <c r="L5989">
        <f t="shared" si="883"/>
        <v>-8.7469899522024011E-2</v>
      </c>
      <c r="M5989">
        <f t="shared" si="883"/>
        <v>4.7317200485572338E-3</v>
      </c>
    </row>
    <row r="5990" spans="1:13">
      <c r="A5990" s="6">
        <f t="shared" si="881"/>
        <v>1793400</v>
      </c>
      <c r="B5990" s="7">
        <f t="shared" si="882"/>
        <v>43122.756944425113</v>
      </c>
      <c r="C5990">
        <f t="shared" si="875"/>
        <v>0.89278246591795452</v>
      </c>
      <c r="D5990">
        <f t="shared" si="876"/>
        <v>20.892782465917954</v>
      </c>
      <c r="E5990">
        <f t="shared" si="877"/>
        <v>2E-3</v>
      </c>
      <c r="F5990">
        <f t="shared" si="878"/>
        <v>6.6666666666666671E-3</v>
      </c>
      <c r="G5990">
        <f t="shared" si="879"/>
        <v>0.11931195125208005</v>
      </c>
      <c r="H5990">
        <f t="shared" si="880"/>
        <v>0</v>
      </c>
      <c r="I5990">
        <f t="shared" si="883"/>
        <v>0.77628487947302227</v>
      </c>
      <c r="J5990">
        <f t="shared" si="883"/>
        <v>0.24545225650065597</v>
      </c>
      <c r="K5990">
        <f t="shared" si="883"/>
        <v>-3.5081719115376511E-2</v>
      </c>
      <c r="L5990">
        <f t="shared" si="883"/>
        <v>-8.6312456017328953E-2</v>
      </c>
      <c r="M5990">
        <f t="shared" si="883"/>
        <v>4.3421649502193719E-3</v>
      </c>
    </row>
    <row r="5991" spans="1:13">
      <c r="A5991" s="6">
        <f t="shared" si="881"/>
        <v>1793700</v>
      </c>
      <c r="B5991" s="7">
        <f t="shared" si="882"/>
        <v>43122.760416647332</v>
      </c>
      <c r="C5991">
        <f t="shared" si="875"/>
        <v>0.91697305900937509</v>
      </c>
      <c r="D5991">
        <f t="shared" si="876"/>
        <v>20.916973059009376</v>
      </c>
      <c r="E5991">
        <f t="shared" si="877"/>
        <v>2E-3</v>
      </c>
      <c r="F5991">
        <f t="shared" si="878"/>
        <v>6.6666666666666671E-3</v>
      </c>
      <c r="G5991">
        <f t="shared" si="879"/>
        <v>0.11931195125208005</v>
      </c>
      <c r="H5991">
        <f t="shared" si="880"/>
        <v>0</v>
      </c>
      <c r="I5991">
        <f t="shared" si="883"/>
        <v>0.8025278402355932</v>
      </c>
      <c r="J5991">
        <f t="shared" si="883"/>
        <v>0.27207732976548726</v>
      </c>
      <c r="K5991">
        <f t="shared" si="883"/>
        <v>-1.839198256839104E-2</v>
      </c>
      <c r="L5991">
        <f t="shared" si="883"/>
        <v>-8.4875235580358019E-2</v>
      </c>
      <c r="M5991">
        <f t="shared" si="883"/>
        <v>3.9385349703958544E-3</v>
      </c>
    </row>
    <row r="5992" spans="1:13">
      <c r="A5992" s="6">
        <f t="shared" si="881"/>
        <v>1794000</v>
      </c>
      <c r="B5992" s="7">
        <f t="shared" si="882"/>
        <v>43122.763888869551</v>
      </c>
      <c r="C5992">
        <f t="shared" si="875"/>
        <v>0.938191335922271</v>
      </c>
      <c r="D5992">
        <f t="shared" si="876"/>
        <v>20.938191335922269</v>
      </c>
      <c r="E5992">
        <f t="shared" si="877"/>
        <v>2E-3</v>
      </c>
      <c r="F5992">
        <f t="shared" si="878"/>
        <v>6.6666666666666671E-3</v>
      </c>
      <c r="G5992">
        <f t="shared" si="879"/>
        <v>0.11931195125208005</v>
      </c>
      <c r="H5992">
        <f t="shared" si="880"/>
        <v>0</v>
      </c>
      <c r="I5992">
        <f t="shared" si="883"/>
        <v>0.8261694525072707</v>
      </c>
      <c r="J5992">
        <f t="shared" si="883"/>
        <v>0.29782047979265275</v>
      </c>
      <c r="K5992">
        <f t="shared" si="883"/>
        <v>-1.6426294527160455E-3</v>
      </c>
      <c r="L5992">
        <f t="shared" si="883"/>
        <v>-8.3162896879664633E-2</v>
      </c>
      <c r="M5992">
        <f t="shared" si="883"/>
        <v>3.5221384527797184E-3</v>
      </c>
    </row>
    <row r="5993" spans="1:13">
      <c r="A5993" s="6">
        <f t="shared" si="881"/>
        <v>1794300</v>
      </c>
      <c r="B5993" s="7">
        <f t="shared" si="882"/>
        <v>43122.76736109177</v>
      </c>
      <c r="C5993">
        <f t="shared" si="875"/>
        <v>0.95636851881507678</v>
      </c>
      <c r="D5993">
        <f t="shared" si="876"/>
        <v>20.956368518815076</v>
      </c>
      <c r="E5993">
        <f t="shared" si="877"/>
        <v>2E-3</v>
      </c>
      <c r="F5993">
        <f t="shared" si="878"/>
        <v>6.6666666666666671E-3</v>
      </c>
      <c r="G5993">
        <f t="shared" si="879"/>
        <v>0.11931195125208005</v>
      </c>
      <c r="H5993">
        <f t="shared" si="880"/>
        <v>0</v>
      </c>
      <c r="I5993">
        <f t="shared" si="883"/>
        <v>0.8471330833423244</v>
      </c>
      <c r="J5993">
        <f t="shared" si="883"/>
        <v>0.32259826162094485</v>
      </c>
      <c r="K5993">
        <f t="shared" si="883"/>
        <v>1.5112048153193097E-2</v>
      </c>
      <c r="L5993">
        <f t="shared" si="883"/>
        <v>-8.1180990364059027E-2</v>
      </c>
      <c r="M5993">
        <f t="shared" si="883"/>
        <v>3.0943251230735962E-3</v>
      </c>
    </row>
    <row r="5994" spans="1:13">
      <c r="A5994" s="6">
        <f t="shared" si="881"/>
        <v>1794600</v>
      </c>
      <c r="B5994" s="7">
        <f t="shared" si="882"/>
        <v>43122.770833313989</v>
      </c>
      <c r="C5994">
        <f t="shared" si="875"/>
        <v>0.97144568738008852</v>
      </c>
      <c r="D5994">
        <f t="shared" si="876"/>
        <v>20.97144568738009</v>
      </c>
      <c r="E5994">
        <f t="shared" si="877"/>
        <v>2E-3</v>
      </c>
      <c r="F5994">
        <f t="shared" si="878"/>
        <v>6.6666666666666671E-3</v>
      </c>
      <c r="G5994">
        <f t="shared" si="879"/>
        <v>0.11931195125208005</v>
      </c>
      <c r="H5994">
        <f t="shared" si="880"/>
        <v>0</v>
      </c>
      <c r="I5994">
        <f t="shared" si="883"/>
        <v>0.86535078032003687</v>
      </c>
      <c r="J5994">
        <f t="shared" si="883"/>
        <v>0.34633035947546353</v>
      </c>
      <c r="K5994">
        <f t="shared" si="883"/>
        <v>3.1817740911864428E-2</v>
      </c>
      <c r="L5994">
        <f t="shared" si="883"/>
        <v>-7.8935940271137761E-2</v>
      </c>
      <c r="M5994">
        <f t="shared" si="883"/>
        <v>2.6564817139287803E-3</v>
      </c>
    </row>
    <row r="5995" spans="1:13">
      <c r="A5995" s="6">
        <f t="shared" si="881"/>
        <v>1794900</v>
      </c>
      <c r="B5995" s="7">
        <f t="shared" si="882"/>
        <v>43122.774305536208</v>
      </c>
      <c r="C5995">
        <f t="shared" si="875"/>
        <v>0.98337396983026581</v>
      </c>
      <c r="D5995">
        <f t="shared" si="876"/>
        <v>20.983373969830264</v>
      </c>
      <c r="E5995">
        <f t="shared" si="877"/>
        <v>2E-3</v>
      </c>
      <c r="F5995">
        <f t="shared" si="878"/>
        <v>6.6666666666666671E-3</v>
      </c>
      <c r="G5995">
        <f t="shared" si="879"/>
        <v>0.11931195125208005</v>
      </c>
      <c r="H5995">
        <f t="shared" si="880"/>
        <v>0</v>
      </c>
      <c r="I5995">
        <f t="shared" si="883"/>
        <v>0.88076349180858182</v>
      </c>
      <c r="J5995">
        <f t="shared" si="883"/>
        <v>0.36893984710659766</v>
      </c>
      <c r="K5995">
        <f t="shared" si="883"/>
        <v>4.8420298267414369E-2</v>
      </c>
      <c r="L5995">
        <f t="shared" si="883"/>
        <v>-7.6435023803485672E-2</v>
      </c>
      <c r="M5995">
        <f t="shared" si="883"/>
        <v>2.2100274699308107E-3</v>
      </c>
    </row>
    <row r="5996" spans="1:13">
      <c r="A5996" s="6">
        <f t="shared" si="881"/>
        <v>1795200</v>
      </c>
      <c r="B5996" s="7">
        <f t="shared" si="882"/>
        <v>43122.777777758427</v>
      </c>
      <c r="C5996">
        <f t="shared" si="875"/>
        <v>0.99211470131440171</v>
      </c>
      <c r="D5996">
        <f t="shared" si="876"/>
        <v>20.992114701314403</v>
      </c>
      <c r="E5996">
        <f t="shared" si="877"/>
        <v>2E-3</v>
      </c>
      <c r="F5996">
        <f t="shared" si="878"/>
        <v>6.6666666666666671E-3</v>
      </c>
      <c r="G5996">
        <f t="shared" si="879"/>
        <v>0.11931195125208005</v>
      </c>
      <c r="H5996">
        <f t="shared" si="880"/>
        <v>0</v>
      </c>
      <c r="I5996">
        <f t="shared" si="883"/>
        <v>0.89332125837759802</v>
      </c>
      <c r="J5996">
        <f t="shared" si="883"/>
        <v>0.39035343714219045</v>
      </c>
      <c r="K5996">
        <f t="shared" si="883"/>
        <v>6.4865903971570452E-2</v>
      </c>
      <c r="L5996">
        <f t="shared" si="883"/>
        <v>-7.3686347540026079E-2</v>
      </c>
      <c r="M5996">
        <f t="shared" si="883"/>
        <v>1.7564095471968297E-3</v>
      </c>
    </row>
    <row r="5997" spans="1:13">
      <c r="A5997" s="6">
        <f t="shared" si="881"/>
        <v>1795500</v>
      </c>
      <c r="B5997" s="7">
        <f t="shared" si="882"/>
        <v>43122.781249980646</v>
      </c>
      <c r="C5997">
        <f t="shared" si="875"/>
        <v>0.99763954924697507</v>
      </c>
      <c r="D5997">
        <f t="shared" si="876"/>
        <v>20.997639549246976</v>
      </c>
      <c r="E5997">
        <f t="shared" si="877"/>
        <v>2E-3</v>
      </c>
      <c r="F5997">
        <f t="shared" si="878"/>
        <v>6.6666666666666671E-3</v>
      </c>
      <c r="G5997">
        <f t="shared" si="879"/>
        <v>0.11931195125208005</v>
      </c>
      <c r="H5997">
        <f t="shared" si="880"/>
        <v>0</v>
      </c>
      <c r="I5997">
        <f t="shared" si="883"/>
        <v>0.90298337473875856</v>
      </c>
      <c r="J5997">
        <f t="shared" si="883"/>
        <v>0.41050171864426555</v>
      </c>
      <c r="K5997">
        <f t="shared" si="883"/>
        <v>8.1101250525889262E-2</v>
      </c>
      <c r="L5997">
        <f t="shared" si="883"/>
        <v>-7.0698821159019862E-2</v>
      </c>
      <c r="M5997">
        <f t="shared" si="883"/>
        <v>1.2970983225037568E-3</v>
      </c>
    </row>
    <row r="5998" spans="1:13">
      <c r="A5998" s="6">
        <f t="shared" si="881"/>
        <v>1795800</v>
      </c>
      <c r="B5998" s="7">
        <f t="shared" si="882"/>
        <v>43122.784722202865</v>
      </c>
      <c r="C5998">
        <f t="shared" si="875"/>
        <v>0.99993060514666987</v>
      </c>
      <c r="D5998">
        <f t="shared" si="876"/>
        <v>20.99993060514667</v>
      </c>
      <c r="E5998">
        <f t="shared" si="877"/>
        <v>2E-3</v>
      </c>
      <c r="F5998">
        <f t="shared" si="878"/>
        <v>6.6666666666666671E-3</v>
      </c>
      <c r="G5998">
        <f t="shared" si="879"/>
        <v>0.11931195125208005</v>
      </c>
      <c r="H5998">
        <f t="shared" si="880"/>
        <v>0</v>
      </c>
      <c r="I5998">
        <f t="shared" si="883"/>
        <v>0.90971852168971412</v>
      </c>
      <c r="J5998">
        <f t="shared" si="883"/>
        <v>0.42931938210072024</v>
      </c>
      <c r="K5998">
        <f t="shared" si="883"/>
        <v>9.7073711975040819E-2</v>
      </c>
      <c r="L5998">
        <f t="shared" si="883"/>
        <v>-6.748212855784208E-2</v>
      </c>
      <c r="M5998">
        <f t="shared" si="883"/>
        <v>8.3358262714402392E-4</v>
      </c>
    </row>
    <row r="5999" spans="1:13">
      <c r="A5999" s="6">
        <f t="shared" si="881"/>
        <v>1796100</v>
      </c>
      <c r="B5999" s="7">
        <f t="shared" si="882"/>
        <v>43122.788194425084</v>
      </c>
      <c r="C5999">
        <f t="shared" si="875"/>
        <v>0.9989804426856943</v>
      </c>
      <c r="D5999">
        <f t="shared" si="876"/>
        <v>20.998980442685696</v>
      </c>
      <c r="E5999">
        <f t="shared" si="877"/>
        <v>2E-3</v>
      </c>
      <c r="F5999">
        <f t="shared" si="878"/>
        <v>6.6666666666666671E-3</v>
      </c>
      <c r="G5999">
        <f t="shared" si="879"/>
        <v>0.11931195125208005</v>
      </c>
      <c r="H5999">
        <f t="shared" si="880"/>
        <v>0</v>
      </c>
      <c r="I5999">
        <f t="shared" si="883"/>
        <v>0.91350486763351824</v>
      </c>
      <c r="J5999">
        <f t="shared" si="883"/>
        <v>0.44674543112245663</v>
      </c>
      <c r="K5999">
        <f t="shared" si="883"/>
        <v>0.11273151449090564</v>
      </c>
      <c r="L5999">
        <f t="shared" si="883"/>
        <v>-6.4046696463167074E-2</v>
      </c>
      <c r="M5999">
        <f t="shared" si="883"/>
        <v>3.6736492096194707E-4</v>
      </c>
    </row>
    <row r="6000" spans="1:13">
      <c r="A6000" s="6">
        <f t="shared" si="881"/>
        <v>1796400</v>
      </c>
      <c r="B6000" s="7">
        <f t="shared" si="882"/>
        <v>43122.791666647303</v>
      </c>
      <c r="C6000">
        <f t="shared" si="875"/>
        <v>0.99479214176178754</v>
      </c>
      <c r="D6000">
        <f t="shared" si="876"/>
        <v>20.994792141761788</v>
      </c>
      <c r="E6000">
        <f t="shared" si="877"/>
        <v>2E-3</v>
      </c>
      <c r="F6000">
        <f t="shared" si="878"/>
        <v>6.6666666666666671E-3</v>
      </c>
      <c r="G6000">
        <f t="shared" si="879"/>
        <v>0.11931195125208005</v>
      </c>
      <c r="H6000">
        <f t="shared" si="880"/>
        <v>0</v>
      </c>
      <c r="I6000">
        <f t="shared" si="883"/>
        <v>0.91433013934447127</v>
      </c>
      <c r="J6000">
        <f t="shared" si="883"/>
        <v>0.46272338015960557</v>
      </c>
      <c r="K6000">
        <f t="shared" si="883"/>
        <v>0.12802390419440737</v>
      </c>
      <c r="L6000">
        <f t="shared" si="883"/>
        <v>-6.0403660633344375E-2</v>
      </c>
      <c r="M6000">
        <f t="shared" si="883"/>
        <v>-1.0004357778189453E-4</v>
      </c>
    </row>
    <row r="6001" spans="1:13">
      <c r="A6001" s="6">
        <f t="shared" si="881"/>
        <v>1796700</v>
      </c>
      <c r="B6001" s="7">
        <f t="shared" si="882"/>
        <v>43122.795138869522</v>
      </c>
      <c r="C6001">
        <f t="shared" si="875"/>
        <v>0.98737927851491869</v>
      </c>
      <c r="D6001">
        <f t="shared" si="876"/>
        <v>20.987379278514918</v>
      </c>
      <c r="E6001">
        <f t="shared" si="877"/>
        <v>2E-3</v>
      </c>
      <c r="F6001">
        <f t="shared" si="878"/>
        <v>6.6666666666666671E-3</v>
      </c>
      <c r="G6001">
        <f t="shared" si="879"/>
        <v>0.11931195125208005</v>
      </c>
      <c r="H6001">
        <f t="shared" si="880"/>
        <v>0</v>
      </c>
      <c r="I6001">
        <f t="shared" si="883"/>
        <v>0.91219166175111477</v>
      </c>
      <c r="J6001">
        <f t="shared" si="883"/>
        <v>0.47720143759631029</v>
      </c>
      <c r="K6001">
        <f t="shared" si="883"/>
        <v>0.14290131167139825</v>
      </c>
      <c r="L6001">
        <f t="shared" si="883"/>
        <v>-5.6564829762456775E-2</v>
      </c>
      <c r="M6001">
        <f t="shared" si="883"/>
        <v>-5.6712779094081128E-4</v>
      </c>
    </row>
    <row r="6002" spans="1:13">
      <c r="A6002" s="6">
        <f t="shared" si="881"/>
        <v>1797000</v>
      </c>
      <c r="B6002" s="7">
        <f t="shared" si="882"/>
        <v>43122.798611091741</v>
      </c>
      <c r="C6002">
        <f t="shared" si="875"/>
        <v>0.97676588132100617</v>
      </c>
      <c r="D6002">
        <f t="shared" si="876"/>
        <v>20.976765881321008</v>
      </c>
      <c r="E6002">
        <f t="shared" si="877"/>
        <v>2E-3</v>
      </c>
      <c r="F6002">
        <f t="shared" si="878"/>
        <v>6.6666666666666671E-3</v>
      </c>
      <c r="G6002">
        <f t="shared" si="879"/>
        <v>0.11931195125208005</v>
      </c>
      <c r="H6002">
        <f t="shared" si="880"/>
        <v>0</v>
      </c>
      <c r="I6002">
        <f t="shared" si="883"/>
        <v>0.90709636660732285</v>
      </c>
      <c r="J6002">
        <f t="shared" si="883"/>
        <v>0.49013267363028118</v>
      </c>
      <c r="K6002">
        <f t="shared" si="883"/>
        <v>0.15731551264907415</v>
      </c>
      <c r="L6002">
        <f t="shared" si="883"/>
        <v>-5.2542647203115252E-2</v>
      </c>
      <c r="M6002">
        <f t="shared" si="883"/>
        <v>-1.0323736915209872E-3</v>
      </c>
    </row>
    <row r="6003" spans="1:13">
      <c r="A6003" s="6">
        <f t="shared" si="881"/>
        <v>1797300</v>
      </c>
      <c r="B6003" s="7">
        <f t="shared" si="882"/>
        <v>43122.80208331396</v>
      </c>
      <c r="C6003">
        <f t="shared" si="875"/>
        <v>0.96298635290525514</v>
      </c>
      <c r="D6003">
        <f t="shared" si="876"/>
        <v>20.962986352905254</v>
      </c>
      <c r="E6003">
        <f t="shared" si="877"/>
        <v>2E-3</v>
      </c>
      <c r="F6003">
        <f t="shared" si="878"/>
        <v>6.6666666666666671E-3</v>
      </c>
      <c r="G6003">
        <f t="shared" si="879"/>
        <v>0.11931195125208005</v>
      </c>
      <c r="H6003">
        <f t="shared" si="880"/>
        <v>0</v>
      </c>
      <c r="I6003">
        <f t="shared" si="883"/>
        <v>0.89906077002339158</v>
      </c>
      <c r="J6003">
        <f t="shared" si="883"/>
        <v>0.50147517239313899</v>
      </c>
      <c r="K6003">
        <f t="shared" si="883"/>
        <v>0.17121978431227761</v>
      </c>
      <c r="L6003">
        <f t="shared" si="883"/>
        <v>-4.8350150632020784E-2</v>
      </c>
      <c r="M6003">
        <f t="shared" si="883"/>
        <v>-1.4942732113159901E-3</v>
      </c>
    </row>
    <row r="6004" spans="1:13">
      <c r="A6004" s="6">
        <f t="shared" si="881"/>
        <v>1797600</v>
      </c>
      <c r="B6004" s="7">
        <f t="shared" si="882"/>
        <v>43122.805555536179</v>
      </c>
      <c r="C6004">
        <f t="shared" si="875"/>
        <v>0.94608535882773692</v>
      </c>
      <c r="D6004">
        <f t="shared" si="876"/>
        <v>20.946085358827737</v>
      </c>
      <c r="E6004">
        <f t="shared" si="877"/>
        <v>2E-3</v>
      </c>
      <c r="F6004">
        <f t="shared" si="878"/>
        <v>6.6666666666666671E-3</v>
      </c>
      <c r="G6004">
        <f t="shared" si="879"/>
        <v>0.11931195125208005</v>
      </c>
      <c r="H6004">
        <f t="shared" si="880"/>
        <v>0</v>
      </c>
      <c r="I6004">
        <f t="shared" si="883"/>
        <v>0.88811091893003424</v>
      </c>
      <c r="J6004">
        <f t="shared" si="883"/>
        <v>0.51119216781824817</v>
      </c>
      <c r="K6004">
        <f t="shared" si="883"/>
        <v>0.18456905675276775</v>
      </c>
      <c r="L6004">
        <f t="shared" si="883"/>
        <v>-4.4000929789098579E-2</v>
      </c>
      <c r="M6004">
        <f t="shared" si="883"/>
        <v>-1.9513291292215689E-3</v>
      </c>
    </row>
    <row r="6005" spans="1:13">
      <c r="A6005" s="6">
        <f t="shared" si="881"/>
        <v>1797900</v>
      </c>
      <c r="B6005" s="7">
        <f t="shared" si="882"/>
        <v>43122.809027758398</v>
      </c>
      <c r="C6005">
        <f t="shared" si="875"/>
        <v>0.92611768270249173</v>
      </c>
      <c r="D6005">
        <f t="shared" si="876"/>
        <v>20.926117682702493</v>
      </c>
      <c r="E6005">
        <f t="shared" si="877"/>
        <v>2E-3</v>
      </c>
      <c r="F6005">
        <f t="shared" si="878"/>
        <v>6.6666666666666671E-3</v>
      </c>
      <c r="G6005">
        <f t="shared" si="879"/>
        <v>0.11931195125208005</v>
      </c>
      <c r="H6005">
        <f t="shared" si="880"/>
        <v>0</v>
      </c>
      <c r="I6005">
        <f t="shared" si="883"/>
        <v>0.87428230664873052</v>
      </c>
      <c r="J6005">
        <f t="shared" si="883"/>
        <v>0.51925216281588304</v>
      </c>
      <c r="K6005">
        <f t="shared" si="883"/>
        <v>0.19732005906081801</v>
      </c>
      <c r="L6005">
        <f t="shared" si="883"/>
        <v>-3.9509082427115386E-2</v>
      </c>
      <c r="M6005">
        <f t="shared" si="883"/>
        <v>-2.4020599243943863E-3</v>
      </c>
    </row>
    <row r="6006" spans="1:13">
      <c r="A6006" s="6">
        <f t="shared" si="881"/>
        <v>1798200</v>
      </c>
      <c r="B6006" s="7">
        <f t="shared" si="882"/>
        <v>43122.812499980617</v>
      </c>
      <c r="C6006">
        <f t="shared" si="875"/>
        <v>0.90314804861947551</v>
      </c>
      <c r="D6006">
        <f t="shared" si="876"/>
        <v>20.903148048619475</v>
      </c>
      <c r="E6006">
        <f t="shared" si="877"/>
        <v>2E-3</v>
      </c>
      <c r="F6006">
        <f t="shared" si="878"/>
        <v>6.6666666666666671E-3</v>
      </c>
      <c r="G6006">
        <f t="shared" si="879"/>
        <v>0.11931195125208005</v>
      </c>
      <c r="H6006">
        <f t="shared" si="880"/>
        <v>0</v>
      </c>
      <c r="I6006">
        <f t="shared" si="883"/>
        <v>0.85761975784208233</v>
      </c>
      <c r="J6006">
        <f t="shared" si="883"/>
        <v>0.52562903136927541</v>
      </c>
      <c r="K6006">
        <f t="shared" si="883"/>
        <v>0.20943145958545209</v>
      </c>
      <c r="L6006">
        <f t="shared" si="883"/>
        <v>-3.4889168614599071E-2</v>
      </c>
      <c r="M6006">
        <f t="shared" si="883"/>
        <v>-2.8450045785191531E-3</v>
      </c>
    </row>
    <row r="6007" spans="1:13">
      <c r="A6007" s="6">
        <f t="shared" si="881"/>
        <v>1798500</v>
      </c>
      <c r="B6007" s="7">
        <f t="shared" si="882"/>
        <v>43122.815972202836</v>
      </c>
      <c r="C6007">
        <f t="shared" si="875"/>
        <v>0.87725091134521216</v>
      </c>
      <c r="D6007">
        <f t="shared" si="876"/>
        <v>20.877250911345211</v>
      </c>
      <c r="E6007">
        <f t="shared" si="877"/>
        <v>2E-3</v>
      </c>
      <c r="F6007">
        <f t="shared" si="878"/>
        <v>6.6666666666666671E-3</v>
      </c>
      <c r="G6007">
        <f t="shared" si="879"/>
        <v>0.11931195125208005</v>
      </c>
      <c r="H6007">
        <f t="shared" si="880"/>
        <v>0</v>
      </c>
      <c r="I6007">
        <f t="shared" si="883"/>
        <v>0.83817728321729479</v>
      </c>
      <c r="J6007">
        <f t="shared" si="883"/>
        <v>0.53030210322056803</v>
      </c>
      <c r="K6007">
        <f t="shared" si="883"/>
        <v>0.22086399990857083</v>
      </c>
      <c r="L6007">
        <f t="shared" si="883"/>
        <v>-3.0156163540228924E-2</v>
      </c>
      <c r="M6007">
        <f t="shared" si="883"/>
        <v>-3.2787273116139646E-3</v>
      </c>
    </row>
    <row r="6008" spans="1:13">
      <c r="A6008" s="6">
        <f t="shared" si="881"/>
        <v>1798800</v>
      </c>
      <c r="B6008" s="7">
        <f t="shared" si="882"/>
        <v>43122.819444425055</v>
      </c>
      <c r="C6008">
        <f t="shared" si="875"/>
        <v>0.84851021498181245</v>
      </c>
      <c r="D6008">
        <f t="shared" si="876"/>
        <v>20.848510214981811</v>
      </c>
      <c r="E6008">
        <f t="shared" si="877"/>
        <v>2E-3</v>
      </c>
      <c r="F6008">
        <f t="shared" si="878"/>
        <v>6.6666666666666671E-3</v>
      </c>
      <c r="G6008">
        <f t="shared" si="879"/>
        <v>0.11931195125208005</v>
      </c>
      <c r="H6008">
        <f t="shared" si="880"/>
        <v>0</v>
      </c>
      <c r="I6008">
        <f t="shared" si="883"/>
        <v>0.8160179044534791</v>
      </c>
      <c r="J6008">
        <f t="shared" si="883"/>
        <v>0.53325623087231744</v>
      </c>
      <c r="K6008">
        <f t="shared" si="883"/>
        <v>0.23158062209894018</v>
      </c>
      <c r="L6008">
        <f t="shared" si="883"/>
        <v>-2.5325408971592869E-2</v>
      </c>
      <c r="M6008">
        <f t="shared" si="883"/>
        <v>-3.7018222360315038E-3</v>
      </c>
    </row>
    <row r="6009" spans="1:13">
      <c r="A6009" s="6">
        <f t="shared" si="881"/>
        <v>1799100</v>
      </c>
      <c r="B6009" s="7">
        <f t="shared" si="882"/>
        <v>43122.822916647274</v>
      </c>
      <c r="C6009">
        <f t="shared" si="875"/>
        <v>0.81701912086697825</v>
      </c>
      <c r="D6009">
        <f t="shared" si="876"/>
        <v>20.817019120866977</v>
      </c>
      <c r="E6009">
        <f t="shared" si="877"/>
        <v>2E-3</v>
      </c>
      <c r="F6009">
        <f t="shared" si="878"/>
        <v>6.6666666666666671E-3</v>
      </c>
      <c r="G6009">
        <f t="shared" si="879"/>
        <v>0.11931195125208005</v>
      </c>
      <c r="H6009">
        <f t="shared" si="880"/>
        <v>0</v>
      </c>
      <c r="I6009">
        <f t="shared" si="883"/>
        <v>0.79121344992049092</v>
      </c>
      <c r="J6009">
        <f t="shared" si="883"/>
        <v>0.53448183868723842</v>
      </c>
      <c r="K6009">
        <f t="shared" si="883"/>
        <v>0.24154658883335123</v>
      </c>
      <c r="L6009">
        <f t="shared" si="883"/>
        <v>-2.0412563525727064E-2</v>
      </c>
      <c r="M6009">
        <f t="shared" si="883"/>
        <v>-4.1129179135632838E-3</v>
      </c>
    </row>
    <row r="6010" spans="1:13">
      <c r="A6010" s="6">
        <f t="shared" si="881"/>
        <v>1799400</v>
      </c>
      <c r="B6010" s="7">
        <f t="shared" si="882"/>
        <v>43122.826388869493</v>
      </c>
      <c r="C6010">
        <f t="shared" si="875"/>
        <v>0.78287970559667985</v>
      </c>
      <c r="D6010">
        <f t="shared" si="876"/>
        <v>20.782879705596681</v>
      </c>
      <c r="E6010">
        <f t="shared" si="877"/>
        <v>2E-3</v>
      </c>
      <c r="F6010">
        <f t="shared" si="878"/>
        <v>6.6666666666666671E-3</v>
      </c>
      <c r="G6010">
        <f t="shared" si="879"/>
        <v>0.11931195125208005</v>
      </c>
      <c r="H6010">
        <f t="shared" si="880"/>
        <v>0</v>
      </c>
      <c r="I6010">
        <f t="shared" si="883"/>
        <v>0.76384432185124063</v>
      </c>
      <c r="J6010">
        <f t="shared" si="883"/>
        <v>0.53397495392709349</v>
      </c>
      <c r="K6010">
        <f t="shared" si="883"/>
        <v>0.25072959599572303</v>
      </c>
      <c r="L6010">
        <f t="shared" si="883"/>
        <v>-1.54335519125769E-2</v>
      </c>
      <c r="M6010">
        <f t="shared" si="883"/>
        <v>-4.510681800880466E-3</v>
      </c>
    </row>
    <row r="6011" spans="1:13">
      <c r="A6011" s="6">
        <f t="shared" si="881"/>
        <v>1799700</v>
      </c>
      <c r="B6011" s="7">
        <f t="shared" si="882"/>
        <v>43122.829861091712</v>
      </c>
      <c r="C6011">
        <f t="shared" si="875"/>
        <v>0.74620263014984645</v>
      </c>
      <c r="D6011">
        <f t="shared" si="876"/>
        <v>20.746202630149845</v>
      </c>
      <c r="E6011">
        <f t="shared" si="877"/>
        <v>2E-3</v>
      </c>
      <c r="F6011">
        <f t="shared" si="878"/>
        <v>6.6666666666666671E-3</v>
      </c>
      <c r="G6011">
        <f t="shared" si="879"/>
        <v>0.11931195125208005</v>
      </c>
      <c r="H6011">
        <f t="shared" si="880"/>
        <v>0</v>
      </c>
      <c r="I6011">
        <f t="shared" si="883"/>
        <v>0.73399923572256287</v>
      </c>
      <c r="J6011">
        <f t="shared" si="883"/>
        <v>0.53173721963009002</v>
      </c>
      <c r="K6011">
        <f t="shared" si="883"/>
        <v>0.25909987738900353</v>
      </c>
      <c r="L6011">
        <f t="shared" si="883"/>
        <v>-1.040451331598209E-2</v>
      </c>
      <c r="M6011">
        <f t="shared" si="883"/>
        <v>-4.8938245688950471E-3</v>
      </c>
    </row>
    <row r="6012" spans="1:13">
      <c r="A6012" s="6">
        <f t="shared" si="881"/>
        <v>1800000</v>
      </c>
      <c r="B6012" s="7">
        <f t="shared" si="882"/>
        <v>43122.833333313931</v>
      </c>
      <c r="C6012">
        <f t="shared" si="875"/>
        <v>0.70710678118699466</v>
      </c>
      <c r="D6012">
        <f t="shared" si="876"/>
        <v>20.707106781186994</v>
      </c>
      <c r="E6012">
        <f t="shared" si="877"/>
        <v>2E-3</v>
      </c>
      <c r="F6012">
        <f t="shared" si="878"/>
        <v>6.6666666666666671E-3</v>
      </c>
      <c r="G6012">
        <f t="shared" si="879"/>
        <v>0.11931195125208005</v>
      </c>
      <c r="H6012">
        <f t="shared" si="880"/>
        <v>0</v>
      </c>
      <c r="I6012">
        <f t="shared" si="883"/>
        <v>0.7017749326889654</v>
      </c>
      <c r="J6012">
        <f t="shared" si="883"/>
        <v>0.52777588928507746</v>
      </c>
      <c r="K6012">
        <f t="shared" si="883"/>
        <v>0.26663030122064291</v>
      </c>
      <c r="L6012">
        <f t="shared" si="883"/>
        <v>-5.3417490794128684E-3</v>
      </c>
      <c r="M6012">
        <f t="shared" si="883"/>
        <v>-5.2611042820482814E-3</v>
      </c>
    </row>
    <row r="6013" spans="1:13">
      <c r="A6013" s="6">
        <f t="shared" si="881"/>
        <v>1800300</v>
      </c>
      <c r="B6013" s="7">
        <f t="shared" si="882"/>
        <v>43122.83680553615</v>
      </c>
      <c r="C6013">
        <f t="shared" si="875"/>
        <v>0.66571888568573112</v>
      </c>
      <c r="D6013">
        <f t="shared" si="876"/>
        <v>20.665718885685731</v>
      </c>
      <c r="E6013">
        <f t="shared" si="877"/>
        <v>2E-3</v>
      </c>
      <c r="F6013">
        <f t="shared" si="878"/>
        <v>6.6666666666666671E-3</v>
      </c>
      <c r="G6013">
        <f t="shared" si="879"/>
        <v>0.11931195125208005</v>
      </c>
      <c r="H6013">
        <f t="shared" si="880"/>
        <v>0</v>
      </c>
      <c r="I6013">
        <f t="shared" si="883"/>
        <v>0.66727586600155442</v>
      </c>
      <c r="J6013">
        <f t="shared" si="883"/>
        <v>0.52210380331975448</v>
      </c>
      <c r="K6013">
        <f t="shared" si="883"/>
        <v>0.27329645804877983</v>
      </c>
      <c r="L6013">
        <f t="shared" si="883"/>
        <v>-2.6166986607402426E-4</v>
      </c>
      <c r="M6013">
        <f t="shared" si="883"/>
        <v>-5.6113304239754202E-3</v>
      </c>
    </row>
    <row r="6014" spans="1:13">
      <c r="A6014" s="6">
        <f t="shared" si="881"/>
        <v>1800600</v>
      </c>
      <c r="B6014" s="7">
        <f t="shared" si="882"/>
        <v>43122.840277758369</v>
      </c>
      <c r="C6014">
        <f t="shared" si="875"/>
        <v>0.62217310016267391</v>
      </c>
      <c r="D6014">
        <f t="shared" si="876"/>
        <v>20.622173100162673</v>
      </c>
      <c r="E6014">
        <f t="shared" si="877"/>
        <v>2E-3</v>
      </c>
      <c r="F6014">
        <f t="shared" si="878"/>
        <v>6.6666666666666671E-3</v>
      </c>
      <c r="G6014">
        <f t="shared" si="879"/>
        <v>0.11931195125208005</v>
      </c>
      <c r="H6014">
        <f t="shared" si="880"/>
        <v>0</v>
      </c>
      <c r="I6014">
        <f t="shared" si="883"/>
        <v>0.63061386242893647</v>
      </c>
      <c r="J6014">
        <f t="shared" si="883"/>
        <v>0.51473934747917438</v>
      </c>
      <c r="K6014">
        <f t="shared" si="883"/>
        <v>0.27907673990401793</v>
      </c>
      <c r="L6014">
        <f t="shared" si="883"/>
        <v>4.8192575352990581E-3</v>
      </c>
      <c r="M6014">
        <f t="shared" si="883"/>
        <v>-5.943367756494798E-3</v>
      </c>
    </row>
    <row r="6015" spans="1:13">
      <c r="A6015" s="6">
        <f t="shared" si="881"/>
        <v>1800900</v>
      </c>
      <c r="B6015" s="7">
        <f t="shared" si="882"/>
        <v>43122.843749980588</v>
      </c>
      <c r="C6015">
        <f t="shared" si="875"/>
        <v>0.57661057581255659</v>
      </c>
      <c r="D6015">
        <f t="shared" si="876"/>
        <v>20.576610575812555</v>
      </c>
      <c r="E6015">
        <f t="shared" si="877"/>
        <v>2E-3</v>
      </c>
      <c r="F6015">
        <f t="shared" si="878"/>
        <v>6.6666666666666671E-3</v>
      </c>
      <c r="G6015">
        <f t="shared" si="879"/>
        <v>0.11931195125208005</v>
      </c>
      <c r="H6015">
        <f t="shared" si="880"/>
        <v>0</v>
      </c>
      <c r="I6015">
        <f t="shared" si="883"/>
        <v>0.59190775977696242</v>
      </c>
      <c r="J6015">
        <f t="shared" si="883"/>
        <v>0.50570639322938093</v>
      </c>
      <c r="K6015">
        <f t="shared" si="883"/>
        <v>0.28395241033046464</v>
      </c>
      <c r="L6015">
        <f t="shared" si="883"/>
        <v>9.8845635866226158E-3</v>
      </c>
      <c r="M6015">
        <f t="shared" si="883"/>
        <v>-6.2561399994195185E-3</v>
      </c>
    </row>
    <row r="6016" spans="1:13">
      <c r="A6016" s="6">
        <f t="shared" si="881"/>
        <v>1801200</v>
      </c>
      <c r="B6016" s="7">
        <f t="shared" si="882"/>
        <v>43122.847222202807</v>
      </c>
      <c r="C6016">
        <f t="shared" si="875"/>
        <v>0.52917900097472037</v>
      </c>
      <c r="D6016">
        <f t="shared" si="876"/>
        <v>20.529179000974722</v>
      </c>
      <c r="E6016">
        <f t="shared" si="877"/>
        <v>2E-3</v>
      </c>
      <c r="F6016">
        <f t="shared" si="878"/>
        <v>6.6666666666666671E-3</v>
      </c>
      <c r="G6016">
        <f t="shared" si="879"/>
        <v>0.11931195125208005</v>
      </c>
      <c r="H6016">
        <f t="shared" si="880"/>
        <v>0</v>
      </c>
      <c r="I6016">
        <f t="shared" si="883"/>
        <v>0.55128302168278975</v>
      </c>
      <c r="J6016">
        <f t="shared" si="883"/>
        <v>0.49503422037941908</v>
      </c>
      <c r="K6016">
        <f t="shared" si="883"/>
        <v>0.28790766511887883</v>
      </c>
      <c r="L6016">
        <f t="shared" si="883"/>
        <v>1.4917829385528339E-2</v>
      </c>
      <c r="M6016">
        <f t="shared" si="883"/>
        <v>-6.5486333192579975E-3</v>
      </c>
    </row>
    <row r="6017" spans="1:13">
      <c r="A6017" s="6">
        <f t="shared" si="881"/>
        <v>1801500</v>
      </c>
      <c r="B6017" s="7">
        <f t="shared" si="882"/>
        <v>43122.850694425026</v>
      </c>
      <c r="C6017">
        <f t="shared" si="875"/>
        <v>0.48003212240954468</v>
      </c>
      <c r="D6017">
        <f t="shared" si="876"/>
        <v>20.480032122409543</v>
      </c>
      <c r="E6017">
        <f t="shared" si="877"/>
        <v>2E-3</v>
      </c>
      <c r="F6017">
        <f t="shared" si="878"/>
        <v>6.6666666666666671E-3</v>
      </c>
      <c r="G6017">
        <f t="shared" si="879"/>
        <v>0.11931195125208005</v>
      </c>
      <c r="H6017">
        <f t="shared" si="880"/>
        <v>0</v>
      </c>
      <c r="I6017">
        <f t="shared" si="883"/>
        <v>0.50887133093145398</v>
      </c>
      <c r="J6017">
        <f t="shared" si="883"/>
        <v>0.48275742217245032</v>
      </c>
      <c r="K6017">
        <f t="shared" si="883"/>
        <v>0.2909296835351341</v>
      </c>
      <c r="L6017">
        <f t="shared" si="883"/>
        <v>1.9902739886324506E-2</v>
      </c>
      <c r="M6017">
        <f t="shared" si="883"/>
        <v>-6.8198996154988862E-3</v>
      </c>
    </row>
    <row r="6018" spans="1:13">
      <c r="A6018" s="6">
        <f t="shared" si="881"/>
        <v>1801800</v>
      </c>
      <c r="B6018" s="7">
        <f t="shared" si="882"/>
        <v>43122.854166647245</v>
      </c>
      <c r="C6018">
        <f t="shared" si="875"/>
        <v>0.42932924693732455</v>
      </c>
      <c r="D6018">
        <f t="shared" si="876"/>
        <v>20.429329246937325</v>
      </c>
      <c r="E6018">
        <f t="shared" si="877"/>
        <v>2E-3</v>
      </c>
      <c r="F6018">
        <f t="shared" si="878"/>
        <v>6.6666666666666671E-3</v>
      </c>
      <c r="G6018">
        <f t="shared" si="879"/>
        <v>0.11931195125208005</v>
      </c>
      <c r="H6018">
        <f t="shared" si="880"/>
        <v>0</v>
      </c>
      <c r="I6018">
        <f t="shared" si="883"/>
        <v>0.46481016261382846</v>
      </c>
      <c r="J6018">
        <f t="shared" si="883"/>
        <v>0.46891579315377968</v>
      </c>
      <c r="K6018">
        <f t="shared" si="883"/>
        <v>0.29300866987787771</v>
      </c>
      <c r="L6018">
        <f t="shared" si="883"/>
        <v>2.4823136784261388E-2</v>
      </c>
      <c r="M6018">
        <f t="shared" si="883"/>
        <v>-7.0690595938233758E-3</v>
      </c>
    </row>
    <row r="6019" spans="1:13">
      <c r="A6019" s="6">
        <f t="shared" si="881"/>
        <v>1802100</v>
      </c>
      <c r="B6019" s="7">
        <f t="shared" si="882"/>
        <v>43122.857638869464</v>
      </c>
      <c r="C6019">
        <f t="shared" si="875"/>
        <v>0.37723472505411071</v>
      </c>
      <c r="D6019">
        <f t="shared" si="876"/>
        <v>20.377234725054112</v>
      </c>
      <c r="E6019">
        <f t="shared" si="877"/>
        <v>2E-3</v>
      </c>
      <c r="F6019">
        <f t="shared" si="878"/>
        <v>6.6666666666666671E-3</v>
      </c>
      <c r="G6019">
        <f t="shared" si="879"/>
        <v>0.11931195125208005</v>
      </c>
      <c r="H6019">
        <f t="shared" si="880"/>
        <v>0</v>
      </c>
      <c r="I6019">
        <f t="shared" si="883"/>
        <v>0.41924233850879983</v>
      </c>
      <c r="J6019">
        <f t="shared" si="883"/>
        <v>0.45355420017906917</v>
      </c>
      <c r="K6019">
        <f t="shared" si="883"/>
        <v>0.29413788523075723</v>
      </c>
      <c r="L6019">
        <f t="shared" si="883"/>
        <v>2.9663070891775261E-2</v>
      </c>
      <c r="M6019">
        <f t="shared" si="883"/>
        <v>-7.2953056162888439E-3</v>
      </c>
    </row>
    <row r="6020" spans="1:13">
      <c r="A6020" s="6">
        <f t="shared" si="881"/>
        <v>1802400</v>
      </c>
      <c r="B6020" s="7">
        <f t="shared" si="882"/>
        <v>43122.861111091683</v>
      </c>
      <c r="C6020">
        <f t="shared" si="875"/>
        <v>0.32391741819873249</v>
      </c>
      <c r="D6020">
        <f t="shared" si="876"/>
        <v>20.323917418198732</v>
      </c>
      <c r="E6020">
        <f t="shared" si="877"/>
        <v>2E-3</v>
      </c>
      <c r="F6020">
        <f t="shared" si="878"/>
        <v>6.6666666666666671E-3</v>
      </c>
      <c r="G6020">
        <f t="shared" si="879"/>
        <v>0.11931195125208005</v>
      </c>
      <c r="H6020">
        <f t="shared" si="880"/>
        <v>0</v>
      </c>
      <c r="I6020">
        <f t="shared" si="883"/>
        <v>0.37231556413442507</v>
      </c>
      <c r="J6020">
        <f t="shared" si="883"/>
        <v>0.43672243698091573</v>
      </c>
      <c r="K6020">
        <f t="shared" si="883"/>
        <v>0.29431366930623482</v>
      </c>
      <c r="L6020">
        <f t="shared" si="883"/>
        <v>3.4406853836889788E-2</v>
      </c>
      <c r="M6020">
        <f t="shared" si="883"/>
        <v>-7.4979043192420344E-3</v>
      </c>
    </row>
    <row r="6021" spans="1:13">
      <c r="A6021" s="6">
        <f t="shared" si="881"/>
        <v>1802700</v>
      </c>
      <c r="B6021" s="7">
        <f t="shared" si="882"/>
        <v>43122.864583313902</v>
      </c>
      <c r="C6021">
        <f t="shared" si="875"/>
        <v>0.26955015139832994</v>
      </c>
      <c r="D6021">
        <f t="shared" si="876"/>
        <v>20.269550151398331</v>
      </c>
      <c r="E6021">
        <f t="shared" si="877"/>
        <v>2E-3</v>
      </c>
      <c r="F6021">
        <f t="shared" si="878"/>
        <v>6.6666666666666671E-3</v>
      </c>
      <c r="G6021">
        <f t="shared" si="879"/>
        <v>0.11931195125208005</v>
      </c>
      <c r="H6021">
        <f t="shared" si="880"/>
        <v>0</v>
      </c>
      <c r="I6021">
        <f t="shared" si="883"/>
        <v>0.32418194996914279</v>
      </c>
      <c r="J6021">
        <f t="shared" si="883"/>
        <v>0.41847506276538232</v>
      </c>
      <c r="K6021">
        <f t="shared" si="883"/>
        <v>0.29353545231019518</v>
      </c>
      <c r="L6021">
        <f t="shared" si="883"/>
        <v>3.9039108916155266E-2</v>
      </c>
      <c r="M6021">
        <f t="shared" si="883"/>
        <v>-7.6761989904744025E-3</v>
      </c>
    </row>
    <row r="6022" spans="1:13">
      <c r="A6022" s="6">
        <f t="shared" si="881"/>
        <v>1803000</v>
      </c>
      <c r="B6022" s="7">
        <f t="shared" si="882"/>
        <v>43122.868055536121</v>
      </c>
      <c r="C6022">
        <f t="shared" si="875"/>
        <v>0.21430915306562107</v>
      </c>
      <c r="D6022">
        <f t="shared" si="876"/>
        <v>20.214309153065621</v>
      </c>
      <c r="E6022">
        <f t="shared" si="877"/>
        <v>2E-3</v>
      </c>
      <c r="F6022">
        <f t="shared" si="878"/>
        <v>6.6666666666666671E-3</v>
      </c>
      <c r="G6022">
        <f t="shared" si="879"/>
        <v>0.11931195125208005</v>
      </c>
      <c r="H6022">
        <f t="shared" si="880"/>
        <v>0</v>
      </c>
      <c r="I6022">
        <f t="shared" si="883"/>
        <v>0.27499751839410125</v>
      </c>
      <c r="J6022">
        <f t="shared" si="883"/>
        <v>0.39887122536136554</v>
      </c>
      <c r="K6022">
        <f t="shared" si="883"/>
        <v>0.29180575678890619</v>
      </c>
      <c r="L6022">
        <f t="shared" si="883"/>
        <v>4.3544820937380387E-2</v>
      </c>
      <c r="M6022">
        <f t="shared" si="883"/>
        <v>-7.8296116979184281E-3</v>
      </c>
    </row>
    <row r="6023" spans="1:13">
      <c r="A6023" s="6">
        <f t="shared" si="881"/>
        <v>1803300</v>
      </c>
      <c r="B6023" s="7">
        <f t="shared" si="882"/>
        <v>43122.87152775834</v>
      </c>
      <c r="C6023">
        <f t="shared" si="875"/>
        <v>0.1583734837646015</v>
      </c>
      <c r="D6023">
        <f t="shared" si="876"/>
        <v>20.158373483764603</v>
      </c>
      <c r="E6023">
        <f t="shared" si="877"/>
        <v>2E-3</v>
      </c>
      <c r="F6023">
        <f t="shared" si="878"/>
        <v>6.6666666666666671E-3</v>
      </c>
      <c r="G6023">
        <f t="shared" si="879"/>
        <v>0.11931195125208005</v>
      </c>
      <c r="H6023">
        <f t="shared" si="880"/>
        <v>0</v>
      </c>
      <c r="I6023">
        <f t="shared" si="883"/>
        <v>0.22492169795555181</v>
      </c>
      <c r="J6023">
        <f t="shared" si="883"/>
        <v>0.37797446949629732</v>
      </c>
      <c r="K6023">
        <f t="shared" si="883"/>
        <v>0.28913018945232982</v>
      </c>
      <c r="L6023">
        <f t="shared" si="883"/>
        <v>4.7909384890517229E-2</v>
      </c>
      <c r="M6023">
        <f t="shared" si="883"/>
        <v>-7.957645162981291E-3</v>
      </c>
    </row>
    <row r="6024" spans="1:13">
      <c r="A6024" s="6">
        <f t="shared" si="881"/>
        <v>1803600</v>
      </c>
      <c r="B6024" s="7">
        <f t="shared" si="882"/>
        <v>43122.874999980559</v>
      </c>
      <c r="C6024">
        <f t="shared" si="875"/>
        <v>0.10192445579565516</v>
      </c>
      <c r="D6024">
        <f t="shared" si="876"/>
        <v>20.101924455795654</v>
      </c>
      <c r="E6024">
        <f t="shared" si="877"/>
        <v>2E-3</v>
      </c>
      <c r="F6024">
        <f t="shared" si="878"/>
        <v>6.6666666666666671E-3</v>
      </c>
      <c r="G6024">
        <f t="shared" si="879"/>
        <v>0.11931195125208005</v>
      </c>
      <c r="H6024">
        <f t="shared" si="880"/>
        <v>0</v>
      </c>
      <c r="I6024">
        <f t="shared" si="883"/>
        <v>0.17411680658605491</v>
      </c>
      <c r="J6024">
        <f t="shared" si="883"/>
        <v>0.35585253081942986</v>
      </c>
      <c r="K6024">
        <f t="shared" si="883"/>
        <v>0.28551742300027799</v>
      </c>
      <c r="L6024">
        <f t="shared" si="883"/>
        <v>5.2118653288990499E-2</v>
      </c>
      <c r="M6024">
        <f t="shared" si="883"/>
        <v>-8.0598843724457268E-3</v>
      </c>
    </row>
    <row r="6025" spans="1:13">
      <c r="A6025" s="6">
        <f t="shared" si="881"/>
        <v>1803900</v>
      </c>
      <c r="B6025" s="7">
        <f t="shared" si="882"/>
        <v>43122.878472202778</v>
      </c>
      <c r="C6025">
        <f t="shared" si="875"/>
        <v>4.5145045482347892E-2</v>
      </c>
      <c r="D6025">
        <f t="shared" si="876"/>
        <v>20.045145045482347</v>
      </c>
      <c r="E6025">
        <f t="shared" si="877"/>
        <v>2E-3</v>
      </c>
      <c r="F6025">
        <f t="shared" si="878"/>
        <v>6.6666666666666671E-3</v>
      </c>
      <c r="G6025">
        <f t="shared" si="879"/>
        <v>0.11931195125208005</v>
      </c>
      <c r="H6025">
        <f t="shared" si="880"/>
        <v>0</v>
      </c>
      <c r="I6025">
        <f t="shared" si="883"/>
        <v>0.122747525460405</v>
      </c>
      <c r="J6025">
        <f t="shared" si="883"/>
        <v>0.33257711634069387</v>
      </c>
      <c r="K6025">
        <f t="shared" si="883"/>
        <v>0.28097916801036388</v>
      </c>
      <c r="L6025">
        <f t="shared" si="883"/>
        <v>5.6158982027946995E-2</v>
      </c>
      <c r="M6025">
        <f t="shared" si="883"/>
        <v>-8.1359979237110597E-3</v>
      </c>
    </row>
    <row r="6026" spans="1:13">
      <c r="A6026" s="6">
        <f t="shared" si="881"/>
        <v>1804200</v>
      </c>
      <c r="B6026" s="7">
        <f t="shared" si="882"/>
        <v>43122.881944424997</v>
      </c>
      <c r="C6026">
        <f t="shared" si="875"/>
        <v>-1.1780699936116567E-2</v>
      </c>
      <c r="D6026">
        <f t="shared" si="876"/>
        <v>19.988219300063882</v>
      </c>
      <c r="E6026">
        <f t="shared" si="877"/>
        <v>2E-3</v>
      </c>
      <c r="F6026">
        <f t="shared" si="878"/>
        <v>6.6666666666666671E-3</v>
      </c>
      <c r="G6026">
        <f t="shared" si="879"/>
        <v>0.11931195125208005</v>
      </c>
      <c r="H6026">
        <f t="shared" si="880"/>
        <v>0</v>
      </c>
      <c r="I6026">
        <f t="shared" si="883"/>
        <v>7.0980365190792455E-2</v>
      </c>
      <c r="J6026">
        <f t="shared" si="883"/>
        <v>0.3082236719964348</v>
      </c>
      <c r="K6026">
        <f t="shared" si="883"/>
        <v>0.27553013497882484</v>
      </c>
      <c r="L6026">
        <f t="shared" si="883"/>
        <v>6.0017274610861621E-2</v>
      </c>
      <c r="M6026">
        <f t="shared" si="883"/>
        <v>-8.1857390990164539E-3</v>
      </c>
    </row>
    <row r="6027" spans="1:13">
      <c r="A6027" s="6">
        <f t="shared" si="881"/>
        <v>1804500</v>
      </c>
      <c r="B6027" s="7">
        <f t="shared" si="882"/>
        <v>43122.885416647216</v>
      </c>
      <c r="C6027">
        <f t="shared" si="875"/>
        <v>-6.8668258883758729E-2</v>
      </c>
      <c r="D6027">
        <f t="shared" si="876"/>
        <v>19.931331741116242</v>
      </c>
      <c r="E6027">
        <f t="shared" si="877"/>
        <v>2E-3</v>
      </c>
      <c r="F6027">
        <f t="shared" si="878"/>
        <v>6.6666666666666671E-3</v>
      </c>
      <c r="G6027">
        <f t="shared" si="879"/>
        <v>0.11931195125208005</v>
      </c>
      <c r="H6027">
        <f t="shared" si="880"/>
        <v>0</v>
      </c>
      <c r="I6027">
        <f t="shared" si="883"/>
        <v>1.8983126091938033E-2</v>
      </c>
      <c r="J6027">
        <f t="shared" si="883"/>
        <v>0.28287113809560938</v>
      </c>
      <c r="K6027">
        <f t="shared" si="883"/>
        <v>0.26918798663726246</v>
      </c>
      <c r="L6027">
        <f t="shared" si="883"/>
        <v>6.3681024601099159E-2</v>
      </c>
      <c r="M6027">
        <f t="shared" si="883"/>
        <v>-8.2089466651625743E-3</v>
      </c>
    </row>
    <row r="6028" spans="1:13">
      <c r="A6028" s="6">
        <f t="shared" si="881"/>
        <v>1804800</v>
      </c>
      <c r="B6028" s="7">
        <f t="shared" si="882"/>
        <v>43122.888888869435</v>
      </c>
      <c r="C6028">
        <f t="shared" si="875"/>
        <v>-0.12533323356370871</v>
      </c>
      <c r="D6028">
        <f t="shared" si="876"/>
        <v>19.874666766436292</v>
      </c>
      <c r="E6028">
        <f t="shared" si="877"/>
        <v>2E-3</v>
      </c>
      <c r="F6028">
        <f t="shared" si="878"/>
        <v>6.6666666666666671E-3</v>
      </c>
      <c r="G6028">
        <f t="shared" si="879"/>
        <v>0.11931195125208005</v>
      </c>
      <c r="H6028">
        <f t="shared" si="880"/>
        <v>0</v>
      </c>
      <c r="I6028">
        <f t="shared" si="883"/>
        <v>-3.3075645733803137E-2</v>
      </c>
      <c r="J6028">
        <f t="shared" si="883"/>
        <v>0.25660169343939626</v>
      </c>
      <c r="K6028">
        <f t="shared" si="883"/>
        <v>0.26197328069993203</v>
      </c>
      <c r="L6028">
        <f t="shared" si="883"/>
        <v>6.7138356160796331E-2</v>
      </c>
      <c r="M6028">
        <f t="shared" si="883"/>
        <v>-8.2055453961395602E-3</v>
      </c>
    </row>
    <row r="6029" spans="1:13">
      <c r="A6029" s="6">
        <f t="shared" si="881"/>
        <v>1805100</v>
      </c>
      <c r="B6029" s="7">
        <f t="shared" si="882"/>
        <v>43122.892361091654</v>
      </c>
      <c r="C6029">
        <f t="shared" ref="C6029:C6092" si="884">$B$1*SIN($B$2*A6029+$B$3)</f>
        <v>-0.18159194767343664</v>
      </c>
      <c r="D6029">
        <f t="shared" ref="D6029:D6092" si="885">C6029-$B$9</f>
        <v>19.818408052326564</v>
      </c>
      <c r="E6029">
        <f t="shared" ref="E6029:E6092" si="886">$B$5*20</f>
        <v>2E-3</v>
      </c>
      <c r="F6029">
        <f t="shared" ref="F6029:F6092" si="887">E6029/$B$4</f>
        <v>6.6666666666666671E-3</v>
      </c>
      <c r="G6029">
        <f t="shared" ref="G6029:G6092" si="888">SQRT($B$2/(2*F6029))</f>
        <v>0.11931195125208005</v>
      </c>
      <c r="H6029">
        <f t="shared" ref="H6029:H6092" si="889">ATAN(G6029*$B$7/(1+G6029*$B$7))</f>
        <v>0</v>
      </c>
      <c r="I6029">
        <f t="shared" si="883"/>
        <v>-8.5027204729282102E-2</v>
      </c>
      <c r="J6029">
        <f t="shared" si="883"/>
        <v>0.22950048894317515</v>
      </c>
      <c r="K6029">
        <f t="shared" si="883"/>
        <v>0.2539094032270568</v>
      </c>
      <c r="L6029">
        <f t="shared" si="883"/>
        <v>7.0378062545732575E-2</v>
      </c>
      <c r="M6029">
        <f t="shared" si="883"/>
        <v>-8.1755463169680964E-3</v>
      </c>
    </row>
    <row r="6030" spans="1:13">
      <c r="A6030" s="6">
        <f t="shared" ref="A6030:A6093" si="890">A6029+300</f>
        <v>1805400</v>
      </c>
      <c r="B6030" s="7">
        <f t="shared" ref="B6030:B6093" si="891">B6029+300/86400</f>
        <v>43122.895833313873</v>
      </c>
      <c r="C6030">
        <f t="shared" si="884"/>
        <v>-0.23726204178096089</v>
      </c>
      <c r="D6030">
        <f t="shared" si="885"/>
        <v>19.762737958219038</v>
      </c>
      <c r="E6030">
        <f t="shared" si="886"/>
        <v>2E-3</v>
      </c>
      <c r="F6030">
        <f t="shared" si="887"/>
        <v>6.6666666666666671E-3</v>
      </c>
      <c r="G6030">
        <f t="shared" si="888"/>
        <v>0.11931195125208005</v>
      </c>
      <c r="H6030">
        <f t="shared" si="889"/>
        <v>0</v>
      </c>
      <c r="I6030">
        <f t="shared" si="883"/>
        <v>-0.13670315286160889</v>
      </c>
      <c r="J6030">
        <f t="shared" si="883"/>
        <v>0.20165537162471467</v>
      </c>
      <c r="K6030">
        <f t="shared" si="883"/>
        <v>0.24502249282025368</v>
      </c>
      <c r="L6030">
        <f t="shared" si="883"/>
        <v>7.3389642431349045E-2</v>
      </c>
      <c r="M6030">
        <f t="shared" si="883"/>
        <v>-8.1190466679624471E-3</v>
      </c>
    </row>
    <row r="6031" spans="1:13">
      <c r="A6031" s="6">
        <f t="shared" si="890"/>
        <v>1805700</v>
      </c>
      <c r="B6031" s="7">
        <f t="shared" si="891"/>
        <v>43122.899305536092</v>
      </c>
      <c r="C6031">
        <f t="shared" si="884"/>
        <v>-0.29216306443282863</v>
      </c>
      <c r="D6031">
        <f t="shared" si="885"/>
        <v>19.707836935567173</v>
      </c>
      <c r="E6031">
        <f t="shared" si="886"/>
        <v>2E-3</v>
      </c>
      <c r="F6031">
        <f t="shared" si="887"/>
        <v>6.6666666666666671E-3</v>
      </c>
      <c r="G6031">
        <f t="shared" si="888"/>
        <v>0.11931195125208005</v>
      </c>
      <c r="H6031">
        <f t="shared" si="889"/>
        <v>0</v>
      </c>
      <c r="I6031">
        <f t="shared" si="883"/>
        <v>-0.1879359854750339</v>
      </c>
      <c r="J6031">
        <f t="shared" si="883"/>
        <v>0.17315659985293319</v>
      </c>
      <c r="K6031">
        <f t="shared" si="883"/>
        <v>0.23534135589570221</v>
      </c>
      <c r="L6031">
        <f t="shared" si="883"/>
        <v>7.6163333952208659E-2</v>
      </c>
      <c r="M6031">
        <f t="shared" si="883"/>
        <v>-8.0362295895312283E-3</v>
      </c>
    </row>
    <row r="6032" spans="1:13">
      <c r="A6032" s="6">
        <f t="shared" si="890"/>
        <v>1806000</v>
      </c>
      <c r="B6032" s="7">
        <f t="shared" si="891"/>
        <v>43122.902777758311</v>
      </c>
      <c r="C6032">
        <f t="shared" si="884"/>
        <v>-0.34611705707693735</v>
      </c>
      <c r="D6032">
        <f t="shared" si="885"/>
        <v>19.653882942923062</v>
      </c>
      <c r="E6032">
        <f t="shared" si="886"/>
        <v>2E-3</v>
      </c>
      <c r="F6032">
        <f t="shared" si="887"/>
        <v>6.6666666666666671E-3</v>
      </c>
      <c r="G6032">
        <f t="shared" si="888"/>
        <v>0.11931195125208005</v>
      </c>
      <c r="H6032">
        <f t="shared" si="889"/>
        <v>0</v>
      </c>
      <c r="I6032">
        <f t="shared" si="883"/>
        <v>-0.2385596342474825</v>
      </c>
      <c r="J6032">
        <f t="shared" si="883"/>
        <v>0.14409655078068054</v>
      </c>
      <c r="K6032">
        <f t="shared" si="883"/>
        <v>0.22489737330983281</v>
      </c>
      <c r="L6032">
        <f t="shared" si="883"/>
        <v>7.8690146344511283E-2</v>
      </c>
      <c r="M6032">
        <f t="shared" si="883"/>
        <v>-7.9273635285385027E-3</v>
      </c>
    </row>
    <row r="6033" spans="1:13">
      <c r="A6033" s="6">
        <f t="shared" si="890"/>
        <v>1806300</v>
      </c>
      <c r="B6033" s="7">
        <f t="shared" si="891"/>
        <v>43122.90624998053</v>
      </c>
      <c r="C6033">
        <f t="shared" si="884"/>
        <v>-0.39894913090526196</v>
      </c>
      <c r="D6033">
        <f t="shared" si="885"/>
        <v>19.601050869094738</v>
      </c>
      <c r="E6033">
        <f t="shared" si="886"/>
        <v>2E-3</v>
      </c>
      <c r="F6033">
        <f t="shared" si="887"/>
        <v>6.6666666666666671E-3</v>
      </c>
      <c r="G6033">
        <f t="shared" si="888"/>
        <v>0.11931195125208005</v>
      </c>
      <c r="H6033">
        <f t="shared" si="889"/>
        <v>0</v>
      </c>
      <c r="I6033">
        <f t="shared" si="883"/>
        <v>-0.28841000549176243</v>
      </c>
      <c r="J6033">
        <f t="shared" si="883"/>
        <v>0.11456942090935379</v>
      </c>
      <c r="K6033">
        <f t="shared" si="883"/>
        <v>0.21372439864003695</v>
      </c>
      <c r="L6033">
        <f t="shared" si="883"/>
        <v>8.0961889089155012E-2</v>
      </c>
      <c r="M6033">
        <f t="shared" si="883"/>
        <v>-7.7928013681484347E-3</v>
      </c>
    </row>
    <row r="6034" spans="1:13">
      <c r="A6034" s="6">
        <f t="shared" si="890"/>
        <v>1806600</v>
      </c>
      <c r="B6034" s="7">
        <f t="shared" si="891"/>
        <v>43122.909722202749</v>
      </c>
      <c r="C6034">
        <f t="shared" si="884"/>
        <v>-0.4504880337461637</v>
      </c>
      <c r="D6034">
        <f t="shared" si="885"/>
        <v>19.549511966253835</v>
      </c>
      <c r="E6034">
        <f t="shared" si="886"/>
        <v>2E-3</v>
      </c>
      <c r="F6034">
        <f t="shared" si="887"/>
        <v>6.6666666666666671E-3</v>
      </c>
      <c r="G6034">
        <f t="shared" si="888"/>
        <v>0.11931195125208005</v>
      </c>
      <c r="H6034">
        <f t="shared" si="889"/>
        <v>0</v>
      </c>
      <c r="I6034">
        <f t="shared" si="883"/>
        <v>-0.33732551205609312</v>
      </c>
      <c r="J6034">
        <f t="shared" si="883"/>
        <v>8.4670920756188359E-2</v>
      </c>
      <c r="K6034">
        <f t="shared" si="883"/>
        <v>0.20185864845017851</v>
      </c>
      <c r="L6034">
        <f t="shared" si="883"/>
        <v>8.2971198460845053E-2</v>
      </c>
      <c r="M6034">
        <f t="shared" si="883"/>
        <v>-7.6329792839740099E-3</v>
      </c>
    </row>
    <row r="6035" spans="1:13">
      <c r="A6035" s="6">
        <f t="shared" si="890"/>
        <v>1806900</v>
      </c>
      <c r="B6035" s="7">
        <f t="shared" si="891"/>
        <v>43122.913194424968</v>
      </c>
      <c r="C6035">
        <f t="shared" si="884"/>
        <v>-0.50056670516827817</v>
      </c>
      <c r="D6035">
        <f t="shared" si="885"/>
        <v>19.499433294831721</v>
      </c>
      <c r="E6035">
        <f t="shared" si="886"/>
        <v>2E-3</v>
      </c>
      <c r="F6035">
        <f t="shared" si="887"/>
        <v>6.6666666666666671E-3</v>
      </c>
      <c r="G6035">
        <f t="shared" si="888"/>
        <v>0.11931195125208005</v>
      </c>
      <c r="H6035">
        <f t="shared" si="889"/>
        <v>0</v>
      </c>
      <c r="I6035">
        <f t="shared" ref="I6035:M6085" si="892">$B$1*EXP(-$G6035*I$10)*SIN($B$2*$A6035+$B$3-$G6035*I$10-$H6035)/SQRT((1+$G6035*$B$7)^2+($G6035*$B$7)^2)</f>
        <v>-0.38514759709939766</v>
      </c>
      <c r="J6035">
        <f t="shared" si="892"/>
        <v>5.4497964614219678E-2</v>
      </c>
      <c r="K6035">
        <f t="shared" si="892"/>
        <v>0.18933858489672256</v>
      </c>
      <c r="L6035">
        <f t="shared" si="892"/>
        <v>8.4711561397178239E-2</v>
      </c>
      <c r="M6035">
        <f t="shared" si="892"/>
        <v>-7.4484153302393132E-3</v>
      </c>
    </row>
    <row r="6036" spans="1:13">
      <c r="A6036" s="6">
        <f t="shared" si="890"/>
        <v>1807200</v>
      </c>
      <c r="B6036" s="7">
        <f t="shared" si="891"/>
        <v>43122.916666647187</v>
      </c>
      <c r="C6036">
        <f t="shared" si="884"/>
        <v>-0.54902281799764341</v>
      </c>
      <c r="D6036">
        <f t="shared" si="885"/>
        <v>19.450977182002358</v>
      </c>
      <c r="E6036">
        <f t="shared" si="886"/>
        <v>2E-3</v>
      </c>
      <c r="F6036">
        <f t="shared" si="887"/>
        <v>6.6666666666666671E-3</v>
      </c>
      <c r="G6036">
        <f t="shared" si="888"/>
        <v>0.11931195125208005</v>
      </c>
      <c r="H6036">
        <f t="shared" si="889"/>
        <v>0</v>
      </c>
      <c r="I6036">
        <f t="shared" si="892"/>
        <v>-0.43172124804451301</v>
      </c>
      <c r="J6036">
        <f t="shared" si="892"/>
        <v>2.414835640998006E-2</v>
      </c>
      <c r="K6036">
        <f t="shared" si="892"/>
        <v>0.17620479105579198</v>
      </c>
      <c r="L6036">
        <f t="shared" si="892"/>
        <v>8.6177336610374716E-2</v>
      </c>
      <c r="M6036">
        <f t="shared" si="892"/>
        <v>-7.2397077605356273E-3</v>
      </c>
    </row>
    <row r="6037" spans="1:13">
      <c r="A6037" s="6">
        <f t="shared" si="890"/>
        <v>1807500</v>
      </c>
      <c r="B6037" s="7">
        <f t="shared" si="891"/>
        <v>43122.920138869405</v>
      </c>
      <c r="C6037">
        <f t="shared" si="884"/>
        <v>-0.59569930449193143</v>
      </c>
      <c r="D6037">
        <f t="shared" si="885"/>
        <v>19.40430069550807</v>
      </c>
      <c r="E6037">
        <f t="shared" si="886"/>
        <v>2E-3</v>
      </c>
      <c r="F6037">
        <f t="shared" si="887"/>
        <v>6.6666666666666671E-3</v>
      </c>
      <c r="G6037">
        <f t="shared" si="888"/>
        <v>0.11931195125208005</v>
      </c>
      <c r="H6037">
        <f t="shared" si="889"/>
        <v>0</v>
      </c>
      <c r="I6037">
        <f t="shared" si="892"/>
        <v>-0.47689549904257472</v>
      </c>
      <c r="J6037">
        <f t="shared" si="892"/>
        <v>-6.279527322324098E-3</v>
      </c>
      <c r="K6037">
        <f t="shared" si="892"/>
        <v>0.16249983937545209</v>
      </c>
      <c r="L6037">
        <f t="shared" si="892"/>
        <v>8.7363772873189097E-2</v>
      </c>
      <c r="M6037">
        <f t="shared" si="892"/>
        <v>-7.0075330886167049E-3</v>
      </c>
    </row>
    <row r="6038" spans="1:13">
      <c r="A6038" s="6">
        <f t="shared" si="890"/>
        <v>1807800</v>
      </c>
      <c r="B6038" s="7">
        <f t="shared" si="891"/>
        <v>43122.923611091624</v>
      </c>
      <c r="C6038">
        <f t="shared" si="884"/>
        <v>-0.64044486546681367</v>
      </c>
      <c r="D6038">
        <f t="shared" si="885"/>
        <v>19.359555134533185</v>
      </c>
      <c r="E6038">
        <f t="shared" si="886"/>
        <v>2E-3</v>
      </c>
      <c r="F6038">
        <f t="shared" si="887"/>
        <v>6.6666666666666671E-3</v>
      </c>
      <c r="G6038">
        <f t="shared" si="888"/>
        <v>0.11931195125208005</v>
      </c>
      <c r="H6038">
        <f t="shared" si="889"/>
        <v>0</v>
      </c>
      <c r="I6038">
        <f t="shared" si="892"/>
        <v>-0.52052392032043593</v>
      </c>
      <c r="J6038">
        <f t="shared" si="892"/>
        <v>-3.6687056322891515E-2</v>
      </c>
      <c r="K6038">
        <f t="shared" si="892"/>
        <v>0.14826815367947865</v>
      </c>
      <c r="L6038">
        <f t="shared" si="892"/>
        <v>8.826702441974861E-2</v>
      </c>
      <c r="M6038">
        <f t="shared" si="892"/>
        <v>-6.7526438955168386E-3</v>
      </c>
    </row>
    <row r="6039" spans="1:13">
      <c r="A6039" s="6">
        <f t="shared" si="890"/>
        <v>1808100</v>
      </c>
      <c r="B6039" s="7">
        <f t="shared" si="891"/>
        <v>43122.927083313843</v>
      </c>
      <c r="C6039">
        <f t="shared" si="884"/>
        <v>-0.68311446072340865</v>
      </c>
      <c r="D6039">
        <f t="shared" si="885"/>
        <v>19.316885539276591</v>
      </c>
      <c r="E6039">
        <f t="shared" si="886"/>
        <v>2E-3</v>
      </c>
      <c r="F6039">
        <f t="shared" si="887"/>
        <v>6.6666666666666671E-3</v>
      </c>
      <c r="G6039">
        <f t="shared" si="888"/>
        <v>0.11931195125208005</v>
      </c>
      <c r="H6039">
        <f t="shared" si="889"/>
        <v>0</v>
      </c>
      <c r="I6039">
        <f t="shared" si="892"/>
        <v>-0.56246509282420309</v>
      </c>
      <c r="J6039">
        <f t="shared" si="892"/>
        <v>-6.6975666310538612E-2</v>
      </c>
      <c r="K6039">
        <f t="shared" si="892"/>
        <v>0.13355586517013429</v>
      </c>
      <c r="L6039">
        <f t="shared" si="892"/>
        <v>8.8884163411377962E-2</v>
      </c>
      <c r="M6039">
        <f t="shared" si="892"/>
        <v>-6.4758663901035062E-3</v>
      </c>
    </row>
    <row r="6040" spans="1:13">
      <c r="A6040" s="6">
        <f t="shared" si="890"/>
        <v>1808400</v>
      </c>
      <c r="B6040" s="7">
        <f t="shared" si="891"/>
        <v>43122.930555536062</v>
      </c>
      <c r="C6040">
        <f t="shared" si="884"/>
        <v>-0.72356977918801235</v>
      </c>
      <c r="D6040">
        <f t="shared" si="885"/>
        <v>19.276430220811989</v>
      </c>
      <c r="E6040">
        <f t="shared" si="886"/>
        <v>2E-3</v>
      </c>
      <c r="F6040">
        <f t="shared" si="887"/>
        <v>6.6666666666666671E-3</v>
      </c>
      <c r="G6040">
        <f t="shared" si="888"/>
        <v>0.11931195125208005</v>
      </c>
      <c r="H6040">
        <f t="shared" si="889"/>
        <v>0</v>
      </c>
      <c r="I6040">
        <f t="shared" si="892"/>
        <v>-0.60258306662122418</v>
      </c>
      <c r="J6040">
        <f t="shared" si="892"/>
        <v>-9.7047178473320034E-2</v>
      </c>
      <c r="K6040">
        <f t="shared" si="892"/>
        <v>0.11841066289645288</v>
      </c>
      <c r="L6040">
        <f t="shared" si="892"/>
        <v>8.9213189427027273E-2</v>
      </c>
      <c r="M6040">
        <f t="shared" si="892"/>
        <v>-6.1780977309675708E-3</v>
      </c>
    </row>
    <row r="6041" spans="1:13">
      <c r="A6041" s="6">
        <f t="shared" si="890"/>
        <v>1808700</v>
      </c>
      <c r="B6041" s="7">
        <f t="shared" si="891"/>
        <v>43122.934027758281</v>
      </c>
      <c r="C6041">
        <f t="shared" si="884"/>
        <v>-0.7616796872397128</v>
      </c>
      <c r="D6041">
        <f t="shared" si="885"/>
        <v>19.238320312760287</v>
      </c>
      <c r="E6041">
        <f t="shared" si="886"/>
        <v>2E-3</v>
      </c>
      <c r="F6041">
        <f t="shared" si="887"/>
        <v>6.6666666666666671E-3</v>
      </c>
      <c r="G6041">
        <f t="shared" si="888"/>
        <v>0.11931195125208005</v>
      </c>
      <c r="H6041">
        <f t="shared" si="889"/>
        <v>0</v>
      </c>
      <c r="I6041">
        <f t="shared" si="892"/>
        <v>-0.64074780157419897</v>
      </c>
      <c r="J6041">
        <f t="shared" si="892"/>
        <v>-0.12680411770967012</v>
      </c>
      <c r="K6041">
        <f t="shared" si="892"/>
        <v>0.10288163917284374</v>
      </c>
      <c r="L6041">
        <f t="shared" si="892"/>
        <v>8.9253035947523221E-2</v>
      </c>
      <c r="M6041">
        <f t="shared" si="892"/>
        <v>-5.8603031183335885E-3</v>
      </c>
    </row>
    <row r="6042" spans="1:13">
      <c r="A6042" s="6">
        <f t="shared" si="890"/>
        <v>1809000</v>
      </c>
      <c r="B6042" s="7">
        <f t="shared" si="891"/>
        <v>43122.9374999805</v>
      </c>
      <c r="C6042">
        <f t="shared" si="884"/>
        <v>-0.79732065377234462</v>
      </c>
      <c r="D6042">
        <f t="shared" si="885"/>
        <v>19.202679346227654</v>
      </c>
      <c r="E6042">
        <f t="shared" si="886"/>
        <v>2E-3</v>
      </c>
      <c r="F6042">
        <f t="shared" si="887"/>
        <v>6.6666666666666671E-3</v>
      </c>
      <c r="G6042">
        <f t="shared" si="888"/>
        <v>0.11931195125208005</v>
      </c>
      <c r="H6042">
        <f t="shared" si="889"/>
        <v>0</v>
      </c>
      <c r="I6042">
        <f t="shared" si="892"/>
        <v>-0.6768355888586709</v>
      </c>
      <c r="J6042">
        <f t="shared" si="892"/>
        <v>-0.15615002858823795</v>
      </c>
      <c r="K6042">
        <f t="shared" si="892"/>
        <v>8.7019130449228654E-2</v>
      </c>
      <c r="L6042">
        <f t="shared" si="892"/>
        <v>8.9003573812628425E-2</v>
      </c>
      <c r="M6042">
        <f t="shared" si="892"/>
        <v>-5.5235126654197978E-3</v>
      </c>
    </row>
    <row r="6043" spans="1:13">
      <c r="A6043" s="6">
        <f t="shared" si="890"/>
        <v>1809300</v>
      </c>
      <c r="B6043" s="7">
        <f t="shared" si="891"/>
        <v>43122.940972202719</v>
      </c>
      <c r="C6043">
        <f t="shared" si="884"/>
        <v>-0.83037715061372952</v>
      </c>
      <c r="D6043">
        <f t="shared" si="885"/>
        <v>19.169622849386272</v>
      </c>
      <c r="E6043">
        <f t="shared" si="886"/>
        <v>2E-3</v>
      </c>
      <c r="F6043">
        <f t="shared" si="887"/>
        <v>6.6666666666666671E-3</v>
      </c>
      <c r="G6043">
        <f t="shared" si="888"/>
        <v>0.11931195125208005</v>
      </c>
      <c r="H6043">
        <f t="shared" si="889"/>
        <v>0</v>
      </c>
      <c r="I6043">
        <f t="shared" si="892"/>
        <v>-0.71072945195832937</v>
      </c>
      <c r="J6043">
        <f t="shared" si="892"/>
        <v>-0.18498978800281912</v>
      </c>
      <c r="K6043">
        <f t="shared" si="892"/>
        <v>7.0874554148233446E-2</v>
      </c>
      <c r="L6043">
        <f t="shared" si="892"/>
        <v>8.8465611639708688E-2</v>
      </c>
      <c r="M6043">
        <f t="shared" si="892"/>
        <v>-5.1688180593833519E-3</v>
      </c>
    </row>
    <row r="6044" spans="1:13">
      <c r="A6044" s="6">
        <f t="shared" si="890"/>
        <v>1809600</v>
      </c>
      <c r="B6044" s="7">
        <f t="shared" si="891"/>
        <v>43122.944444424938</v>
      </c>
      <c r="C6044">
        <f t="shared" si="884"/>
        <v>-0.86074202700362545</v>
      </c>
      <c r="D6044">
        <f t="shared" si="885"/>
        <v>19.139257972996376</v>
      </c>
      <c r="E6044">
        <f t="shared" si="886"/>
        <v>2E-3</v>
      </c>
      <c r="F6044">
        <f t="shared" si="887"/>
        <v>6.6666666666666671E-3</v>
      </c>
      <c r="G6044">
        <f t="shared" si="888"/>
        <v>0.11931195125208005</v>
      </c>
      <c r="H6044">
        <f t="shared" si="889"/>
        <v>0</v>
      </c>
      <c r="I6044">
        <f t="shared" si="892"/>
        <v>-0.74231952583768324</v>
      </c>
      <c r="J6044">
        <f t="shared" si="892"/>
        <v>-0.2132299135084533</v>
      </c>
      <c r="K6044">
        <f t="shared" si="892"/>
        <v>5.4500241998559303E-2</v>
      </c>
      <c r="L6044">
        <f t="shared" si="892"/>
        <v>8.764089320264612E-2</v>
      </c>
      <c r="M6044">
        <f t="shared" si="892"/>
        <v>-4.7973690226789673E-3</v>
      </c>
    </row>
    <row r="6045" spans="1:13">
      <c r="A6045" s="6">
        <f t="shared" si="890"/>
        <v>1809900</v>
      </c>
      <c r="B6045" s="7">
        <f t="shared" si="891"/>
        <v>43122.947916647157</v>
      </c>
      <c r="C6045">
        <f t="shared" si="884"/>
        <v>-0.88831685691695894</v>
      </c>
      <c r="D6045">
        <f t="shared" si="885"/>
        <v>19.111683143083042</v>
      </c>
      <c r="E6045">
        <f t="shared" si="886"/>
        <v>2E-3</v>
      </c>
      <c r="F6045">
        <f t="shared" si="887"/>
        <v>6.6666666666666671E-3</v>
      </c>
      <c r="G6045">
        <f t="shared" si="888"/>
        <v>0.11931195125208005</v>
      </c>
      <c r="H6045">
        <f t="shared" si="889"/>
        <v>0</v>
      </c>
      <c r="I6045">
        <f t="shared" si="892"/>
        <v>-0.77150341306346759</v>
      </c>
      <c r="J6045">
        <f t="shared" si="892"/>
        <v>-0.24077886633958104</v>
      </c>
      <c r="K6045">
        <f t="shared" si="892"/>
        <v>3.7949270404585775E-2</v>
      </c>
      <c r="L6045">
        <f t="shared" si="892"/>
        <v>8.6532091779491407E-2</v>
      </c>
      <c r="M6045">
        <f t="shared" si="892"/>
        <v>-4.410369586297278E-3</v>
      </c>
    </row>
    <row r="6046" spans="1:13">
      <c r="A6046" s="6">
        <f t="shared" si="890"/>
        <v>1810200</v>
      </c>
      <c r="B6046" s="7">
        <f t="shared" si="891"/>
        <v>43122.951388869376</v>
      </c>
      <c r="C6046">
        <f t="shared" si="884"/>
        <v>-0.9130122581060226</v>
      </c>
      <c r="D6046">
        <f t="shared" si="885"/>
        <v>19.086987741893978</v>
      </c>
      <c r="E6046">
        <f t="shared" si="886"/>
        <v>2E-3</v>
      </c>
      <c r="F6046">
        <f t="shared" si="887"/>
        <v>6.6666666666666671E-3</v>
      </c>
      <c r="G6046">
        <f t="shared" si="888"/>
        <v>0.11931195125208005</v>
      </c>
      <c r="H6046">
        <f t="shared" si="889"/>
        <v>0</v>
      </c>
      <c r="I6046">
        <f t="shared" si="892"/>
        <v>-0.79818651571992949</v>
      </c>
      <c r="J6046">
        <f t="shared" si="892"/>
        <v>-0.26754734812759301</v>
      </c>
      <c r="K6046">
        <f t="shared" si="892"/>
        <v>2.1275288402313471E-2</v>
      </c>
      <c r="L6046">
        <f t="shared" si="892"/>
        <v>8.5142801487189515E-2</v>
      </c>
      <c r="M6046">
        <f t="shared" si="892"/>
        <v>-4.0090741869688714E-3</v>
      </c>
    </row>
    <row r="6047" spans="1:13">
      <c r="A6047" s="6">
        <f t="shared" si="890"/>
        <v>1810500</v>
      </c>
      <c r="B6047" s="7">
        <f t="shared" si="891"/>
        <v>43122.954861091595</v>
      </c>
      <c r="C6047">
        <f t="shared" si="884"/>
        <v>-0.9347481818280674</v>
      </c>
      <c r="D6047">
        <f t="shared" si="885"/>
        <v>19.065251818171934</v>
      </c>
      <c r="E6047">
        <f t="shared" si="886"/>
        <v>2E-3</v>
      </c>
      <c r="F6047">
        <f t="shared" si="887"/>
        <v>6.6666666666666671E-3</v>
      </c>
      <c r="G6047">
        <f t="shared" si="888"/>
        <v>0.11931195125208005</v>
      </c>
      <c r="H6047">
        <f t="shared" si="889"/>
        <v>0</v>
      </c>
      <c r="I6047">
        <f t="shared" si="892"/>
        <v>-0.82228234204271289</v>
      </c>
      <c r="J6047">
        <f t="shared" si="892"/>
        <v>-0.29344859035651671</v>
      </c>
      <c r="K6047">
        <f t="shared" si="892"/>
        <v>4.5323437590073113E-3</v>
      </c>
      <c r="L6047">
        <f t="shared" si="892"/>
        <v>8.3477525631452193E-2</v>
      </c>
      <c r="M6047">
        <f t="shared" si="892"/>
        <v>-3.5947836009777023E-3</v>
      </c>
    </row>
    <row r="6048" spans="1:13">
      <c r="A6048" s="6">
        <f t="shared" si="890"/>
        <v>1810800</v>
      </c>
      <c r="B6048" s="7">
        <f t="shared" si="891"/>
        <v>43122.958333313814</v>
      </c>
      <c r="C6048">
        <f t="shared" si="884"/>
        <v>-0.95345417231881524</v>
      </c>
      <c r="D6048">
        <f t="shared" si="885"/>
        <v>19.046545827681186</v>
      </c>
      <c r="E6048">
        <f t="shared" si="886"/>
        <v>2E-3</v>
      </c>
      <c r="F6048">
        <f t="shared" si="887"/>
        <v>6.6666666666666671E-3</v>
      </c>
      <c r="G6048">
        <f t="shared" si="888"/>
        <v>0.11931195125208005</v>
      </c>
      <c r="H6048">
        <f t="shared" si="889"/>
        <v>0</v>
      </c>
      <c r="I6048">
        <f t="shared" si="892"/>
        <v>-0.84371278677707007</v>
      </c>
      <c r="J6048">
        <f t="shared" si="892"/>
        <v>-0.31839863561831522</v>
      </c>
      <c r="K6048">
        <f t="shared" si="892"/>
        <v>-1.2225292219627176E-2</v>
      </c>
      <c r="L6048">
        <f t="shared" si="892"/>
        <v>8.1541662109541627E-2</v>
      </c>
      <c r="M6048">
        <f t="shared" si="892"/>
        <v>-3.1688407277672237E-3</v>
      </c>
    </row>
    <row r="6049" spans="1:13">
      <c r="A6049" s="6">
        <f t="shared" si="890"/>
        <v>1811100</v>
      </c>
      <c r="B6049" s="7">
        <f t="shared" si="891"/>
        <v>43122.961805536033</v>
      </c>
      <c r="C6049">
        <f t="shared" si="884"/>
        <v>-0.96906959517069369</v>
      </c>
      <c r="D6049">
        <f t="shared" si="885"/>
        <v>19.030930404829306</v>
      </c>
      <c r="E6049">
        <f t="shared" si="886"/>
        <v>2E-3</v>
      </c>
      <c r="F6049">
        <f t="shared" si="887"/>
        <v>6.6666666666666671E-3</v>
      </c>
      <c r="G6049">
        <f t="shared" si="888"/>
        <v>0.11931195125208005</v>
      </c>
      <c r="H6049">
        <f t="shared" si="889"/>
        <v>0</v>
      </c>
      <c r="I6049">
        <f t="shared" si="892"/>
        <v>-0.86240838435147227</v>
      </c>
      <c r="J6049">
        <f t="shared" si="892"/>
        <v>-0.34231660975590961</v>
      </c>
      <c r="K6049">
        <f t="shared" si="892"/>
        <v>-2.8943300606703894E-2</v>
      </c>
      <c r="L6049">
        <f t="shared" si="892"/>
        <v>7.9341485913302451E-2</v>
      </c>
      <c r="M6049">
        <f t="shared" si="892"/>
        <v>-2.7326262370104609E-3</v>
      </c>
    </row>
    <row r="6050" spans="1:13">
      <c r="A6050" s="6">
        <f t="shared" si="890"/>
        <v>1811400</v>
      </c>
      <c r="B6050" s="7">
        <f t="shared" si="891"/>
        <v>43122.965277758252</v>
      </c>
      <c r="C6050">
        <f t="shared" si="884"/>
        <v>-0.9815438338759207</v>
      </c>
      <c r="D6050">
        <f t="shared" si="885"/>
        <v>19.018456166124079</v>
      </c>
      <c r="E6050">
        <f t="shared" si="886"/>
        <v>2E-3</v>
      </c>
      <c r="F6050">
        <f t="shared" si="887"/>
        <v>6.6666666666666671E-3</v>
      </c>
      <c r="G6050">
        <f t="shared" si="888"/>
        <v>0.11931195125208005</v>
      </c>
      <c r="H6050">
        <f t="shared" si="889"/>
        <v>0</v>
      </c>
      <c r="I6050">
        <f t="shared" si="892"/>
        <v>-0.8783085340464194</v>
      </c>
      <c r="J6050">
        <f t="shared" si="892"/>
        <v>-0.36512498401227844</v>
      </c>
      <c r="K6050">
        <f t="shared" si="892"/>
        <v>-4.5567490925944594E-2</v>
      </c>
      <c r="L6050">
        <f t="shared" si="892"/>
        <v>7.6884128789125122E-2</v>
      </c>
      <c r="M6050">
        <f t="shared" si="892"/>
        <v>-2.2875540932459078E-3</v>
      </c>
    </row>
    <row r="6051" spans="1:13">
      <c r="A6051" s="6">
        <f t="shared" si="890"/>
        <v>1811700</v>
      </c>
      <c r="B6051" s="7">
        <f t="shared" si="891"/>
        <v>43122.968749980471</v>
      </c>
      <c r="C6051">
        <f t="shared" si="884"/>
        <v>-0.99083645389701269</v>
      </c>
      <c r="D6051">
        <f t="shared" si="885"/>
        <v>19.009163546102986</v>
      </c>
      <c r="E6051">
        <f t="shared" si="886"/>
        <v>2E-3</v>
      </c>
      <c r="F6051">
        <f t="shared" si="887"/>
        <v>6.6666666666666671E-3</v>
      </c>
      <c r="G6051">
        <f t="shared" si="888"/>
        <v>0.11931195125208005</v>
      </c>
      <c r="H6051">
        <f t="shared" si="889"/>
        <v>0</v>
      </c>
      <c r="I6051">
        <f t="shared" si="892"/>
        <v>-0.89136169642819973</v>
      </c>
      <c r="J6051">
        <f t="shared" si="892"/>
        <v>-0.38674982633547983</v>
      </c>
      <c r="K6051">
        <f t="shared" si="892"/>
        <v>-6.2043976807002084E-2</v>
      </c>
      <c r="L6051">
        <f t="shared" si="892"/>
        <v>7.4177556120798724E-2</v>
      </c>
      <c r="M6051">
        <f t="shared" si="892"/>
        <v>-1.8350669725925115E-3</v>
      </c>
    </row>
    <row r="6052" spans="1:13">
      <c r="A6052" s="6">
        <f t="shared" si="890"/>
        <v>1812000</v>
      </c>
      <c r="B6052" s="7">
        <f t="shared" si="891"/>
        <v>43122.97222220269</v>
      </c>
      <c r="C6052">
        <f t="shared" si="884"/>
        <v>-0.99691733373308022</v>
      </c>
      <c r="D6052">
        <f t="shared" si="885"/>
        <v>19.00308266626692</v>
      </c>
      <c r="E6052">
        <f t="shared" si="886"/>
        <v>2E-3</v>
      </c>
      <c r="F6052">
        <f t="shared" si="887"/>
        <v>6.6666666666666671E-3</v>
      </c>
      <c r="G6052">
        <f t="shared" si="888"/>
        <v>0.11931195125208005</v>
      </c>
      <c r="H6052">
        <f t="shared" si="889"/>
        <v>0</v>
      </c>
      <c r="I6052">
        <f t="shared" si="892"/>
        <v>-0.90152556041109111</v>
      </c>
      <c r="J6052">
        <f t="shared" si="892"/>
        <v>-0.40712104102529156</v>
      </c>
      <c r="K6052">
        <f t="shared" si="892"/>
        <v>-7.8319350655139966E-2</v>
      </c>
      <c r="L6052">
        <f t="shared" si="892"/>
        <v>7.1230541110159987E-2</v>
      </c>
      <c r="M6052">
        <f t="shared" si="892"/>
        <v>-1.3766315863950184E-3</v>
      </c>
    </row>
    <row r="6053" spans="1:13">
      <c r="A6053" s="6">
        <f t="shared" si="890"/>
        <v>1812300</v>
      </c>
      <c r="B6053" s="7">
        <f t="shared" si="891"/>
        <v>43122.975694424909</v>
      </c>
      <c r="C6053">
        <f t="shared" si="884"/>
        <v>-0.99976676255690855</v>
      </c>
      <c r="D6053">
        <f t="shared" si="885"/>
        <v>19.000233237443091</v>
      </c>
      <c r="E6053">
        <f t="shared" si="886"/>
        <v>2E-3</v>
      </c>
      <c r="F6053">
        <f t="shared" si="887"/>
        <v>6.6666666666666671E-3</v>
      </c>
      <c r="G6053">
        <f t="shared" si="888"/>
        <v>0.11931195125208005</v>
      </c>
      <c r="H6053">
        <f t="shared" si="889"/>
        <v>0</v>
      </c>
      <c r="I6053">
        <f t="shared" si="892"/>
        <v>-0.9087671804062678</v>
      </c>
      <c r="J6053">
        <f t="shared" si="892"/>
        <v>-0.426172595944319</v>
      </c>
      <c r="K6053">
        <f t="shared" si="892"/>
        <v>-9.434085676882413E-2</v>
      </c>
      <c r="L6053">
        <f t="shared" si="892"/>
        <v>6.8052636339273193E-2</v>
      </c>
      <c r="M6053">
        <f t="shared" si="892"/>
        <v>-9.1373392696502114E-4</v>
      </c>
    </row>
    <row r="6054" spans="1:13">
      <c r="A6054" s="6">
        <f t="shared" si="890"/>
        <v>1812600</v>
      </c>
      <c r="B6054" s="7">
        <f t="shared" si="891"/>
        <v>43122.979166647128</v>
      </c>
      <c r="C6054">
        <f t="shared" si="884"/>
        <v>-0.99937550410652942</v>
      </c>
      <c r="D6054">
        <f t="shared" si="885"/>
        <v>19.000624495893472</v>
      </c>
      <c r="E6054">
        <f t="shared" si="886"/>
        <v>2E-3</v>
      </c>
      <c r="F6054">
        <f t="shared" si="887"/>
        <v>6.6666666666666671E-3</v>
      </c>
      <c r="G6054">
        <f t="shared" si="888"/>
        <v>0.11931195125208005</v>
      </c>
      <c r="H6054">
        <f t="shared" si="889"/>
        <v>0</v>
      </c>
      <c r="I6054">
        <f t="shared" si="892"/>
        <v>-0.91306308311311168</v>
      </c>
      <c r="J6054">
        <f t="shared" si="892"/>
        <v>-0.4438427365574954</v>
      </c>
      <c r="K6054">
        <f t="shared" si="892"/>
        <v>-0.11005656234438842</v>
      </c>
      <c r="L6054">
        <f t="shared" si="892"/>
        <v>6.4654142806269965E-2</v>
      </c>
      <c r="M6054">
        <f t="shared" si="892"/>
        <v>-4.4787445081980327E-4</v>
      </c>
    </row>
    <row r="6055" spans="1:13">
      <c r="A6055" s="6">
        <f t="shared" si="890"/>
        <v>1812900</v>
      </c>
      <c r="B6055" s="7">
        <f t="shared" si="891"/>
        <v>43122.982638869347</v>
      </c>
      <c r="C6055">
        <f t="shared" si="884"/>
        <v>-0.99574482662402475</v>
      </c>
      <c r="D6055">
        <f t="shared" si="885"/>
        <v>19.004255173375974</v>
      </c>
      <c r="E6055">
        <f t="shared" si="886"/>
        <v>2E-3</v>
      </c>
      <c r="F6055">
        <f t="shared" si="887"/>
        <v>6.6666666666666671E-3</v>
      </c>
      <c r="G6055">
        <f t="shared" si="888"/>
        <v>0.11931195125208005</v>
      </c>
      <c r="H6055">
        <f t="shared" si="889"/>
        <v>0</v>
      </c>
      <c r="I6055">
        <f t="shared" si="892"/>
        <v>-0.91439934360658381</v>
      </c>
      <c r="J6055">
        <f t="shared" si="892"/>
        <v>-0.46007418610595269</v>
      </c>
      <c r="K6055">
        <f t="shared" si="892"/>
        <v>-0.12541552581331908</v>
      </c>
      <c r="L6055">
        <f t="shared" si="892"/>
        <v>6.1046076535236686E-2</v>
      </c>
      <c r="M6055">
        <f t="shared" si="892"/>
        <v>1.943678496379961E-5</v>
      </c>
    </row>
    <row r="6056" spans="1:13">
      <c r="A6056" s="6">
        <f t="shared" si="890"/>
        <v>1813200</v>
      </c>
      <c r="B6056" s="7">
        <f t="shared" si="891"/>
        <v>43122.986111091566</v>
      </c>
      <c r="C6056">
        <f t="shared" si="884"/>
        <v>-0.98888649874459389</v>
      </c>
      <c r="D6056">
        <f t="shared" si="885"/>
        <v>19.011113501255405</v>
      </c>
      <c r="E6056">
        <f t="shared" si="886"/>
        <v>2E-3</v>
      </c>
      <c r="F6056">
        <f t="shared" si="887"/>
        <v>6.6666666666666671E-3</v>
      </c>
      <c r="G6056">
        <f t="shared" si="888"/>
        <v>0.11931195125208005</v>
      </c>
      <c r="H6056">
        <f t="shared" si="889"/>
        <v>0</v>
      </c>
      <c r="I6056">
        <f t="shared" si="892"/>
        <v>-0.91277163047405485</v>
      </c>
      <c r="J6056">
        <f t="shared" si="892"/>
        <v>-0.47481433126628186</v>
      </c>
      <c r="K6056">
        <f t="shared" si="892"/>
        <v>-0.14036796196636653</v>
      </c>
      <c r="L6056">
        <f t="shared" si="892"/>
        <v>5.7240132868417413E-2</v>
      </c>
      <c r="M6056">
        <f t="shared" si="892"/>
        <v>4.8668501751100506E-4</v>
      </c>
    </row>
    <row r="6057" spans="1:13">
      <c r="A6057" s="6">
        <f t="shared" si="890"/>
        <v>1813500</v>
      </c>
      <c r="B6057" s="7">
        <f t="shared" si="891"/>
        <v>43122.989583313785</v>
      </c>
      <c r="C6057">
        <f t="shared" si="884"/>
        <v>-0.97882275134919206</v>
      </c>
      <c r="D6057">
        <f t="shared" si="885"/>
        <v>19.021177248650808</v>
      </c>
      <c r="E6057">
        <f t="shared" si="886"/>
        <v>2E-3</v>
      </c>
      <c r="F6057">
        <f t="shared" si="887"/>
        <v>6.6666666666666671E-3</v>
      </c>
      <c r="G6057">
        <f t="shared" si="888"/>
        <v>0.11931195125208005</v>
      </c>
      <c r="H6057">
        <f t="shared" si="889"/>
        <v>0</v>
      </c>
      <c r="I6057">
        <f t="shared" si="892"/>
        <v>-0.90818521985535261</v>
      </c>
      <c r="J6057">
        <f t="shared" si="892"/>
        <v>-0.48801539269370953</v>
      </c>
      <c r="K6057">
        <f t="shared" si="892"/>
        <v>-0.15486540332954146</v>
      </c>
      <c r="L6057">
        <f t="shared" si="892"/>
        <v>5.3248648556411725E-2</v>
      </c>
      <c r="M6057">
        <f t="shared" si="892"/>
        <v>9.523556881689128E-4</v>
      </c>
    </row>
    <row r="6058" spans="1:13">
      <c r="A6058" s="6">
        <f t="shared" si="890"/>
        <v>1813800</v>
      </c>
      <c r="B6058" s="7">
        <f t="shared" si="891"/>
        <v>43122.993055536004</v>
      </c>
      <c r="C6058">
        <f t="shared" si="884"/>
        <v>-0.96558620550440322</v>
      </c>
      <c r="D6058">
        <f t="shared" si="885"/>
        <v>19.034413794495595</v>
      </c>
      <c r="E6058">
        <f t="shared" si="886"/>
        <v>2E-3</v>
      </c>
      <c r="F6058">
        <f t="shared" si="887"/>
        <v>6.6666666666666671E-3</v>
      </c>
      <c r="G6058">
        <f t="shared" si="888"/>
        <v>0.11931195125208005</v>
      </c>
      <c r="H6058">
        <f t="shared" si="889"/>
        <v>0</v>
      </c>
      <c r="I6058">
        <f t="shared" si="892"/>
        <v>-0.90065497834045782</v>
      </c>
      <c r="J6058">
        <f t="shared" si="892"/>
        <v>-0.49963457989610599</v>
      </c>
      <c r="K6058">
        <f t="shared" si="892"/>
        <v>-0.16886085726865405</v>
      </c>
      <c r="L6058">
        <f t="shared" si="892"/>
        <v>4.9084561769304709E-2</v>
      </c>
      <c r="M6058">
        <f t="shared" si="892"/>
        <v>1.4149393518615794E-3</v>
      </c>
    </row>
    <row r="6059" spans="1:13">
      <c r="A6059" s="6">
        <f t="shared" si="890"/>
        <v>1814100</v>
      </c>
      <c r="B6059" s="7">
        <f t="shared" si="891"/>
        <v>43122.996527758223</v>
      </c>
      <c r="C6059">
        <f t="shared" si="884"/>
        <v>-0.94921976672304675</v>
      </c>
      <c r="D6059">
        <f t="shared" si="885"/>
        <v>19.050780233276953</v>
      </c>
      <c r="E6059">
        <f t="shared" si="886"/>
        <v>2E-3</v>
      </c>
      <c r="F6059">
        <f t="shared" si="887"/>
        <v>6.6666666666666671E-3</v>
      </c>
      <c r="G6059">
        <f t="shared" si="888"/>
        <v>0.11931195125208005</v>
      </c>
      <c r="H6059">
        <f t="shared" si="889"/>
        <v>0</v>
      </c>
      <c r="I6059">
        <f t="shared" si="892"/>
        <v>-0.89020531478026266</v>
      </c>
      <c r="J6059">
        <f t="shared" si="892"/>
        <v>-0.50963422993698404</v>
      </c>
      <c r="K6059">
        <f t="shared" si="892"/>
        <v>-0.18230895831332869</v>
      </c>
      <c r="L6059">
        <f t="shared" si="892"/>
        <v>4.4761370158305377E-2</v>
      </c>
      <c r="M6059">
        <f t="shared" si="892"/>
        <v>1.8729365698724901E-3</v>
      </c>
    </row>
    <row r="6060" spans="1:13">
      <c r="A6060" s="6">
        <f t="shared" si="890"/>
        <v>1814400</v>
      </c>
      <c r="B6060" s="7">
        <f t="shared" si="891"/>
        <v>43122.999999980442</v>
      </c>
      <c r="C6060">
        <f t="shared" si="884"/>
        <v>-0.92977648588846962</v>
      </c>
      <c r="D6060">
        <f t="shared" si="885"/>
        <v>19.070223514111529</v>
      </c>
      <c r="E6060">
        <f t="shared" si="886"/>
        <v>2E-3</v>
      </c>
      <c r="F6060">
        <f t="shared" si="887"/>
        <v>6.6666666666666671E-3</v>
      </c>
      <c r="G6060">
        <f t="shared" si="888"/>
        <v>0.11931195125208005</v>
      </c>
      <c r="H6060">
        <f t="shared" si="889"/>
        <v>0</v>
      </c>
      <c r="I6060">
        <f t="shared" si="892"/>
        <v>-0.87687010116670905</v>
      </c>
      <c r="J6060">
        <f t="shared" si="892"/>
        <v>-0.51798192951770239</v>
      </c>
      <c r="K6060">
        <f t="shared" si="892"/>
        <v>-0.19516611520652005</v>
      </c>
      <c r="L6060">
        <f t="shared" si="892"/>
        <v>4.0293087103900574E-2</v>
      </c>
      <c r="M6060">
        <f t="shared" si="892"/>
        <v>2.3248627701873688E-3</v>
      </c>
    </row>
    <row r="6061" spans="1:13">
      <c r="A6061" s="6">
        <f t="shared" si="890"/>
        <v>1814700</v>
      </c>
      <c r="B6061" s="7">
        <f t="shared" si="891"/>
        <v>43123.003472202661</v>
      </c>
      <c r="C6061">
        <f t="shared" si="884"/>
        <v>-0.90731938729309003</v>
      </c>
      <c r="D6061">
        <f t="shared" si="885"/>
        <v>19.092680612706911</v>
      </c>
      <c r="E6061">
        <f t="shared" si="886"/>
        <v>2E-3</v>
      </c>
      <c r="F6061">
        <f t="shared" si="887"/>
        <v>6.6666666666666671E-3</v>
      </c>
      <c r="G6061">
        <f t="shared" si="888"/>
        <v>0.11931195125208005</v>
      </c>
      <c r="H6061">
        <f t="shared" si="889"/>
        <v>0</v>
      </c>
      <c r="I6061">
        <f t="shared" si="892"/>
        <v>-0.8606925628386386</v>
      </c>
      <c r="J6061">
        <f t="shared" si="892"/>
        <v>-0.52465062004337748</v>
      </c>
      <c r="K6061">
        <f t="shared" si="892"/>
        <v>-0.20739065220314576</v>
      </c>
      <c r="L6061">
        <f t="shared" si="892"/>
        <v>3.5694196292264849E-2</v>
      </c>
      <c r="M6061">
        <f t="shared" si="892"/>
        <v>2.7692530596516011E-3</v>
      </c>
    </row>
    <row r="6062" spans="1:13">
      <c r="A6062" s="6">
        <f t="shared" si="890"/>
        <v>1815000</v>
      </c>
      <c r="B6062" s="7">
        <f t="shared" si="891"/>
        <v>43123.00694442488</v>
      </c>
      <c r="C6062">
        <f t="shared" si="884"/>
        <v>-0.88192126434864604</v>
      </c>
      <c r="D6062">
        <f t="shared" si="885"/>
        <v>19.118078735651356</v>
      </c>
      <c r="E6062">
        <f t="shared" si="886"/>
        <v>2E-3</v>
      </c>
      <c r="F6062">
        <f t="shared" si="887"/>
        <v>6.6666666666666671E-3</v>
      </c>
      <c r="G6062">
        <f t="shared" si="888"/>
        <v>0.11931195125208005</v>
      </c>
      <c r="H6062">
        <f t="shared" si="889"/>
        <v>0</v>
      </c>
      <c r="I6062">
        <f t="shared" si="892"/>
        <v>-0.84172513836924534</v>
      </c>
      <c r="J6062">
        <f t="shared" si="892"/>
        <v>-0.52961868533179746</v>
      </c>
      <c r="K6062">
        <f t="shared" si="892"/>
        <v>-0.21894294415968502</v>
      </c>
      <c r="L6062">
        <f t="shared" si="892"/>
        <v>3.0979604767198559E-2</v>
      </c>
      <c r="M6062">
        <f t="shared" si="892"/>
        <v>3.2046669723396347E-3</v>
      </c>
    </row>
    <row r="6063" spans="1:13">
      <c r="A6063" s="6">
        <f t="shared" si="890"/>
        <v>1815300</v>
      </c>
      <c r="B6063" s="7">
        <f t="shared" si="891"/>
        <v>43123.010416647099</v>
      </c>
      <c r="C6063">
        <f t="shared" si="884"/>
        <v>-0.85366444363061333</v>
      </c>
      <c r="D6063">
        <f t="shared" si="885"/>
        <v>19.146335556369387</v>
      </c>
      <c r="E6063">
        <f t="shared" si="886"/>
        <v>2E-3</v>
      </c>
      <c r="F6063">
        <f t="shared" si="887"/>
        <v>6.6666666666666671E-3</v>
      </c>
      <c r="G6063">
        <f t="shared" si="888"/>
        <v>0.11931195125208005</v>
      </c>
      <c r="H6063">
        <f t="shared" si="889"/>
        <v>0</v>
      </c>
      <c r="I6063">
        <f t="shared" si="892"/>
        <v>-0.82002930958951159</v>
      </c>
      <c r="J6063">
        <f t="shared" si="892"/>
        <v>-0.53287002168101083</v>
      </c>
      <c r="K6063">
        <f t="shared" si="892"/>
        <v>-0.22978554497676121</v>
      </c>
      <c r="L6063">
        <f t="shared" si="892"/>
        <v>2.6164594609818136E-2</v>
      </c>
      <c r="M6063">
        <f t="shared" si="892"/>
        <v>3.6296931387409448E-3</v>
      </c>
    </row>
    <row r="6064" spans="1:13">
      <c r="A6064" s="6">
        <f t="shared" si="890"/>
        <v>1815600</v>
      </c>
      <c r="B6064" s="7">
        <f t="shared" si="891"/>
        <v>43123.013888869318</v>
      </c>
      <c r="C6064">
        <f t="shared" si="884"/>
        <v>-0.82264051802119231</v>
      </c>
      <c r="D6064">
        <f t="shared" si="885"/>
        <v>19.177359481978808</v>
      </c>
      <c r="E6064">
        <f t="shared" si="886"/>
        <v>2E-3</v>
      </c>
      <c r="F6064">
        <f t="shared" si="887"/>
        <v>6.6666666666666671E-3</v>
      </c>
      <c r="G6064">
        <f t="shared" si="888"/>
        <v>0.11931195125208005</v>
      </c>
      <c r="H6064">
        <f t="shared" si="889"/>
        <v>0</v>
      </c>
      <c r="I6064">
        <f t="shared" si="892"/>
        <v>-0.79567540229827693</v>
      </c>
      <c r="J6064">
        <f t="shared" si="892"/>
        <v>-0.53439409006859206</v>
      </c>
      <c r="K6064">
        <f t="shared" si="892"/>
        <v>-0.23988330897859969</v>
      </c>
      <c r="L6064">
        <f t="shared" si="892"/>
        <v>2.1264773402538399E-2</v>
      </c>
      <c r="M6064">
        <f t="shared" si="892"/>
        <v>4.0429538606360583E-3</v>
      </c>
    </row>
    <row r="6065" spans="1:13">
      <c r="A6065" s="6">
        <f t="shared" si="890"/>
        <v>1815900</v>
      </c>
      <c r="B6065" s="7">
        <f t="shared" si="891"/>
        <v>43123.017361091537</v>
      </c>
      <c r="C6065">
        <f t="shared" si="884"/>
        <v>-0.78895004981622896</v>
      </c>
      <c r="D6065">
        <f t="shared" si="885"/>
        <v>19.211049950183771</v>
      </c>
      <c r="E6065">
        <f t="shared" si="886"/>
        <v>2E-3</v>
      </c>
      <c r="F6065">
        <f t="shared" si="887"/>
        <v>6.6666666666666671E-3</v>
      </c>
      <c r="G6065">
        <f t="shared" si="888"/>
        <v>0.11931195125208005</v>
      </c>
      <c r="H6065">
        <f t="shared" si="889"/>
        <v>0</v>
      </c>
      <c r="I6065">
        <f t="shared" si="892"/>
        <v>-0.76874235830519111</v>
      </c>
      <c r="J6065">
        <f t="shared" si="892"/>
        <v>-0.53418595031327809</v>
      </c>
      <c r="K6065">
        <f t="shared" si="892"/>
        <v>-0.24920350483572115</v>
      </c>
      <c r="L6065">
        <f t="shared" si="892"/>
        <v>1.6296023637988644E-2</v>
      </c>
      <c r="M6065">
        <f t="shared" si="892"/>
        <v>4.4431095768263781E-3</v>
      </c>
    </row>
    <row r="6066" spans="1:13">
      <c r="A6066" s="6">
        <f t="shared" si="890"/>
        <v>1816200</v>
      </c>
      <c r="B6066" s="7">
        <f t="shared" si="891"/>
        <v>43123.020833313756</v>
      </c>
      <c r="C6066">
        <f t="shared" si="884"/>
        <v>-0.75270224475809822</v>
      </c>
      <c r="D6066">
        <f t="shared" si="885"/>
        <v>19.247297755241902</v>
      </c>
      <c r="E6066">
        <f t="shared" si="886"/>
        <v>2E-3</v>
      </c>
      <c r="F6066">
        <f t="shared" si="887"/>
        <v>6.6666666666666671E-3</v>
      </c>
      <c r="G6066">
        <f t="shared" si="888"/>
        <v>0.11931195125208005</v>
      </c>
      <c r="H6066">
        <f t="shared" si="889"/>
        <v>0</v>
      </c>
      <c r="I6066">
        <f t="shared" si="892"/>
        <v>-0.73931747954520466</v>
      </c>
      <c r="J6066">
        <f t="shared" si="892"/>
        <v>-0.53224627708828409</v>
      </c>
      <c r="K6066">
        <f t="shared" si="892"/>
        <v>-0.25771592166172702</v>
      </c>
      <c r="L6066">
        <f t="shared" si="892"/>
        <v>1.1274451236793409E-2</v>
      </c>
      <c r="M6066">
        <f t="shared" si="892"/>
        <v>4.828863205247438E-3</v>
      </c>
    </row>
    <row r="6067" spans="1:13">
      <c r="A6067" s="6">
        <f t="shared" si="890"/>
        <v>1816500</v>
      </c>
      <c r="B6067" s="7">
        <f t="shared" si="891"/>
        <v>43123.024305535975</v>
      </c>
      <c r="C6067">
        <f t="shared" si="884"/>
        <v>-0.71401459805168344</v>
      </c>
      <c r="D6067">
        <f t="shared" si="885"/>
        <v>19.285985401948317</v>
      </c>
      <c r="E6067">
        <f t="shared" si="886"/>
        <v>2E-3</v>
      </c>
      <c r="F6067">
        <f t="shared" si="887"/>
        <v>6.6666666666666671E-3</v>
      </c>
      <c r="G6067">
        <f t="shared" si="888"/>
        <v>0.11931195125208005</v>
      </c>
      <c r="H6067">
        <f t="shared" si="889"/>
        <v>0</v>
      </c>
      <c r="I6067">
        <f t="shared" si="892"/>
        <v>-0.70749614509445768</v>
      </c>
      <c r="J6067">
        <f t="shared" si="892"/>
        <v>-0.52858135773438886</v>
      </c>
      <c r="K6067">
        <f t="shared" si="892"/>
        <v>-0.26539296694011871</v>
      </c>
      <c r="L6067">
        <f t="shared" si="892"/>
        <v>6.2163333411737239E-3</v>
      </c>
      <c r="M6067">
        <f t="shared" si="892"/>
        <v>5.1989643473844757E-3</v>
      </c>
    </row>
    <row r="6068" spans="1:13">
      <c r="A6068" s="6">
        <f t="shared" si="890"/>
        <v>1816800</v>
      </c>
      <c r="B6068" s="7">
        <f t="shared" si="891"/>
        <v>43123.027777758194</v>
      </c>
      <c r="C6068">
        <f t="shared" si="884"/>
        <v>-0.67301251351024205</v>
      </c>
      <c r="D6068">
        <f t="shared" si="885"/>
        <v>19.32698748648976</v>
      </c>
      <c r="E6068">
        <f t="shared" si="886"/>
        <v>2E-3</v>
      </c>
      <c r="F6068">
        <f t="shared" si="887"/>
        <v>6.6666666666666671E-3</v>
      </c>
      <c r="G6068">
        <f t="shared" si="888"/>
        <v>0.11931195125208005</v>
      </c>
      <c r="H6068">
        <f t="shared" si="889"/>
        <v>0</v>
      </c>
      <c r="I6068">
        <f t="shared" si="892"/>
        <v>-0.67338150200434277</v>
      </c>
      <c r="J6068">
        <f t="shared" si="892"/>
        <v>-0.52320307187988391</v>
      </c>
      <c r="K6068">
        <f t="shared" si="892"/>
        <v>-0.27220975596390734</v>
      </c>
      <c r="L6068">
        <f t="shared" si="892"/>
        <v>1.1380655534988255E-3</v>
      </c>
      <c r="M6068">
        <f t="shared" si="892"/>
        <v>5.5522133413695865E-3</v>
      </c>
    </row>
    <row r="6069" spans="1:13">
      <c r="A6069" s="6">
        <f t="shared" si="890"/>
        <v>1817100</v>
      </c>
      <c r="B6069" s="7">
        <f t="shared" si="891"/>
        <v>43123.031249980413</v>
      </c>
      <c r="C6069">
        <f t="shared" si="884"/>
        <v>-0.62982889706592138</v>
      </c>
      <c r="D6069">
        <f t="shared" si="885"/>
        <v>19.37017110293408</v>
      </c>
      <c r="E6069">
        <f t="shared" si="886"/>
        <v>2E-3</v>
      </c>
      <c r="F6069">
        <f t="shared" si="887"/>
        <v>6.6666666666666671E-3</v>
      </c>
      <c r="G6069">
        <f t="shared" si="888"/>
        <v>0.11931195125208005</v>
      </c>
      <c r="H6069">
        <f t="shared" si="889"/>
        <v>0</v>
      </c>
      <c r="I6069">
        <f t="shared" si="892"/>
        <v>-0.63708413095607352</v>
      </c>
      <c r="J6069">
        <f t="shared" si="892"/>
        <v>-0.51612885293340816</v>
      </c>
      <c r="K6069">
        <f t="shared" si="892"/>
        <v>-0.27814419249799671</v>
      </c>
      <c r="L6069">
        <f t="shared" si="892"/>
        <v>-3.9438912091446631E-3</v>
      </c>
      <c r="M6069">
        <f t="shared" si="892"/>
        <v>5.8874651506186353E-3</v>
      </c>
    </row>
    <row r="6070" spans="1:13">
      <c r="A6070" s="6">
        <f t="shared" si="890"/>
        <v>1817400</v>
      </c>
      <c r="B6070" s="7">
        <f t="shared" si="891"/>
        <v>43123.034722202632</v>
      </c>
      <c r="C6070">
        <f t="shared" si="884"/>
        <v>-0.5846037259629614</v>
      </c>
      <c r="D6070">
        <f t="shared" si="885"/>
        <v>19.41539627403704</v>
      </c>
      <c r="E6070">
        <f t="shared" si="886"/>
        <v>2E-3</v>
      </c>
      <c r="F6070">
        <f t="shared" si="887"/>
        <v>6.6666666666666671E-3</v>
      </c>
      <c r="G6070">
        <f t="shared" si="888"/>
        <v>0.11931195125208005</v>
      </c>
      <c r="H6070">
        <f t="shared" si="889"/>
        <v>0</v>
      </c>
      <c r="I6070">
        <f t="shared" si="892"/>
        <v>-0.59872168781988067</v>
      </c>
      <c r="J6070">
        <f t="shared" si="892"/>
        <v>-0.50738163157457383</v>
      </c>
      <c r="K6070">
        <f t="shared" si="892"/>
        <v>-0.28317704040283598</v>
      </c>
      <c r="L6070">
        <f t="shared" si="892"/>
        <v>-9.0130640720517217E-3</v>
      </c>
      <c r="M6070">
        <f t="shared" si="892"/>
        <v>6.2036330754003067E-3</v>
      </c>
    </row>
    <row r="6071" spans="1:13">
      <c r="A6071" s="6">
        <f t="shared" si="890"/>
        <v>1817700</v>
      </c>
      <c r="B6071" s="7">
        <f t="shared" si="891"/>
        <v>43123.038194424851</v>
      </c>
      <c r="C6071">
        <f t="shared" si="884"/>
        <v>-0.53748359502923215</v>
      </c>
      <c r="D6071">
        <f t="shared" si="885"/>
        <v>19.462516404970767</v>
      </c>
      <c r="E6071">
        <f t="shared" si="886"/>
        <v>2E-3</v>
      </c>
      <c r="F6071">
        <f t="shared" si="887"/>
        <v>6.6666666666666671E-3</v>
      </c>
      <c r="G6071">
        <f t="shared" si="888"/>
        <v>0.11931195125208005</v>
      </c>
      <c r="H6071">
        <f t="shared" si="889"/>
        <v>0</v>
      </c>
      <c r="I6071">
        <f t="shared" si="892"/>
        <v>-0.55841852228004552</v>
      </c>
      <c r="J6071">
        <f t="shared" si="892"/>
        <v>-0.49698976142544948</v>
      </c>
      <c r="K6071">
        <f t="shared" si="892"/>
        <v>-0.28729198598730327</v>
      </c>
      <c r="L6071">
        <f t="shared" si="892"/>
        <v>-1.4053021598808545E-2</v>
      </c>
      <c r="M6071">
        <f t="shared" si="892"/>
        <v>6.4996922753130905E-3</v>
      </c>
    </row>
    <row r="6072" spans="1:13">
      <c r="A6072" s="6">
        <f t="shared" si="890"/>
        <v>1818000</v>
      </c>
      <c r="B6072" s="7">
        <f t="shared" si="891"/>
        <v>43123.04166664707</v>
      </c>
      <c r="C6072">
        <f t="shared" si="884"/>
        <v>-0.4886212414975008</v>
      </c>
      <c r="D6072">
        <f t="shared" si="885"/>
        <v>19.511378758502499</v>
      </c>
      <c r="E6072">
        <f t="shared" si="886"/>
        <v>2E-3</v>
      </c>
      <c r="F6072">
        <f t="shared" si="887"/>
        <v>6.6666666666666671E-3</v>
      </c>
      <c r="G6072">
        <f t="shared" si="888"/>
        <v>0.11931195125208005</v>
      </c>
      <c r="H6072">
        <f t="shared" si="889"/>
        <v>0</v>
      </c>
      <c r="I6072">
        <f t="shared" si="892"/>
        <v>-0.51630527476252519</v>
      </c>
      <c r="J6072">
        <f t="shared" si="892"/>
        <v>-0.48498692714391894</v>
      </c>
      <c r="K6072">
        <f t="shared" si="892"/>
        <v>-0.29047569088860059</v>
      </c>
      <c r="L6072">
        <f t="shared" si="892"/>
        <v>-1.9047427052851999E-2</v>
      </c>
      <c r="M6072">
        <f t="shared" si="892"/>
        <v>6.7746830912467169E-3</v>
      </c>
    </row>
    <row r="6073" spans="1:13">
      <c r="A6073" s="6">
        <f t="shared" si="890"/>
        <v>1818300</v>
      </c>
      <c r="B6073" s="7">
        <f t="shared" si="891"/>
        <v>43123.045138869289</v>
      </c>
      <c r="C6073">
        <f t="shared" si="884"/>
        <v>-0.43817504991615525</v>
      </c>
      <c r="D6073">
        <f t="shared" si="885"/>
        <v>19.561824950083846</v>
      </c>
      <c r="E6073">
        <f t="shared" si="886"/>
        <v>2E-3</v>
      </c>
      <c r="F6073">
        <f t="shared" si="887"/>
        <v>6.6666666666666671E-3</v>
      </c>
      <c r="G6073">
        <f t="shared" si="888"/>
        <v>0.11931195125208005</v>
      </c>
      <c r="H6073">
        <f t="shared" si="889"/>
        <v>0</v>
      </c>
      <c r="I6073">
        <f t="shared" si="892"/>
        <v>-0.47251845297124917</v>
      </c>
      <c r="J6073">
        <f t="shared" si="892"/>
        <v>-0.47141203523672304</v>
      </c>
      <c r="K6073">
        <f t="shared" si="892"/>
        <v>-0.29271783530781231</v>
      </c>
      <c r="L6073">
        <f t="shared" si="892"/>
        <v>-2.3980091352094769E-2</v>
      </c>
      <c r="M6073">
        <f t="shared" si="892"/>
        <v>7.0277141560638216E-3</v>
      </c>
    </row>
    <row r="6074" spans="1:13">
      <c r="A6074" s="6">
        <f t="shared" si="890"/>
        <v>1818600</v>
      </c>
      <c r="B6074" s="7">
        <f t="shared" si="891"/>
        <v>43123.048611091508</v>
      </c>
      <c r="C6074">
        <f t="shared" si="884"/>
        <v>-0.38630853875496318</v>
      </c>
      <c r="D6074">
        <f t="shared" si="885"/>
        <v>19.613691461245036</v>
      </c>
      <c r="E6074">
        <f t="shared" si="886"/>
        <v>2E-3</v>
      </c>
      <c r="F6074">
        <f t="shared" si="887"/>
        <v>6.6666666666666671E-3</v>
      </c>
      <c r="G6074">
        <f t="shared" si="888"/>
        <v>0.11931195125208005</v>
      </c>
      <c r="H6074">
        <f t="shared" si="889"/>
        <v>0</v>
      </c>
      <c r="I6074">
        <f t="shared" si="892"/>
        <v>-0.42719998940638909</v>
      </c>
      <c r="J6074">
        <f t="shared" si="892"/>
        <v>-0.45630908794629577</v>
      </c>
      <c r="K6074">
        <f t="shared" si="892"/>
        <v>-0.29401115146092915</v>
      </c>
      <c r="L6074">
        <f t="shared" si="892"/>
        <v>-2.8835025544887153E-2</v>
      </c>
      <c r="M6074">
        <f t="shared" si="892"/>
        <v>7.2579652839143381E-3</v>
      </c>
    </row>
    <row r="6075" spans="1:13">
      <c r="A6075" s="6">
        <f t="shared" si="890"/>
        <v>1818900</v>
      </c>
      <c r="B6075" s="7">
        <f t="shared" si="891"/>
        <v>43123.052083313727</v>
      </c>
      <c r="C6075">
        <f t="shared" si="884"/>
        <v>-0.33318983036908406</v>
      </c>
      <c r="D6075">
        <f t="shared" si="885"/>
        <v>19.666810169630917</v>
      </c>
      <c r="E6075">
        <f t="shared" si="886"/>
        <v>2E-3</v>
      </c>
      <c r="F6075">
        <f t="shared" si="887"/>
        <v>6.6666666666666671E-3</v>
      </c>
      <c r="G6075">
        <f t="shared" si="888"/>
        <v>0.11931195125208005</v>
      </c>
      <c r="H6075">
        <f t="shared" si="889"/>
        <v>0</v>
      </c>
      <c r="I6075">
        <f t="shared" si="892"/>
        <v>-0.38049678129808789</v>
      </c>
      <c r="J6075">
        <f t="shared" si="892"/>
        <v>-0.43972704061996165</v>
      </c>
      <c r="K6075">
        <f t="shared" si="892"/>
        <v>-0.29435144713697181</v>
      </c>
      <c r="L6075">
        <f t="shared" si="892"/>
        <v>-3.3596492637312507E-2</v>
      </c>
      <c r="M6075">
        <f t="shared" si="892"/>
        <v>7.4646901288223455E-3</v>
      </c>
    </row>
    <row r="6076" spans="1:13">
      <c r="A6076" s="6">
        <f t="shared" si="890"/>
        <v>1819200</v>
      </c>
      <c r="B6076" s="7">
        <f t="shared" si="891"/>
        <v>43123.055555535946</v>
      </c>
      <c r="C6076">
        <f t="shared" si="884"/>
        <v>-0.27899110603982236</v>
      </c>
      <c r="D6076">
        <f t="shared" si="885"/>
        <v>19.721008893960178</v>
      </c>
      <c r="E6076">
        <f t="shared" si="886"/>
        <v>2E-3</v>
      </c>
      <c r="F6076">
        <f t="shared" si="887"/>
        <v>6.6666666666666671E-3</v>
      </c>
      <c r="G6076">
        <f t="shared" si="888"/>
        <v>0.11931195125208005</v>
      </c>
      <c r="H6076">
        <f t="shared" si="889"/>
        <v>0</v>
      </c>
      <c r="I6076">
        <f t="shared" si="892"/>
        <v>-0.33256021444727091</v>
      </c>
      <c r="J6076">
        <f t="shared" si="892"/>
        <v>-0.42171964302389642</v>
      </c>
      <c r="K6076">
        <f t="shared" si="892"/>
        <v>-0.29373761928680164</v>
      </c>
      <c r="L6076">
        <f t="shared" si="892"/>
        <v>-3.8249058603774685E-2</v>
      </c>
      <c r="M6076">
        <f t="shared" si="892"/>
        <v>7.6472186039247547E-3</v>
      </c>
    </row>
    <row r="6077" spans="1:13">
      <c r="A6077" s="6">
        <f t="shared" si="890"/>
        <v>1819500</v>
      </c>
      <c r="B6077" s="7">
        <f t="shared" si="891"/>
        <v>43123.059027758165</v>
      </c>
      <c r="C6077">
        <f t="shared" si="884"/>
        <v>-0.22388804785908453</v>
      </c>
      <c r="D6077">
        <f t="shared" si="885"/>
        <v>19.776111952140916</v>
      </c>
      <c r="E6077">
        <f t="shared" si="886"/>
        <v>2E-3</v>
      </c>
      <c r="F6077">
        <f t="shared" si="887"/>
        <v>6.6666666666666671E-3</v>
      </c>
      <c r="G6077">
        <f t="shared" si="888"/>
        <v>0.11931195125208005</v>
      </c>
      <c r="H6077">
        <f t="shared" si="889"/>
        <v>0</v>
      </c>
      <c r="I6077">
        <f t="shared" si="892"/>
        <v>-0.28354567251743512</v>
      </c>
      <c r="J6077">
        <f t="shared" si="892"/>
        <v>-0.40234526511640695</v>
      </c>
      <c r="K6077">
        <f t="shared" si="892"/>
        <v>-0.29217165759859032</v>
      </c>
      <c r="L6077">
        <f t="shared" si="892"/>
        <v>-4.2777642415488364E-2</v>
      </c>
      <c r="M6077">
        <f t="shared" si="892"/>
        <v>7.8049590535186376E-3</v>
      </c>
    </row>
    <row r="6078" spans="1:13">
      <c r="A6078" s="6">
        <f t="shared" si="890"/>
        <v>1819800</v>
      </c>
      <c r="B6078" s="7">
        <f t="shared" si="891"/>
        <v>43123.062499980384</v>
      </c>
      <c r="C6078">
        <f t="shared" si="884"/>
        <v>-0.16805926926562872</v>
      </c>
      <c r="D6078">
        <f t="shared" si="885"/>
        <v>19.83194073073437</v>
      </c>
      <c r="E6078">
        <f t="shared" si="886"/>
        <v>2E-3</v>
      </c>
      <c r="F6078">
        <f t="shared" si="887"/>
        <v>6.6666666666666671E-3</v>
      </c>
      <c r="G6078">
        <f t="shared" si="888"/>
        <v>0.11931195125208005</v>
      </c>
      <c r="H6078">
        <f t="shared" si="889"/>
        <v>0</v>
      </c>
      <c r="I6078">
        <f t="shared" si="892"/>
        <v>-0.23361203336712935</v>
      </c>
      <c r="J6078">
        <f t="shared" si="892"/>
        <v>-0.3816667078449561</v>
      </c>
      <c r="K6078">
        <f t="shared" si="892"/>
        <v>-0.2896586380483604</v>
      </c>
      <c r="L6078">
        <f t="shared" si="892"/>
        <v>-4.7167564924797852E-2</v>
      </c>
      <c r="M6078">
        <f t="shared" si="892"/>
        <v>7.9374001708804962E-3</v>
      </c>
    </row>
    <row r="6079" spans="1:13">
      <c r="A6079" s="6">
        <f t="shared" si="890"/>
        <v>1820100</v>
      </c>
      <c r="B6079" s="7">
        <f t="shared" si="891"/>
        <v>43123.065972202603</v>
      </c>
      <c r="C6079">
        <f t="shared" si="884"/>
        <v>-0.11168573607983912</v>
      </c>
      <c r="D6079">
        <f t="shared" si="885"/>
        <v>19.888314263920162</v>
      </c>
      <c r="E6079">
        <f t="shared" si="886"/>
        <v>2E-3</v>
      </c>
      <c r="F6079">
        <f t="shared" si="887"/>
        <v>6.6666666666666671E-3</v>
      </c>
      <c r="G6079">
        <f t="shared" si="888"/>
        <v>0.11931195125208005</v>
      </c>
      <c r="H6079">
        <f t="shared" si="889"/>
        <v>0</v>
      </c>
      <c r="I6079">
        <f t="shared" si="892"/>
        <v>-0.18292115405648057</v>
      </c>
      <c r="J6079">
        <f t="shared" si="892"/>
        <v>-0.35975099958049089</v>
      </c>
      <c r="K6079">
        <f t="shared" si="892"/>
        <v>-0.28620670644650004</v>
      </c>
      <c r="L6079">
        <f t="shared" si="892"/>
        <v>-5.1404596446793002E-2</v>
      </c>
      <c r="M6079">
        <f t="shared" si="892"/>
        <v>8.0441126556376995E-3</v>
      </c>
    </row>
    <row r="6080" spans="1:13">
      <c r="A6080" s="6">
        <f t="shared" si="890"/>
        <v>1820400</v>
      </c>
      <c r="B6080" s="7">
        <f t="shared" si="891"/>
        <v>43123.069444424822</v>
      </c>
      <c r="C6080">
        <f t="shared" si="884"/>
        <v>-5.4950179913054405E-2</v>
      </c>
      <c r="D6080">
        <f t="shared" si="885"/>
        <v>19.945049820086947</v>
      </c>
      <c r="E6080">
        <f t="shared" si="886"/>
        <v>2E-3</v>
      </c>
      <c r="F6080">
        <f t="shared" si="887"/>
        <v>6.6666666666666671E-3</v>
      </c>
      <c r="G6080">
        <f t="shared" si="888"/>
        <v>0.11931195125208005</v>
      </c>
      <c r="H6080">
        <f t="shared" si="889"/>
        <v>0</v>
      </c>
      <c r="I6080">
        <f t="shared" si="892"/>
        <v>-0.13163734619650827</v>
      </c>
      <c r="J6080">
        <f t="shared" si="892"/>
        <v>-0.33666917884868947</v>
      </c>
      <c r="K6080">
        <f t="shared" si="892"/>
        <v>-0.28182705203356578</v>
      </c>
      <c r="L6080">
        <f t="shared" si="892"/>
        <v>-5.5475002884042751E-2</v>
      </c>
      <c r="M6080">
        <f t="shared" si="892"/>
        <v>8.1247506053216973E-3</v>
      </c>
    </row>
    <row r="6081" spans="1:13">
      <c r="A6081" s="6">
        <f t="shared" si="890"/>
        <v>1820700</v>
      </c>
      <c r="B6081" s="7">
        <f t="shared" si="891"/>
        <v>43123.072916647041</v>
      </c>
      <c r="C6081">
        <f t="shared" si="884"/>
        <v>1.9634941462518801E-3</v>
      </c>
      <c r="D6081">
        <f t="shared" si="885"/>
        <v>20.001963494146253</v>
      </c>
      <c r="E6081">
        <f t="shared" si="886"/>
        <v>2E-3</v>
      </c>
      <c r="F6081">
        <f t="shared" si="887"/>
        <v>6.6666666666666671E-3</v>
      </c>
      <c r="G6081">
        <f t="shared" si="888"/>
        <v>0.11931195125208005</v>
      </c>
      <c r="H6081">
        <f t="shared" si="889"/>
        <v>0</v>
      </c>
      <c r="I6081">
        <f t="shared" si="892"/>
        <v>-7.9926843342656873E-2</v>
      </c>
      <c r="J6081">
        <f t="shared" si="892"/>
        <v>-0.31249606406273978</v>
      </c>
      <c r="K6081">
        <f t="shared" si="892"/>
        <v>-0.27653387121101436</v>
      </c>
      <c r="L6081">
        <f t="shared" si="892"/>
        <v>-5.9365590244867844E-2</v>
      </c>
      <c r="M6081">
        <f t="shared" si="892"/>
        <v>8.1790526365906318E-3</v>
      </c>
    </row>
    <row r="6082" spans="1:13">
      <c r="A6082" s="6">
        <f t="shared" si="890"/>
        <v>1821000</v>
      </c>
      <c r="B6082" s="7">
        <f t="shared" si="891"/>
        <v>43123.07638886926</v>
      </c>
      <c r="C6082">
        <f t="shared" si="884"/>
        <v>5.887080365055615E-2</v>
      </c>
      <c r="D6082">
        <f t="shared" si="885"/>
        <v>20.058870803650557</v>
      </c>
      <c r="E6082">
        <f t="shared" si="886"/>
        <v>2E-3</v>
      </c>
      <c r="F6082">
        <f t="shared" si="887"/>
        <v>6.6666666666666671E-3</v>
      </c>
      <c r="G6082">
        <f t="shared" si="888"/>
        <v>0.11931195125208005</v>
      </c>
      <c r="H6082">
        <f t="shared" si="889"/>
        <v>0</v>
      </c>
      <c r="I6082">
        <f t="shared" si="892"/>
        <v>-2.7957262158001712E-2</v>
      </c>
      <c r="J6082">
        <f t="shared" si="892"/>
        <v>-0.28731001100363418</v>
      </c>
      <c r="K6082">
        <f t="shared" si="892"/>
        <v>-0.27034432152436627</v>
      </c>
      <c r="L6082">
        <f t="shared" si="892"/>
        <v>-6.3063747410930279E-2</v>
      </c>
      <c r="M6082">
        <f t="shared" si="892"/>
        <v>8.2068427324890475E-3</v>
      </c>
    </row>
    <row r="6083" spans="1:13">
      <c r="A6083" s="6">
        <f t="shared" si="890"/>
        <v>1821300</v>
      </c>
      <c r="B6083" s="7">
        <f t="shared" si="891"/>
        <v>43123.079861091479</v>
      </c>
      <c r="C6083">
        <f t="shared" si="884"/>
        <v>0.11558728678284934</v>
      </c>
      <c r="D6083">
        <f t="shared" si="885"/>
        <v>20.115587286782848</v>
      </c>
      <c r="E6083">
        <f t="shared" si="886"/>
        <v>2E-3</v>
      </c>
      <c r="F6083">
        <f t="shared" si="887"/>
        <v>6.6666666666666671E-3</v>
      </c>
      <c r="G6083">
        <f t="shared" si="888"/>
        <v>0.11931195125208005</v>
      </c>
      <c r="H6083">
        <f t="shared" si="889"/>
        <v>0</v>
      </c>
      <c r="I6083">
        <f t="shared" si="892"/>
        <v>2.4102940906818002E-2</v>
      </c>
      <c r="J6083">
        <f t="shared" si="892"/>
        <v>-0.26119265883426829</v>
      </c>
      <c r="K6083">
        <f t="shared" si="892"/>
        <v>-0.26327846604797189</v>
      </c>
      <c r="L6083">
        <f t="shared" si="892"/>
        <v>-6.6557487015468556E-2</v>
      </c>
      <c r="M6083">
        <f t="shared" si="892"/>
        <v>8.2080308129968364E-3</v>
      </c>
    </row>
    <row r="6084" spans="1:13">
      <c r="A6084" s="6">
        <f t="shared" si="890"/>
        <v>1821600</v>
      </c>
      <c r="B6084" s="7">
        <f t="shared" si="891"/>
        <v>43123.083333313698</v>
      </c>
      <c r="C6084">
        <f t="shared" si="884"/>
        <v>0.17192910027881697</v>
      </c>
      <c r="D6084">
        <f t="shared" si="885"/>
        <v>20.171929100278817</v>
      </c>
      <c r="E6084">
        <f t="shared" si="886"/>
        <v>2E-3</v>
      </c>
      <c r="F6084">
        <f t="shared" si="887"/>
        <v>6.6666666666666671E-3</v>
      </c>
      <c r="G6084">
        <f t="shared" si="888"/>
        <v>0.11931195125208005</v>
      </c>
      <c r="H6084">
        <f t="shared" si="889"/>
        <v>0</v>
      </c>
      <c r="I6084">
        <f t="shared" si="892"/>
        <v>7.6085015655321234E-2</v>
      </c>
      <c r="J6084">
        <f t="shared" si="892"/>
        <v>-0.23422866547087395</v>
      </c>
      <c r="K6084">
        <f t="shared" si="892"/>
        <v>-0.25535920835173076</v>
      </c>
      <c r="L6084">
        <f t="shared" si="892"/>
        <v>-6.9835484299645284E-2</v>
      </c>
      <c r="M6084">
        <f t="shared" si="892"/>
        <v>8.1826130270183598E-3</v>
      </c>
    </row>
    <row r="6085" spans="1:13">
      <c r="A6085" s="6">
        <f t="shared" si="890"/>
        <v>1821900</v>
      </c>
      <c r="B6085" s="7">
        <f t="shared" si="891"/>
        <v>43123.086805535917</v>
      </c>
      <c r="C6085">
        <f t="shared" si="884"/>
        <v>0.22771361534458384</v>
      </c>
      <c r="D6085">
        <f t="shared" si="885"/>
        <v>20.227713615344584</v>
      </c>
      <c r="E6085">
        <f t="shared" si="886"/>
        <v>2E-3</v>
      </c>
      <c r="F6085">
        <f t="shared" si="887"/>
        <v>6.6666666666666671E-3</v>
      </c>
      <c r="G6085">
        <f t="shared" si="888"/>
        <v>0.11931195125208005</v>
      </c>
      <c r="H6085">
        <f t="shared" si="889"/>
        <v>0</v>
      </c>
      <c r="I6085">
        <f t="shared" si="892"/>
        <v>0.12782046513958623</v>
      </c>
      <c r="J6085">
        <f t="shared" si="892"/>
        <v>-0.20650543316908437</v>
      </c>
      <c r="K6085">
        <f t="shared" si="892"/>
        <v>-0.24661221826044463</v>
      </c>
      <c r="L6085">
        <f t="shared" si="892"/>
        <v>-7.288711382112574E-2</v>
      </c>
      <c r="M6085">
        <f t="shared" si="892"/>
        <v>8.1306717648656768E-3</v>
      </c>
    </row>
    <row r="6086" spans="1:13">
      <c r="A6086" s="6">
        <f t="shared" si="890"/>
        <v>1822200</v>
      </c>
      <c r="B6086" s="7">
        <f t="shared" si="891"/>
        <v>43123.090277758136</v>
      </c>
      <c r="C6086">
        <f t="shared" si="884"/>
        <v>0.28276000963748305</v>
      </c>
      <c r="D6086">
        <f t="shared" si="885"/>
        <v>20.282760009637482</v>
      </c>
      <c r="E6086">
        <f t="shared" si="886"/>
        <v>2E-3</v>
      </c>
      <c r="F6086">
        <f t="shared" si="887"/>
        <v>6.6666666666666671E-3</v>
      </c>
      <c r="G6086">
        <f t="shared" si="888"/>
        <v>0.11931195125208005</v>
      </c>
      <c r="H6086">
        <f t="shared" si="889"/>
        <v>0</v>
      </c>
      <c r="I6086">
        <f t="shared" ref="I6086:M6136" si="893">$B$1*EXP(-$G6086*I$10)*SIN($B$2*$A6086+$B$3-$G6086*I$10-$H6086)/SQRT((1+$G6086*$B$7)^2+($G6086*$B$7)^2)</f>
        <v>0.1791415918334506</v>
      </c>
      <c r="J6086">
        <f t="shared" si="893"/>
        <v>-0.17811282521453156</v>
      </c>
      <c r="K6086">
        <f t="shared" si="893"/>
        <v>-0.23706584864655131</v>
      </c>
      <c r="L6086">
        <f t="shared" si="893"/>
        <v>-7.570248389584025E-2</v>
      </c>
      <c r="M6086">
        <f t="shared" si="893"/>
        <v>8.0523753911950907E-3</v>
      </c>
    </row>
    <row r="6087" spans="1:13">
      <c r="A6087" s="6">
        <f t="shared" si="890"/>
        <v>1822500</v>
      </c>
      <c r="B6087" s="7">
        <f t="shared" si="891"/>
        <v>43123.093749980355</v>
      </c>
      <c r="C6087">
        <f t="shared" si="884"/>
        <v>0.33688985339164595</v>
      </c>
      <c r="D6087">
        <f t="shared" si="885"/>
        <v>20.336889853391646</v>
      </c>
      <c r="E6087">
        <f t="shared" si="886"/>
        <v>2E-3</v>
      </c>
      <c r="F6087">
        <f t="shared" si="887"/>
        <v>6.6666666666666671E-3</v>
      </c>
      <c r="G6087">
        <f t="shared" si="888"/>
        <v>0.11931195125208005</v>
      </c>
      <c r="H6087">
        <f t="shared" si="889"/>
        <v>0</v>
      </c>
      <c r="I6087">
        <f t="shared" si="893"/>
        <v>0.22988204121473854</v>
      </c>
      <c r="J6087">
        <f t="shared" si="893"/>
        <v>-0.14914287463598713</v>
      </c>
      <c r="K6087">
        <f t="shared" si="893"/>
        <v>-0.22675104352585751</v>
      </c>
      <c r="L6087">
        <f t="shared" si="893"/>
        <v>-7.8272468661328309E-2</v>
      </c>
      <c r="M6087">
        <f t="shared" si="893"/>
        <v>7.947977699262301E-3</v>
      </c>
    </row>
    <row r="6088" spans="1:13">
      <c r="A6088" s="6">
        <f t="shared" si="890"/>
        <v>1822800</v>
      </c>
      <c r="B6088" s="7">
        <f t="shared" si="891"/>
        <v>43123.097222202574</v>
      </c>
      <c r="C6088">
        <f t="shared" si="884"/>
        <v>0.38992768778764175</v>
      </c>
      <c r="D6088">
        <f t="shared" si="885"/>
        <v>20.38992768778764</v>
      </c>
      <c r="E6088">
        <f t="shared" si="886"/>
        <v>2E-3</v>
      </c>
      <c r="F6088">
        <f t="shared" si="887"/>
        <v>6.6666666666666671E-3</v>
      </c>
      <c r="G6088">
        <f t="shared" si="888"/>
        <v>0.11931195125208005</v>
      </c>
      <c r="H6088">
        <f t="shared" si="889"/>
        <v>0</v>
      </c>
      <c r="I6088">
        <f t="shared" si="893"/>
        <v>0.27987734099370465</v>
      </c>
      <c r="J6088">
        <f t="shared" si="893"/>
        <v>-0.11968948588568777</v>
      </c>
      <c r="K6088">
        <f t="shared" si="893"/>
        <v>-0.21570123775432332</v>
      </c>
      <c r="L6088">
        <f t="shared" si="893"/>
        <v>-8.058873765768737E-2</v>
      </c>
      <c r="M6088">
        <f t="shared" si="893"/>
        <v>7.8178170882664457E-3</v>
      </c>
    </row>
    <row r="6089" spans="1:13">
      <c r="A6089" s="6">
        <f t="shared" si="890"/>
        <v>1823100</v>
      </c>
      <c r="B6089" s="7">
        <f t="shared" si="891"/>
        <v>43123.100694424793</v>
      </c>
      <c r="C6089">
        <f t="shared" si="884"/>
        <v>0.4417015936924617</v>
      </c>
      <c r="D6089">
        <f t="shared" si="885"/>
        <v>20.441701593692461</v>
      </c>
      <c r="E6089">
        <f t="shared" si="886"/>
        <v>2E-3</v>
      </c>
      <c r="F6089">
        <f t="shared" si="887"/>
        <v>6.6666666666666671E-3</v>
      </c>
      <c r="G6089">
        <f t="shared" si="888"/>
        <v>0.11931195125208005</v>
      </c>
      <c r="H6089">
        <f t="shared" si="889"/>
        <v>0</v>
      </c>
      <c r="I6089">
        <f t="shared" si="893"/>
        <v>0.32896543424079244</v>
      </c>
      <c r="J6089">
        <f t="shared" si="893"/>
        <v>-8.9848130453295011E-2</v>
      </c>
      <c r="K6089">
        <f t="shared" si="893"/>
        <v>-0.20395224865084691</v>
      </c>
      <c r="L6089">
        <f t="shared" si="893"/>
        <v>-8.2643782830295914E-2</v>
      </c>
      <c r="M6089">
        <f t="shared" si="893"/>
        <v>7.6623154664481443E-3</v>
      </c>
    </row>
    <row r="6090" spans="1:13">
      <c r="A6090" s="6">
        <f t="shared" si="890"/>
        <v>1823400</v>
      </c>
      <c r="B6090" s="7">
        <f t="shared" si="891"/>
        <v>43123.104166647012</v>
      </c>
      <c r="C6090">
        <f t="shared" si="884"/>
        <v>0.49204374892579106</v>
      </c>
      <c r="D6090">
        <f t="shared" si="885"/>
        <v>20.492043748925791</v>
      </c>
      <c r="E6090">
        <f t="shared" si="886"/>
        <v>2E-3</v>
      </c>
      <c r="F6090">
        <f t="shared" si="887"/>
        <v>6.6666666666666671E-3</v>
      </c>
      <c r="G6090">
        <f t="shared" si="888"/>
        <v>0.11931195125208005</v>
      </c>
      <c r="H6090">
        <f t="shared" si="889"/>
        <v>0</v>
      </c>
      <c r="I6090">
        <f t="shared" si="893"/>
        <v>0.37698720468512681</v>
      </c>
      <c r="J6090">
        <f t="shared" si="893"/>
        <v>-5.9715537400383184E-2</v>
      </c>
      <c r="K6090">
        <f t="shared" si="893"/>
        <v>-0.19154215989741796</v>
      </c>
      <c r="L6090">
        <f t="shared" si="893"/>
        <v>-8.443094286675179E-2</v>
      </c>
      <c r="M6090">
        <f t="shared" si="893"/>
        <v>7.4819768834972957E-3</v>
      </c>
    </row>
    <row r="6091" spans="1:13">
      <c r="A6091" s="6">
        <f t="shared" si="890"/>
        <v>1823700</v>
      </c>
      <c r="B6091" s="7">
        <f t="shared" si="891"/>
        <v>43123.107638869231</v>
      </c>
      <c r="C6091">
        <f t="shared" si="884"/>
        <v>0.54079097224578088</v>
      </c>
      <c r="D6091">
        <f t="shared" si="885"/>
        <v>20.54079097224578</v>
      </c>
      <c r="E6091">
        <f t="shared" si="886"/>
        <v>2E-3</v>
      </c>
      <c r="F6091">
        <f t="shared" si="887"/>
        <v>6.6666666666666671E-3</v>
      </c>
      <c r="G6091">
        <f t="shared" si="888"/>
        <v>0.11931195125208005</v>
      </c>
      <c r="H6091">
        <f t="shared" si="889"/>
        <v>0</v>
      </c>
      <c r="I6091">
        <f t="shared" si="893"/>
        <v>0.42378699248058987</v>
      </c>
      <c r="J6091">
        <f t="shared" si="893"/>
        <v>-2.9389379818849641E-2</v>
      </c>
      <c r="K6091">
        <f t="shared" si="893"/>
        <v>-0.17851119809309199</v>
      </c>
      <c r="L6091">
        <f t="shared" si="893"/>
        <v>-8.5944424789126311E-2</v>
      </c>
      <c r="M6091">
        <f t="shared" si="893"/>
        <v>7.2773858967055084E-3</v>
      </c>
    </row>
    <row r="6092" spans="1:13">
      <c r="A6092" s="6">
        <f t="shared" si="890"/>
        <v>1824000</v>
      </c>
      <c r="B6092" s="7">
        <f t="shared" si="891"/>
        <v>43123.11111109145</v>
      </c>
      <c r="C6092">
        <f t="shared" si="884"/>
        <v>0.5877852522919994</v>
      </c>
      <c r="D6092">
        <f t="shared" si="885"/>
        <v>20.587785252292001</v>
      </c>
      <c r="E6092">
        <f t="shared" si="886"/>
        <v>2E-3</v>
      </c>
      <c r="F6092">
        <f t="shared" si="887"/>
        <v>6.6666666666666671E-3</v>
      </c>
      <c r="G6092">
        <f t="shared" si="888"/>
        <v>0.11931195125208005</v>
      </c>
      <c r="H6092">
        <f t="shared" si="889"/>
        <v>0</v>
      </c>
      <c r="I6092">
        <f t="shared" si="893"/>
        <v>0.46921309876858308</v>
      </c>
      <c r="J6092">
        <f t="shared" si="893"/>
        <v>1.0320417709934781E-3</v>
      </c>
      <c r="K6092">
        <f t="shared" si="893"/>
        <v>-0.1649016023617042</v>
      </c>
      <c r="L6092">
        <f t="shared" si="893"/>
        <v>-8.7179322731582312E-2</v>
      </c>
      <c r="M6092">
        <f t="shared" si="893"/>
        <v>7.0492056761561894E-3</v>
      </c>
    </row>
    <row r="6093" spans="1:13">
      <c r="A6093" s="6">
        <f t="shared" si="890"/>
        <v>1824300</v>
      </c>
      <c r="B6093" s="7">
        <f t="shared" si="891"/>
        <v>43123.114583313669</v>
      </c>
      <c r="C6093">
        <f t="shared" ref="C6093:C6156" si="894">$B$1*SIN($B$2*A6093+$B$3)</f>
        <v>0.63287425977020118</v>
      </c>
      <c r="D6093">
        <f t="shared" ref="D6093:D6156" si="895">C6093-$B$9</f>
        <v>20.632874259770201</v>
      </c>
      <c r="E6093">
        <f t="shared" ref="E6093:E6156" si="896">$B$5*20</f>
        <v>2E-3</v>
      </c>
      <c r="F6093">
        <f t="shared" ref="F6093:F6156" si="897">E6093/$B$4</f>
        <v>6.6666666666666671E-3</v>
      </c>
      <c r="G6093">
        <f t="shared" ref="G6093:G6156" si="898">SQRT($B$2/(2*F6093))</f>
        <v>0.11931195125208005</v>
      </c>
      <c r="H6093">
        <f t="shared" ref="H6093:H6156" si="899">ATAN(G6093*$B$7/(1+G6093*$B$7))</f>
        <v>0</v>
      </c>
      <c r="I6093">
        <f t="shared" si="893"/>
        <v>0.5131182774011841</v>
      </c>
      <c r="J6093">
        <f t="shared" si="893"/>
        <v>3.1450118055922197E-2</v>
      </c>
      <c r="K6093">
        <f t="shared" si="893"/>
        <v>-0.15075748743617035</v>
      </c>
      <c r="L6093">
        <f t="shared" si="893"/>
        <v>-8.8131633842457008E-2</v>
      </c>
      <c r="M6093">
        <f t="shared" si="893"/>
        <v>6.7981758550967296E-3</v>
      </c>
    </row>
    <row r="6094" spans="1:13">
      <c r="A6094" s="6">
        <f t="shared" ref="A6094:A6157" si="900">A6093+300</f>
        <v>1824600</v>
      </c>
      <c r="B6094" s="7">
        <f t="shared" ref="B6094:B6157" si="901">B6093+300/86400</f>
        <v>43123.118055535888</v>
      </c>
      <c r="C6094">
        <f t="shared" si="894"/>
        <v>0.67591184121927517</v>
      </c>
      <c r="D6094">
        <f t="shared" si="895"/>
        <v>20.675911841219275</v>
      </c>
      <c r="E6094">
        <f t="shared" si="896"/>
        <v>2E-3</v>
      </c>
      <c r="F6094">
        <f t="shared" si="897"/>
        <v>6.6666666666666671E-3</v>
      </c>
      <c r="G6094">
        <f t="shared" si="898"/>
        <v>0.11931195125208005</v>
      </c>
      <c r="H6094">
        <f t="shared" si="899"/>
        <v>0</v>
      </c>
      <c r="I6094">
        <f t="shared" si="893"/>
        <v>0.55536021223135978</v>
      </c>
      <c r="J6094">
        <f t="shared" si="893"/>
        <v>6.1766250566419795E-2</v>
      </c>
      <c r="K6094">
        <f t="shared" si="893"/>
        <v>-0.13612470066302421</v>
      </c>
      <c r="L6094">
        <f t="shared" si="893"/>
        <v>-8.8798271259282316E-2</v>
      </c>
      <c r="M6094">
        <f t="shared" si="893"/>
        <v>6.5251101324582395E-3</v>
      </c>
    </row>
    <row r="6095" spans="1:13">
      <c r="A6095" s="6">
        <f t="shared" si="900"/>
        <v>1824900</v>
      </c>
      <c r="B6095" s="7">
        <f t="shared" si="901"/>
        <v>43123.121527758107</v>
      </c>
      <c r="C6095">
        <f t="shared" si="894"/>
        <v>0.71675849275913239</v>
      </c>
      <c r="D6095">
        <f t="shared" si="895"/>
        <v>20.716758492759134</v>
      </c>
      <c r="E6095">
        <f t="shared" si="896"/>
        <v>2E-3</v>
      </c>
      <c r="F6095">
        <f t="shared" si="897"/>
        <v>6.6666666666666671E-3</v>
      </c>
      <c r="G6095">
        <f t="shared" si="898"/>
        <v>0.11931195125208005</v>
      </c>
      <c r="H6095">
        <f t="shared" si="899"/>
        <v>0</v>
      </c>
      <c r="I6095">
        <f t="shared" si="893"/>
        <v>0.59580197842242444</v>
      </c>
      <c r="J6095">
        <f t="shared" si="893"/>
        <v>9.188217127784308E-2</v>
      </c>
      <c r="K6095">
        <f t="shared" si="893"/>
        <v>-0.12105067339092809</v>
      </c>
      <c r="L6095">
        <f t="shared" si="893"/>
        <v>-8.9177074114668714E-2</v>
      </c>
      <c r="M6095">
        <f t="shared" si="893"/>
        <v>6.2308936352981096E-3</v>
      </c>
    </row>
    <row r="6096" spans="1:13">
      <c r="A6096" s="6">
        <f t="shared" si="900"/>
        <v>1825200</v>
      </c>
      <c r="B6096" s="7">
        <f t="shared" si="901"/>
        <v>43123.124999980326</v>
      </c>
      <c r="C6096">
        <f t="shared" si="894"/>
        <v>0.75528181228476787</v>
      </c>
      <c r="D6096">
        <f t="shared" si="895"/>
        <v>20.755281812284768</v>
      </c>
      <c r="E6096">
        <f t="shared" si="896"/>
        <v>2E-3</v>
      </c>
      <c r="F6096">
        <f t="shared" si="897"/>
        <v>6.6666666666666671E-3</v>
      </c>
      <c r="G6096">
        <f t="shared" si="898"/>
        <v>0.11931195125208005</v>
      </c>
      <c r="H6096">
        <f t="shared" si="899"/>
        <v>0</v>
      </c>
      <c r="I6096">
        <f t="shared" si="893"/>
        <v>0.63431248628227432</v>
      </c>
      <c r="J6096">
        <f t="shared" si="893"/>
        <v>0.12170026114074435</v>
      </c>
      <c r="K6096">
        <f t="shared" si="893"/>
        <v>-0.10558426722460509</v>
      </c>
      <c r="L6096">
        <f t="shared" si="893"/>
        <v>-8.9266814540638603E-2</v>
      </c>
      <c r="M6096">
        <f t="shared" si="893"/>
        <v>5.9164800497101769E-3</v>
      </c>
    </row>
    <row r="6097" spans="1:13">
      <c r="A6097" s="6">
        <f t="shared" si="900"/>
        <v>1825500</v>
      </c>
      <c r="B6097" s="7">
        <f t="shared" si="901"/>
        <v>43123.128472202545</v>
      </c>
      <c r="C6097">
        <f t="shared" si="894"/>
        <v>0.7913569286402824</v>
      </c>
      <c r="D6097">
        <f t="shared" si="895"/>
        <v>20.791356928640283</v>
      </c>
      <c r="E6097">
        <f t="shared" si="896"/>
        <v>2E-3</v>
      </c>
      <c r="F6097">
        <f t="shared" si="897"/>
        <v>6.6666666666666671E-3</v>
      </c>
      <c r="G6097">
        <f t="shared" si="898"/>
        <v>0.11931195125208005</v>
      </c>
      <c r="H6097">
        <f t="shared" si="899"/>
        <v>0</v>
      </c>
      <c r="I6097">
        <f t="shared" si="893"/>
        <v>0.67076690618329815</v>
      </c>
      <c r="J6097">
        <f t="shared" si="893"/>
        <v>0.15112386650757356</v>
      </c>
      <c r="K6097">
        <f t="shared" si="893"/>
        <v>-8.9775615642669698E-2</v>
      </c>
      <c r="L6097">
        <f t="shared" si="893"/>
        <v>-8.9067201648689642E-2</v>
      </c>
      <c r="M6097">
        <f t="shared" si="893"/>
        <v>5.5828885295042957E-3</v>
      </c>
    </row>
    <row r="6098" spans="1:13">
      <c r="A6098" s="6">
        <f t="shared" si="900"/>
        <v>1825800</v>
      </c>
      <c r="B6098" s="7">
        <f t="shared" si="901"/>
        <v>43123.131944424764</v>
      </c>
      <c r="C6098">
        <f t="shared" si="894"/>
        <v>0.82486690638142324</v>
      </c>
      <c r="D6098">
        <f t="shared" si="895"/>
        <v>20.824866906381423</v>
      </c>
      <c r="E6098">
        <f t="shared" si="896"/>
        <v>2E-3</v>
      </c>
      <c r="F6098">
        <f t="shared" si="897"/>
        <v>6.6666666666666671E-3</v>
      </c>
      <c r="G6098">
        <f t="shared" si="898"/>
        <v>0.11931195125208005</v>
      </c>
      <c r="H6098">
        <f t="shared" si="899"/>
        <v>0</v>
      </c>
      <c r="I6098">
        <f t="shared" si="893"/>
        <v>0.70504707319030724</v>
      </c>
      <c r="J6098">
        <f t="shared" si="893"/>
        <v>0.18005761242981805</v>
      </c>
      <c r="K6098">
        <f t="shared" si="893"/>
        <v>-7.3675961492891934E-2</v>
      </c>
      <c r="L6098">
        <f t="shared" si="893"/>
        <v>-8.8578882472692841E-2</v>
      </c>
      <c r="M6098">
        <f t="shared" si="893"/>
        <v>5.231200392678932E-3</v>
      </c>
    </row>
    <row r="6099" spans="1:13">
      <c r="A6099" s="6">
        <f t="shared" si="900"/>
        <v>1826100</v>
      </c>
      <c r="B6099" s="7">
        <f t="shared" si="901"/>
        <v>43123.135416646983</v>
      </c>
      <c r="C6099">
        <f t="shared" si="894"/>
        <v>0.85570312481532362</v>
      </c>
      <c r="D6099">
        <f t="shared" si="895"/>
        <v>20.855703124815324</v>
      </c>
      <c r="E6099">
        <f t="shared" si="896"/>
        <v>2E-3</v>
      </c>
      <c r="F6099">
        <f t="shared" si="897"/>
        <v>6.6666666666666671E-3</v>
      </c>
      <c r="G6099">
        <f t="shared" si="898"/>
        <v>0.11931195125208005</v>
      </c>
      <c r="H6099">
        <f t="shared" si="899"/>
        <v>0</v>
      </c>
      <c r="I6099">
        <f t="shared" si="893"/>
        <v>0.73704187008559785</v>
      </c>
      <c r="J6099">
        <f t="shared" si="893"/>
        <v>0.20840771181058174</v>
      </c>
      <c r="K6099">
        <f t="shared" si="893"/>
        <v>-5.7337490891366846E-2</v>
      </c>
      <c r="L6099">
        <f t="shared" si="893"/>
        <v>-8.7803439871570479E-2</v>
      </c>
      <c r="M6099">
        <f t="shared" si="893"/>
        <v>4.8625556163893191E-3</v>
      </c>
    </row>
    <row r="6100" spans="1:13">
      <c r="A6100" s="6">
        <f t="shared" si="900"/>
        <v>1826400</v>
      </c>
      <c r="B6100" s="7">
        <f t="shared" si="901"/>
        <v>43123.138888869202</v>
      </c>
      <c r="C6100">
        <f t="shared" si="894"/>
        <v>0.88376563008840037</v>
      </c>
      <c r="D6100">
        <f t="shared" si="895"/>
        <v>20.883765630088401</v>
      </c>
      <c r="E6100">
        <f t="shared" si="896"/>
        <v>2E-3</v>
      </c>
      <c r="F6100">
        <f t="shared" si="897"/>
        <v>6.6666666666666671E-3</v>
      </c>
      <c r="G6100">
        <f t="shared" si="898"/>
        <v>0.11931195125208005</v>
      </c>
      <c r="H6100">
        <f t="shared" si="899"/>
        <v>0</v>
      </c>
      <c r="I6100">
        <f t="shared" si="893"/>
        <v>0.76664758754919771</v>
      </c>
      <c r="J6100">
        <f t="shared" si="893"/>
        <v>0.23608226941022459</v>
      </c>
      <c r="K6100">
        <f t="shared" si="893"/>
        <v>-4.0813164064127945E-2</v>
      </c>
      <c r="L6100">
        <f t="shared" si="893"/>
        <v>-8.6743387398545063E-2</v>
      </c>
      <c r="M6100">
        <f t="shared" si="893"/>
        <v>4.4781491417749614E-3</v>
      </c>
    </row>
    <row r="6101" spans="1:13">
      <c r="A6101" s="6">
        <f t="shared" si="900"/>
        <v>1826700</v>
      </c>
      <c r="B6101" s="7">
        <f t="shared" si="901"/>
        <v>43123.142361091421</v>
      </c>
      <c r="C6101">
        <f t="shared" si="894"/>
        <v>0.90896345918091837</v>
      </c>
      <c r="D6101">
        <f t="shared" si="895"/>
        <v>20.908963459180917</v>
      </c>
      <c r="E6101">
        <f t="shared" si="896"/>
        <v>2E-3</v>
      </c>
      <c r="F6101">
        <f t="shared" si="897"/>
        <v>6.6666666666666671E-3</v>
      </c>
      <c r="G6101">
        <f t="shared" si="898"/>
        <v>0.11931195125208005</v>
      </c>
      <c r="H6101">
        <f t="shared" si="899"/>
        <v>0</v>
      </c>
      <c r="I6101">
        <f t="shared" si="893"/>
        <v>0.7937682603265549</v>
      </c>
      <c r="J6101">
        <f t="shared" si="893"/>
        <v>0.2629915797194019</v>
      </c>
      <c r="K6101">
        <f t="shared" si="893"/>
        <v>-2.4156543679675183E-2</v>
      </c>
      <c r="L6101">
        <f t="shared" si="893"/>
        <v>-8.5402161153603745E-2</v>
      </c>
      <c r="M6101">
        <f t="shared" si="893"/>
        <v>4.0792270006278939E-3</v>
      </c>
    </row>
    <row r="6102" spans="1:13">
      <c r="A6102" s="6">
        <f t="shared" si="900"/>
        <v>1827000</v>
      </c>
      <c r="B6102" s="7">
        <f t="shared" si="901"/>
        <v>43123.14583331364</v>
      </c>
      <c r="C6102">
        <f t="shared" si="894"/>
        <v>0.93121493475858708</v>
      </c>
      <c r="D6102">
        <f t="shared" si="895"/>
        <v>20.931214934758586</v>
      </c>
      <c r="E6102">
        <f t="shared" si="896"/>
        <v>2E-3</v>
      </c>
      <c r="F6102">
        <f t="shared" si="897"/>
        <v>6.6666666666666671E-3</v>
      </c>
      <c r="G6102">
        <f t="shared" si="898"/>
        <v>0.11931195125208005</v>
      </c>
      <c r="H6102">
        <f t="shared" si="899"/>
        <v>0</v>
      </c>
      <c r="I6102">
        <f t="shared" si="893"/>
        <v>0.81831597829459957</v>
      </c>
      <c r="J6102">
        <f t="shared" si="893"/>
        <v>0.28904841773450013</v>
      </c>
      <c r="K6102">
        <f t="shared" si="893"/>
        <v>-7.4216212285569899E-3</v>
      </c>
      <c r="L6102">
        <f t="shared" si="893"/>
        <v>-8.3784108645572175E-2</v>
      </c>
      <c r="M6102">
        <f t="shared" si="893"/>
        <v>3.6670822764498239E-3</v>
      </c>
    </row>
    <row r="6103" spans="1:13">
      <c r="A6103" s="6">
        <f t="shared" si="900"/>
        <v>1827300</v>
      </c>
      <c r="B6103" s="7">
        <f t="shared" si="901"/>
        <v>43123.149305535859</v>
      </c>
      <c r="C6103">
        <f t="shared" si="894"/>
        <v>0.95044792992495919</v>
      </c>
      <c r="D6103">
        <f t="shared" si="895"/>
        <v>20.950447929924959</v>
      </c>
      <c r="E6103">
        <f t="shared" si="896"/>
        <v>2E-3</v>
      </c>
      <c r="F6103">
        <f t="shared" si="897"/>
        <v>6.6666666666666671E-3</v>
      </c>
      <c r="G6103">
        <f t="shared" si="898"/>
        <v>0.11931195125208005</v>
      </c>
      <c r="H6103">
        <f t="shared" si="899"/>
        <v>0</v>
      </c>
      <c r="I6103">
        <f t="shared" si="893"/>
        <v>0.84021117141736956</v>
      </c>
      <c r="J6103">
        <f t="shared" si="893"/>
        <v>0.31416832169248737</v>
      </c>
      <c r="K6103">
        <f t="shared" si="893"/>
        <v>9.3373579869520835E-3</v>
      </c>
      <c r="L6103">
        <f t="shared" si="893"/>
        <v>-8.1894474699913844E-2</v>
      </c>
      <c r="M6103">
        <f t="shared" si="893"/>
        <v>3.2430509129960611E-3</v>
      </c>
    </row>
    <row r="6104" spans="1:13">
      <c r="A6104" s="6">
        <f t="shared" si="900"/>
        <v>1827600</v>
      </c>
      <c r="B6104" s="7">
        <f t="shared" si="901"/>
        <v>43123.152777758078</v>
      </c>
      <c r="C6104">
        <f t="shared" si="894"/>
        <v>0.96660010201674884</v>
      </c>
      <c r="D6104">
        <f t="shared" si="895"/>
        <v>20.966600102016749</v>
      </c>
      <c r="E6104">
        <f t="shared" si="896"/>
        <v>2E-3</v>
      </c>
      <c r="F6104">
        <f t="shared" si="897"/>
        <v>6.6666666666666671E-3</v>
      </c>
      <c r="G6104">
        <f t="shared" si="898"/>
        <v>0.11931195125208005</v>
      </c>
      <c r="H6104">
        <f t="shared" si="899"/>
        <v>0</v>
      </c>
      <c r="I6104">
        <f t="shared" si="893"/>
        <v>0.85938286766785499</v>
      </c>
      <c r="J6104">
        <f t="shared" si="893"/>
        <v>0.33826986684902866</v>
      </c>
      <c r="K6104">
        <f t="shared" si="893"/>
        <v>2.6066070685989914E-2</v>
      </c>
      <c r="L6104">
        <f t="shared" si="893"/>
        <v>-7.9739384457917881E-2</v>
      </c>
      <c r="M6104">
        <f t="shared" si="893"/>
        <v>2.808507383887882E-3</v>
      </c>
    </row>
    <row r="6105" spans="1:13">
      <c r="A6105" s="6">
        <f t="shared" si="900"/>
        <v>1827900</v>
      </c>
      <c r="B6105" s="7">
        <f t="shared" si="901"/>
        <v>43123.156249980297</v>
      </c>
      <c r="C6105">
        <f t="shared" si="894"/>
        <v>0.97961909468392561</v>
      </c>
      <c r="D6105">
        <f t="shared" si="895"/>
        <v>20.979619094683926</v>
      </c>
      <c r="E6105">
        <f t="shared" si="896"/>
        <v>2E-3</v>
      </c>
      <c r="F6105">
        <f t="shared" si="897"/>
        <v>6.6666666666666671E-3</v>
      </c>
      <c r="G6105">
        <f t="shared" si="898"/>
        <v>0.11931195125208005</v>
      </c>
      <c r="H6105">
        <f t="shared" si="899"/>
        <v>0</v>
      </c>
      <c r="I6105">
        <f t="shared" si="893"/>
        <v>0.87576892307966914</v>
      </c>
      <c r="J6105">
        <f t="shared" si="893"/>
        <v>0.36127492941202727</v>
      </c>
      <c r="K6105">
        <f t="shared" si="893"/>
        <v>4.2710291694841231E-2</v>
      </c>
      <c r="L6105">
        <f t="shared" si="893"/>
        <v>-7.7325823522412157E-2</v>
      </c>
      <c r="M6105">
        <f t="shared" si="893"/>
        <v>2.3648602373367595E-3</v>
      </c>
    </row>
    <row r="6106" spans="1:13">
      <c r="A6106" s="6">
        <f t="shared" si="900"/>
        <v>1828200</v>
      </c>
      <c r="B6106" s="7">
        <f t="shared" si="901"/>
        <v>43123.159722202516</v>
      </c>
      <c r="C6106">
        <f t="shared" si="894"/>
        <v>0.98946270759992538</v>
      </c>
      <c r="D6106">
        <f t="shared" si="895"/>
        <v>20.989462707599927</v>
      </c>
      <c r="E6106">
        <f t="shared" si="896"/>
        <v>2E-3</v>
      </c>
      <c r="F6106">
        <f t="shared" si="897"/>
        <v>6.6666666666666671E-3</v>
      </c>
      <c r="G6106">
        <f t="shared" si="898"/>
        <v>0.11931195125208005</v>
      </c>
      <c r="H6106">
        <f t="shared" si="899"/>
        <v>0</v>
      </c>
      <c r="I6106">
        <f t="shared" si="893"/>
        <v>0.88931622318326908</v>
      </c>
      <c r="J6106">
        <f t="shared" si="893"/>
        <v>0.38310893977554744</v>
      </c>
      <c r="K6106">
        <f t="shared" si="893"/>
        <v>5.9216069714814176E-2</v>
      </c>
      <c r="L6106">
        <f t="shared" si="893"/>
        <v>-7.4661615314323415E-2</v>
      </c>
      <c r="M6106">
        <f t="shared" si="893"/>
        <v>1.9135475304139686E-3</v>
      </c>
    </row>
    <row r="6107" spans="1:13">
      <c r="A6107" s="6">
        <f t="shared" si="900"/>
        <v>1828500</v>
      </c>
      <c r="B6107" s="7">
        <f t="shared" si="901"/>
        <v>43123.163194424735</v>
      </c>
      <c r="C6107">
        <f t="shared" si="894"/>
        <v>0.99609903325163196</v>
      </c>
      <c r="D6107">
        <f t="shared" si="895"/>
        <v>20.996099033251632</v>
      </c>
      <c r="E6107">
        <f t="shared" si="896"/>
        <v>2E-3</v>
      </c>
      <c r="F6107">
        <f t="shared" si="897"/>
        <v>6.6666666666666671E-3</v>
      </c>
      <c r="G6107">
        <f t="shared" si="898"/>
        <v>0.11931195125208005</v>
      </c>
      <c r="H6107">
        <f t="shared" si="899"/>
        <v>0</v>
      </c>
      <c r="I6107">
        <f t="shared" si="893"/>
        <v>0.899980855173526</v>
      </c>
      <c r="J6107">
        <f t="shared" si="893"/>
        <v>0.40370112423302451</v>
      </c>
      <c r="K6107">
        <f t="shared" si="893"/>
        <v>7.5529902202364996E-2</v>
      </c>
      <c r="L6107">
        <f t="shared" si="893"/>
        <v>-7.175539571349264E-2</v>
      </c>
      <c r="M6107">
        <f t="shared" si="893"/>
        <v>1.456032167668739E-3</v>
      </c>
    </row>
    <row r="6108" spans="1:13">
      <c r="A6108" s="6">
        <f t="shared" si="900"/>
        <v>1828800</v>
      </c>
      <c r="B6108" s="7">
        <f t="shared" si="901"/>
        <v>43123.166666646954</v>
      </c>
      <c r="C6108">
        <f t="shared" si="894"/>
        <v>0.99950656036571239</v>
      </c>
      <c r="D6108">
        <f t="shared" si="895"/>
        <v>20.999506560365713</v>
      </c>
      <c r="E6108">
        <f t="shared" si="896"/>
        <v>2E-3</v>
      </c>
      <c r="F6108">
        <f t="shared" si="897"/>
        <v>6.6666666666666671E-3</v>
      </c>
      <c r="G6108">
        <f t="shared" si="898"/>
        <v>0.11931195125208005</v>
      </c>
      <c r="H6108">
        <f t="shared" si="899"/>
        <v>0</v>
      </c>
      <c r="I6108">
        <f t="shared" si="893"/>
        <v>0.9077282502505114</v>
      </c>
      <c r="J6108">
        <f t="shared" si="893"/>
        <v>0.42298473438609063</v>
      </c>
      <c r="K6108">
        <f t="shared" si="893"/>
        <v>9.1598908794460449E-2</v>
      </c>
      <c r="L6108">
        <f t="shared" si="893"/>
        <v>-6.8616585065976274E-2</v>
      </c>
      <c r="M6108">
        <f t="shared" si="893"/>
        <v>9.9379715920880698E-4</v>
      </c>
    </row>
    <row r="6109" spans="1:13">
      <c r="A6109" s="6">
        <f t="shared" si="900"/>
        <v>1829100</v>
      </c>
      <c r="B6109" s="7">
        <f t="shared" si="901"/>
        <v>43123.170138869173</v>
      </c>
      <c r="C6109">
        <f t="shared" si="894"/>
        <v>0.99967424363623281</v>
      </c>
      <c r="D6109">
        <f t="shared" si="895"/>
        <v>20.999674243636232</v>
      </c>
      <c r="E6109">
        <f t="shared" si="896"/>
        <v>2E-3</v>
      </c>
      <c r="F6109">
        <f t="shared" si="897"/>
        <v>6.6666666666666671E-3</v>
      </c>
      <c r="G6109">
        <f t="shared" si="898"/>
        <v>0.11931195125208005</v>
      </c>
      <c r="H6109">
        <f t="shared" si="899"/>
        <v>0</v>
      </c>
      <c r="I6109">
        <f t="shared" si="893"/>
        <v>0.91253329567235941</v>
      </c>
      <c r="J6109">
        <f t="shared" si="893"/>
        <v>0.44089726350581243</v>
      </c>
      <c r="K6109">
        <f t="shared" si="893"/>
        <v>0.10737100271734246</v>
      </c>
      <c r="L6109">
        <f t="shared" si="893"/>
        <v>-6.525535764851817E-2</v>
      </c>
      <c r="M6109">
        <f t="shared" si="893"/>
        <v>5.2834081360544286E-4</v>
      </c>
    </row>
    <row r="6110" spans="1:13">
      <c r="A6110" s="6">
        <f t="shared" si="900"/>
        <v>1829400</v>
      </c>
      <c r="B6110" s="7">
        <f t="shared" si="901"/>
        <v>43123.173611091392</v>
      </c>
      <c r="C6110">
        <f t="shared" si="894"/>
        <v>0.99660153952738395</v>
      </c>
      <c r="D6110">
        <f t="shared" si="895"/>
        <v>20.996601539527383</v>
      </c>
      <c r="E6110">
        <f t="shared" si="896"/>
        <v>2E-3</v>
      </c>
      <c r="F6110">
        <f t="shared" si="897"/>
        <v>6.6666666666666671E-3</v>
      </c>
      <c r="G6110">
        <f t="shared" si="898"/>
        <v>0.11931195125208005</v>
      </c>
      <c r="H6110">
        <f t="shared" si="899"/>
        <v>0</v>
      </c>
      <c r="I6110">
        <f t="shared" si="893"/>
        <v>0.9143804161567799</v>
      </c>
      <c r="J6110">
        <f t="shared" si="893"/>
        <v>0.45738064914467019</v>
      </c>
      <c r="K6110">
        <f t="shared" si="893"/>
        <v>0.12279505962282</v>
      </c>
      <c r="L6110">
        <f t="shared" si="893"/>
        <v>-6.1682608689214616E-2</v>
      </c>
      <c r="M6110">
        <f t="shared" si="893"/>
        <v>6.1171881212084762E-5</v>
      </c>
    </row>
    <row r="6111" spans="1:13">
      <c r="A6111" s="6">
        <f t="shared" si="900"/>
        <v>1829700</v>
      </c>
      <c r="B6111" s="7">
        <f t="shared" si="901"/>
        <v>43123.177083313611</v>
      </c>
      <c r="C6111">
        <f t="shared" si="894"/>
        <v>0.99029840803530689</v>
      </c>
      <c r="D6111">
        <f t="shared" si="895"/>
        <v>20.990298408035308</v>
      </c>
      <c r="E6111">
        <f t="shared" si="896"/>
        <v>2E-3</v>
      </c>
      <c r="F6111">
        <f t="shared" si="897"/>
        <v>6.6666666666666671E-3</v>
      </c>
      <c r="G6111">
        <f t="shared" si="898"/>
        <v>0.11931195125208005</v>
      </c>
      <c r="H6111">
        <f t="shared" si="899"/>
        <v>0</v>
      </c>
      <c r="I6111">
        <f t="shared" si="893"/>
        <v>0.91326362436745789</v>
      </c>
      <c r="J6111">
        <f t="shared" si="893"/>
        <v>0.47238146134275388</v>
      </c>
      <c r="K6111">
        <f t="shared" si="893"/>
        <v>0.13782108330500639</v>
      </c>
      <c r="L6111">
        <f t="shared" si="893"/>
        <v>-5.790991905123577E-2</v>
      </c>
      <c r="M6111">
        <f t="shared" si="893"/>
        <v>-4.06195336366252E-4</v>
      </c>
    </row>
    <row r="6112" spans="1:13">
      <c r="A6112" s="6">
        <f t="shared" si="900"/>
        <v>1830000</v>
      </c>
      <c r="B6112" s="7">
        <f t="shared" si="901"/>
        <v>43123.18055553583</v>
      </c>
      <c r="C6112">
        <f t="shared" si="894"/>
        <v>0.98078528040334789</v>
      </c>
      <c r="D6112">
        <f t="shared" si="895"/>
        <v>20.980785280403349</v>
      </c>
      <c r="E6112">
        <f t="shared" si="896"/>
        <v>2E-3</v>
      </c>
      <c r="F6112">
        <f t="shared" si="897"/>
        <v>6.6666666666666671E-3</v>
      </c>
      <c r="G6112">
        <f t="shared" si="898"/>
        <v>0.11931195125208005</v>
      </c>
      <c r="H6112">
        <f t="shared" si="899"/>
        <v>0</v>
      </c>
      <c r="I6112">
        <f t="shared" si="893"/>
        <v>0.90918654032165314</v>
      </c>
      <c r="J6112">
        <f t="shared" si="893"/>
        <v>0.48585107581784981</v>
      </c>
      <c r="K6112">
        <f t="shared" si="893"/>
        <v>0.15240036776009347</v>
      </c>
      <c r="L6112">
        <f t="shared" si="893"/>
        <v>-5.3949517694135668E-2</v>
      </c>
      <c r="M6112">
        <f t="shared" si="893"/>
        <v>-8.7224589479296944E-4</v>
      </c>
    </row>
    <row r="6113" spans="1:13">
      <c r="A6113" s="6">
        <f t="shared" si="900"/>
        <v>1830300</v>
      </c>
      <c r="B6113" s="7">
        <f t="shared" si="901"/>
        <v>43123.184027758049</v>
      </c>
      <c r="C6113">
        <f t="shared" si="894"/>
        <v>0.96809299289534745</v>
      </c>
      <c r="D6113">
        <f t="shared" si="895"/>
        <v>20.968092992895347</v>
      </c>
      <c r="E6113">
        <f t="shared" si="896"/>
        <v>2E-3</v>
      </c>
      <c r="F6113">
        <f t="shared" si="897"/>
        <v>6.6666666666666671E-3</v>
      </c>
      <c r="G6113">
        <f t="shared" si="898"/>
        <v>0.11931195125208005</v>
      </c>
      <c r="H6113">
        <f t="shared" si="899"/>
        <v>0</v>
      </c>
      <c r="I6113">
        <f t="shared" si="893"/>
        <v>0.90216237965613866</v>
      </c>
      <c r="J6113">
        <f t="shared" si="893"/>
        <v>0.49774583157835095</v>
      </c>
      <c r="K6113">
        <f t="shared" si="893"/>
        <v>0.16648565506414936</v>
      </c>
      <c r="L6113">
        <f t="shared" si="893"/>
        <v>-4.981424203436343E-2</v>
      </c>
      <c r="M6113">
        <f t="shared" si="893"/>
        <v>-1.3354691176074606E-3</v>
      </c>
    </row>
    <row r="6114" spans="1:13">
      <c r="A6114" s="6">
        <f t="shared" si="900"/>
        <v>1830600</v>
      </c>
      <c r="B6114" s="7">
        <f t="shared" si="901"/>
        <v>43123.187499980268</v>
      </c>
      <c r="C6114">
        <f t="shared" si="894"/>
        <v>0.95226268684158666</v>
      </c>
      <c r="D6114">
        <f t="shared" si="895"/>
        <v>20.952262686841586</v>
      </c>
      <c r="E6114">
        <f t="shared" si="896"/>
        <v>2E-3</v>
      </c>
      <c r="F6114">
        <f t="shared" si="897"/>
        <v>6.6666666666666671E-3</v>
      </c>
      <c r="G6114">
        <f t="shared" si="898"/>
        <v>0.11931195125208005</v>
      </c>
      <c r="H6114">
        <f t="shared" si="899"/>
        <v>0</v>
      </c>
      <c r="I6114">
        <f t="shared" si="893"/>
        <v>0.8922139107894288</v>
      </c>
      <c r="J6114">
        <f t="shared" si="893"/>
        <v>0.50802717244791429</v>
      </c>
      <c r="K6114">
        <f t="shared" si="893"/>
        <v>0.18003128855703968</v>
      </c>
      <c r="L6114">
        <f t="shared" si="893"/>
        <v>-4.5517496333492495E-2</v>
      </c>
      <c r="M6114">
        <f t="shared" si="893"/>
        <v>-1.794363492998581E-3</v>
      </c>
    </row>
    <row r="6115" spans="1:13">
      <c r="A6115" s="6">
        <f t="shared" si="900"/>
        <v>1830900</v>
      </c>
      <c r="B6115" s="7">
        <f t="shared" si="901"/>
        <v>43123.190972202487</v>
      </c>
      <c r="C6115">
        <f t="shared" si="894"/>
        <v>0.93334567528157408</v>
      </c>
      <c r="D6115">
        <f t="shared" si="895"/>
        <v>20.933345675281576</v>
      </c>
      <c r="E6115">
        <f t="shared" si="896"/>
        <v>2E-3</v>
      </c>
      <c r="F6115">
        <f t="shared" si="897"/>
        <v>6.6666666666666671E-3</v>
      </c>
      <c r="G6115">
        <f t="shared" si="898"/>
        <v>0.11931195125208005</v>
      </c>
      <c r="H6115">
        <f t="shared" si="899"/>
        <v>0</v>
      </c>
      <c r="I6115">
        <f t="shared" si="893"/>
        <v>0.87937338111928387</v>
      </c>
      <c r="J6115">
        <f t="shared" si="893"/>
        <v>0.51666177204304875</v>
      </c>
      <c r="K6115">
        <f t="shared" si="893"/>
        <v>0.19299336083581822</v>
      </c>
      <c r="L6115">
        <f t="shared" si="893"/>
        <v>-4.1073208249091442E-2</v>
      </c>
      <c r="M6115">
        <f t="shared" si="893"/>
        <v>-2.2474415408672752E-3</v>
      </c>
    </row>
    <row r="6116" spans="1:13">
      <c r="A6116" s="6">
        <f t="shared" si="900"/>
        <v>1831200</v>
      </c>
      <c r="B6116" s="7">
        <f t="shared" si="901"/>
        <v>43123.194444424706</v>
      </c>
      <c r="C6116">
        <f t="shared" si="894"/>
        <v>0.91140327663568976</v>
      </c>
      <c r="D6116">
        <f t="shared" si="895"/>
        <v>20.911403276635689</v>
      </c>
      <c r="E6116">
        <f t="shared" si="896"/>
        <v>2E-3</v>
      </c>
      <c r="F6116">
        <f t="shared" si="897"/>
        <v>6.6666666666666671E-3</v>
      </c>
      <c r="G6116">
        <f t="shared" si="898"/>
        <v>0.11931195125208005</v>
      </c>
      <c r="H6116">
        <f t="shared" si="899"/>
        <v>0</v>
      </c>
      <c r="I6116">
        <f t="shared" si="893"/>
        <v>0.86368241249457389</v>
      </c>
      <c r="J6116">
        <f t="shared" si="893"/>
        <v>0.52362164179874715</v>
      </c>
      <c r="K6116">
        <f t="shared" si="893"/>
        <v>0.20532985607814078</v>
      </c>
      <c r="L6116">
        <f t="shared" si="893"/>
        <v>-3.6495783688995441E-2</v>
      </c>
      <c r="M6116">
        <f t="shared" si="893"/>
        <v>-2.6932346344108317E-3</v>
      </c>
    </row>
    <row r="6117" spans="1:13">
      <c r="A6117" s="6">
        <f t="shared" si="900"/>
        <v>1831500</v>
      </c>
      <c r="B6117" s="7">
        <f t="shared" si="901"/>
        <v>43123.197916646925</v>
      </c>
      <c r="C6117">
        <f t="shared" si="894"/>
        <v>0.8865066159450401</v>
      </c>
      <c r="D6117">
        <f t="shared" si="895"/>
        <v>20.886506615945041</v>
      </c>
      <c r="E6117">
        <f t="shared" si="896"/>
        <v>2E-3</v>
      </c>
      <c r="F6117">
        <f t="shared" si="897"/>
        <v>6.6666666666666671E-3</v>
      </c>
      <c r="G6117">
        <f t="shared" si="898"/>
        <v>0.11931195125208005</v>
      </c>
      <c r="H6117">
        <f t="shared" si="899"/>
        <v>0</v>
      </c>
      <c r="I6117">
        <f t="shared" si="893"/>
        <v>0.84519186630043996</v>
      </c>
      <c r="J6117">
        <f t="shared" si="893"/>
        <v>0.5288842216918157</v>
      </c>
      <c r="K6117">
        <f t="shared" si="893"/>
        <v>0.21700078623414537</v>
      </c>
      <c r="L6117">
        <f t="shared" si="893"/>
        <v>-3.1800060115381515E-2</v>
      </c>
      <c r="M6117">
        <f t="shared" si="893"/>
        <v>-3.1302977605924959E-3</v>
      </c>
    </row>
    <row r="6118" spans="1:13">
      <c r="A6118" s="6">
        <f t="shared" si="900"/>
        <v>1831800</v>
      </c>
      <c r="B6118" s="7">
        <f t="shared" si="901"/>
        <v>43123.201388869144</v>
      </c>
      <c r="C6118">
        <f t="shared" si="894"/>
        <v>0.85873639432356752</v>
      </c>
      <c r="D6118">
        <f t="shared" si="895"/>
        <v>20.858736394323568</v>
      </c>
      <c r="E6118">
        <f t="shared" si="896"/>
        <v>2E-3</v>
      </c>
      <c r="F6118">
        <f t="shared" si="897"/>
        <v>6.6666666666666671E-3</v>
      </c>
      <c r="G6118">
        <f t="shared" si="898"/>
        <v>0.11931195125208005</v>
      </c>
      <c r="H6118">
        <f t="shared" si="899"/>
        <v>0</v>
      </c>
      <c r="I6118">
        <f t="shared" si="893"/>
        <v>0.82396167859392255</v>
      </c>
      <c r="J6118">
        <f t="shared" si="893"/>
        <v>0.53243245336792877</v>
      </c>
      <c r="K6118">
        <f t="shared" si="893"/>
        <v>0.22796832064549458</v>
      </c>
      <c r="L6118">
        <f t="shared" si="893"/>
        <v>-2.7001258449957374E-2</v>
      </c>
      <c r="M6118">
        <f t="shared" si="893"/>
        <v>-3.5572142040710326E-3</v>
      </c>
    </row>
    <row r="6119" spans="1:13">
      <c r="A6119" s="6">
        <f t="shared" si="900"/>
        <v>1832100</v>
      </c>
      <c r="B6119" s="7">
        <f t="shared" si="901"/>
        <v>43123.204861091363</v>
      </c>
      <c r="C6119">
        <f t="shared" si="894"/>
        <v>0.82818262737011406</v>
      </c>
      <c r="D6119">
        <f t="shared" si="895"/>
        <v>20.828182627370115</v>
      </c>
      <c r="E6119">
        <f t="shared" si="896"/>
        <v>2E-3</v>
      </c>
      <c r="F6119">
        <f t="shared" si="897"/>
        <v>6.6666666666666671E-3</v>
      </c>
      <c r="G6119">
        <f t="shared" si="898"/>
        <v>0.11931195125208005</v>
      </c>
      <c r="H6119">
        <f t="shared" si="899"/>
        <v>0</v>
      </c>
      <c r="I6119">
        <f t="shared" si="893"/>
        <v>0.80006066582474089</v>
      </c>
      <c r="J6119">
        <f t="shared" si="893"/>
        <v>0.53425483543528629</v>
      </c>
      <c r="K6119">
        <f t="shared" si="893"/>
        <v>0.23819690867123947</v>
      </c>
      <c r="L6119">
        <f t="shared" si="893"/>
        <v>-2.2114933736234826E-2</v>
      </c>
      <c r="M6119">
        <f t="shared" si="893"/>
        <v>-3.9726001394005611E-3</v>
      </c>
    </row>
    <row r="6120" spans="1:13">
      <c r="A6120" s="6">
        <f t="shared" si="900"/>
        <v>1832400</v>
      </c>
      <c r="B6120" s="7">
        <f t="shared" si="901"/>
        <v>43123.208333313582</v>
      </c>
      <c r="C6120">
        <f t="shared" si="894"/>
        <v>0.79494435338790015</v>
      </c>
      <c r="D6120">
        <f t="shared" si="895"/>
        <v>20.794944353387901</v>
      </c>
      <c r="E6120">
        <f t="shared" si="896"/>
        <v>2E-3</v>
      </c>
      <c r="F6120">
        <f t="shared" si="897"/>
        <v>6.6666666666666671E-3</v>
      </c>
      <c r="G6120">
        <f t="shared" si="898"/>
        <v>0.11931195125208005</v>
      </c>
      <c r="H6120">
        <f t="shared" si="899"/>
        <v>0</v>
      </c>
      <c r="I6120">
        <f t="shared" si="893"/>
        <v>0.77356630177063068</v>
      </c>
      <c r="J6120">
        <f t="shared" si="893"/>
        <v>0.53434546074574663</v>
      </c>
      <c r="K6120">
        <f t="shared" si="893"/>
        <v>0.24765339492324492</v>
      </c>
      <c r="L6120">
        <f t="shared" si="893"/>
        <v>-1.7156924718724525E-2</v>
      </c>
      <c r="M6120">
        <f t="shared" si="893"/>
        <v>-4.3751091166236338E-3</v>
      </c>
    </row>
    <row r="6121" spans="1:13">
      <c r="A6121" s="6">
        <f t="shared" si="900"/>
        <v>1832700</v>
      </c>
      <c r="B6121" s="7">
        <f t="shared" si="901"/>
        <v>43123.211805535801</v>
      </c>
      <c r="C6121">
        <f t="shared" si="894"/>
        <v>0.75912931235736769</v>
      </c>
      <c r="D6121">
        <f t="shared" si="895"/>
        <v>20.759129312357366</v>
      </c>
      <c r="E6121">
        <f t="shared" si="896"/>
        <v>2E-3</v>
      </c>
      <c r="F6121">
        <f t="shared" si="897"/>
        <v>6.6666666666666671E-3</v>
      </c>
      <c r="G6121">
        <f t="shared" si="898"/>
        <v>0.11931195125208005</v>
      </c>
      <c r="H6121">
        <f t="shared" si="899"/>
        <v>0</v>
      </c>
      <c r="I6121">
        <f t="shared" si="893"/>
        <v>0.74456446641039364</v>
      </c>
      <c r="J6121">
        <f t="shared" si="893"/>
        <v>0.53270403554250456</v>
      </c>
      <c r="K6121">
        <f t="shared" si="893"/>
        <v>0.2563071267375252</v>
      </c>
      <c r="L6121">
        <f t="shared" si="893"/>
        <v>-1.2143302502528507E-2</v>
      </c>
      <c r="M6121">
        <f t="shared" si="893"/>
        <v>-4.7634364257135809E-3</v>
      </c>
    </row>
    <row r="6122" spans="1:13">
      <c r="A6122" s="6">
        <f t="shared" si="900"/>
        <v>1833000</v>
      </c>
      <c r="B6122" s="7">
        <f t="shared" si="901"/>
        <v>43123.21527775802</v>
      </c>
      <c r="C6122">
        <f t="shared" si="894"/>
        <v>0.72085359670334193</v>
      </c>
      <c r="D6122">
        <f t="shared" si="895"/>
        <v>20.720853596703343</v>
      </c>
      <c r="E6122">
        <f t="shared" si="896"/>
        <v>2E-3</v>
      </c>
      <c r="F6122">
        <f t="shared" si="897"/>
        <v>6.6666666666666671E-3</v>
      </c>
      <c r="G6122">
        <f t="shared" si="898"/>
        <v>0.11931195125208005</v>
      </c>
      <c r="H6122">
        <f t="shared" si="899"/>
        <v>0</v>
      </c>
      <c r="I6122">
        <f t="shared" si="893"/>
        <v>0.71314916754897606</v>
      </c>
      <c r="J6122">
        <f t="shared" si="893"/>
        <v>0.52933588041228674</v>
      </c>
      <c r="K6122">
        <f t="shared" si="893"/>
        <v>0.26413005353305968</v>
      </c>
      <c r="L6122">
        <f t="shared" si="893"/>
        <v>-7.0903184597938913E-3</v>
      </c>
      <c r="M6122">
        <f t="shared" si="893"/>
        <v>-5.1363233257156748E-3</v>
      </c>
    </row>
    <row r="6123" spans="1:13">
      <c r="A6123" s="6">
        <f t="shared" si="900"/>
        <v>1833300</v>
      </c>
      <c r="B6123" s="7">
        <f t="shared" si="901"/>
        <v>43123.218749980238</v>
      </c>
      <c r="C6123">
        <f t="shared" si="894"/>
        <v>0.68024127498788833</v>
      </c>
      <c r="D6123">
        <f t="shared" si="895"/>
        <v>20.680241274987889</v>
      </c>
      <c r="E6123">
        <f t="shared" si="896"/>
        <v>2E-3</v>
      </c>
      <c r="F6123">
        <f t="shared" si="897"/>
        <v>6.6666666666666671E-3</v>
      </c>
      <c r="G6123">
        <f t="shared" si="898"/>
        <v>0.11931195125208005</v>
      </c>
      <c r="H6123">
        <f t="shared" si="899"/>
        <v>0</v>
      </c>
      <c r="I6123">
        <f t="shared" si="893"/>
        <v>0.67942223609639452</v>
      </c>
      <c r="J6123">
        <f t="shared" si="893"/>
        <v>0.524251913038974</v>
      </c>
      <c r="K6123">
        <f t="shared" si="893"/>
        <v>0.27109681773619942</v>
      </c>
      <c r="L6123">
        <f t="shared" si="893"/>
        <v>-2.0143515517918012E-3</v>
      </c>
      <c r="M6123">
        <f t="shared" si="893"/>
        <v>-5.4925611248861908E-3</v>
      </c>
    </row>
    <row r="6124" spans="1:13">
      <c r="A6124" s="6">
        <f t="shared" si="900"/>
        <v>1833600</v>
      </c>
      <c r="B6124" s="7">
        <f t="shared" si="901"/>
        <v>43123.222222202457</v>
      </c>
      <c r="C6124">
        <f t="shared" si="894"/>
        <v>0.63742398974917891</v>
      </c>
      <c r="D6124">
        <f t="shared" si="895"/>
        <v>20.63742398974918</v>
      </c>
      <c r="E6124">
        <f t="shared" si="896"/>
        <v>2E-3</v>
      </c>
      <c r="F6124">
        <f t="shared" si="897"/>
        <v>6.6666666666666671E-3</v>
      </c>
      <c r="G6124">
        <f t="shared" si="898"/>
        <v>0.11931195125208005</v>
      </c>
      <c r="H6124">
        <f t="shared" si="899"/>
        <v>0</v>
      </c>
      <c r="I6124">
        <f t="shared" si="893"/>
        <v>0.64349299598867782</v>
      </c>
      <c r="J6124">
        <f t="shared" si="893"/>
        <v>0.51746861281455436</v>
      </c>
      <c r="K6124">
        <f t="shared" si="893"/>
        <v>0.27718483697578872</v>
      </c>
      <c r="L6124">
        <f t="shared" si="893"/>
        <v>3.0681447625469341E-3</v>
      </c>
      <c r="M6124">
        <f t="shared" si="893"/>
        <v>-5.8309950985974152E-3</v>
      </c>
    </row>
    <row r="6125" spans="1:13">
      <c r="A6125" s="6">
        <f t="shared" si="900"/>
        <v>1833900</v>
      </c>
      <c r="B6125" s="7">
        <f t="shared" si="901"/>
        <v>43123.225694424676</v>
      </c>
      <c r="C6125">
        <f t="shared" si="894"/>
        <v>0.59254053078949631</v>
      </c>
      <c r="D6125">
        <f t="shared" si="895"/>
        <v>20.592540530789496</v>
      </c>
      <c r="E6125">
        <f t="shared" si="896"/>
        <v>2E-3</v>
      </c>
      <c r="F6125">
        <f t="shared" si="897"/>
        <v>6.6666666666666671E-3</v>
      </c>
      <c r="G6125">
        <f t="shared" si="898"/>
        <v>0.11931195125208005</v>
      </c>
      <c r="H6125">
        <f t="shared" si="899"/>
        <v>0</v>
      </c>
      <c r="I6125">
        <f t="shared" si="893"/>
        <v>0.60547790982038097</v>
      </c>
      <c r="J6125">
        <f t="shared" si="893"/>
        <v>0.50900796742207977</v>
      </c>
      <c r="K6125">
        <f t="shared" si="893"/>
        <v>0.28237437728266435</v>
      </c>
      <c r="L6125">
        <f t="shared" si="893"/>
        <v>8.1406958596062749E-3</v>
      </c>
      <c r="M6125">
        <f t="shared" si="893"/>
        <v>-6.1505282323133905E-3</v>
      </c>
    </row>
    <row r="6126" spans="1:13">
      <c r="A6126" s="6">
        <f t="shared" si="900"/>
        <v>1834200</v>
      </c>
      <c r="B6126" s="7">
        <f t="shared" si="901"/>
        <v>43123.229166646895</v>
      </c>
      <c r="C6126">
        <f t="shared" si="894"/>
        <v>0.54573638529621471</v>
      </c>
      <c r="D6126">
        <f t="shared" si="895"/>
        <v>20.545736385296216</v>
      </c>
      <c r="E6126">
        <f t="shared" si="896"/>
        <v>2E-3</v>
      </c>
      <c r="F6126">
        <f t="shared" si="897"/>
        <v>6.6666666666666671E-3</v>
      </c>
      <c r="G6126">
        <f t="shared" si="898"/>
        <v>0.11931195125208005</v>
      </c>
      <c r="H6126">
        <f t="shared" si="899"/>
        <v>0</v>
      </c>
      <c r="I6126">
        <f t="shared" si="893"/>
        <v>0.56550020133790402</v>
      </c>
      <c r="J6126">
        <f t="shared" si="893"/>
        <v>0.49889740156387841</v>
      </c>
      <c r="K6126">
        <f t="shared" si="893"/>
        <v>0.28664861705616118</v>
      </c>
      <c r="L6126">
        <f t="shared" si="893"/>
        <v>1.318685935261288E-2</v>
      </c>
      <c r="M6126">
        <f t="shared" si="893"/>
        <v>-6.4501247774983086E-3</v>
      </c>
    </row>
    <row r="6127" spans="1:13">
      <c r="A6127" s="6">
        <f t="shared" si="900"/>
        <v>1834500</v>
      </c>
      <c r="B6127" s="7">
        <f t="shared" si="901"/>
        <v>43123.232638869114</v>
      </c>
      <c r="C6127">
        <f t="shared" si="894"/>
        <v>0.49716326625321239</v>
      </c>
      <c r="D6127">
        <f t="shared" si="895"/>
        <v>20.497163266253214</v>
      </c>
      <c r="E6127">
        <f t="shared" si="896"/>
        <v>2E-3</v>
      </c>
      <c r="F6127">
        <f t="shared" si="897"/>
        <v>6.6666666666666671E-3</v>
      </c>
      <c r="G6127">
        <f t="shared" si="898"/>
        <v>0.11931195125208005</v>
      </c>
      <c r="H6127">
        <f t="shared" si="899"/>
        <v>0</v>
      </c>
      <c r="I6127">
        <f t="shared" si="893"/>
        <v>0.52368945601660577</v>
      </c>
      <c r="J6127">
        <f t="shared" si="893"/>
        <v>0.48716968806592476</v>
      </c>
      <c r="K6127">
        <f t="shared" si="893"/>
        <v>0.28999370159039928</v>
      </c>
      <c r="L6127">
        <f t="shared" si="893"/>
        <v>1.8190278388715883E-2</v>
      </c>
      <c r="M6127">
        <f t="shared" si="893"/>
        <v>-6.7288136089377641E-3</v>
      </c>
    </row>
    <row r="6128" spans="1:13">
      <c r="A6128" s="6">
        <f t="shared" si="900"/>
        <v>1834800</v>
      </c>
      <c r="B6128" s="7">
        <f t="shared" si="901"/>
        <v>43123.236111091333</v>
      </c>
      <c r="C6128">
        <f t="shared" si="894"/>
        <v>0.44697862067168193</v>
      </c>
      <c r="D6128">
        <f t="shared" si="895"/>
        <v>20.446978620671683</v>
      </c>
      <c r="E6128">
        <f t="shared" si="896"/>
        <v>2E-3</v>
      </c>
      <c r="F6128">
        <f t="shared" si="897"/>
        <v>6.6666666666666671E-3</v>
      </c>
      <c r="G6128">
        <f t="shared" si="898"/>
        <v>0.11931195125208005</v>
      </c>
      <c r="H6128">
        <f t="shared" si="899"/>
        <v>0</v>
      </c>
      <c r="I6128">
        <f t="shared" si="893"/>
        <v>0.48018120101669887</v>
      </c>
      <c r="J6128">
        <f t="shared" si="893"/>
        <v>0.47386284164653952</v>
      </c>
      <c r="K6128">
        <f t="shared" si="893"/>
        <v>0.29239878798353336</v>
      </c>
      <c r="L6128">
        <f t="shared" si="893"/>
        <v>2.3134734668812818E-2</v>
      </c>
      <c r="M6128">
        <f t="shared" si="893"/>
        <v>-6.9856913725868134E-3</v>
      </c>
    </row>
    <row r="6129" spans="1:13">
      <c r="A6129" s="6">
        <f t="shared" si="900"/>
        <v>1835100</v>
      </c>
      <c r="B6129" s="7">
        <f t="shared" si="901"/>
        <v>43123.239583313552</v>
      </c>
      <c r="C6129">
        <f t="shared" si="894"/>
        <v>0.39534511923486193</v>
      </c>
      <c r="D6129">
        <f t="shared" si="895"/>
        <v>20.395345119234861</v>
      </c>
      <c r="E6129">
        <f t="shared" si="896"/>
        <v>2E-3</v>
      </c>
      <c r="F6129">
        <f t="shared" si="897"/>
        <v>6.6666666666666671E-3</v>
      </c>
      <c r="G6129">
        <f t="shared" si="898"/>
        <v>0.11931195125208005</v>
      </c>
      <c r="H6129">
        <f t="shared" si="899"/>
        <v>0</v>
      </c>
      <c r="I6129">
        <f t="shared" si="893"/>
        <v>0.43511646587989522</v>
      </c>
      <c r="J6129">
        <f t="shared" si="893"/>
        <v>0.45901999569390584</v>
      </c>
      <c r="K6129">
        <f t="shared" si="893"/>
        <v>0.2938560802843842</v>
      </c>
      <c r="L6129">
        <f t="shared" si="893"/>
        <v>2.8004201018216622E-2</v>
      </c>
      <c r="M6129">
        <f t="shared" si="893"/>
        <v>-7.2199254137392289E-3</v>
      </c>
    </row>
    <row r="6130" spans="1:13">
      <c r="A6130" s="6">
        <f t="shared" si="900"/>
        <v>1835400</v>
      </c>
      <c r="B6130" s="7">
        <f t="shared" si="901"/>
        <v>43123.243055535771</v>
      </c>
      <c r="C6130">
        <f t="shared" si="894"/>
        <v>0.34243012901004849</v>
      </c>
      <c r="D6130">
        <f t="shared" si="895"/>
        <v>20.342430129010047</v>
      </c>
      <c r="E6130">
        <f t="shared" si="896"/>
        <v>2E-3</v>
      </c>
      <c r="F6130">
        <f t="shared" si="897"/>
        <v>6.6666666666666671E-3</v>
      </c>
      <c r="G6130">
        <f t="shared" si="898"/>
        <v>0.11931195125208005</v>
      </c>
      <c r="H6130">
        <f t="shared" si="899"/>
        <v>0</v>
      </c>
      <c r="I6130">
        <f t="shared" si="893"/>
        <v>0.38864132538997725</v>
      </c>
      <c r="J6130">
        <f t="shared" si="893"/>
        <v>0.44268926245159224</v>
      </c>
      <c r="K6130">
        <f t="shared" si="893"/>
        <v>0.294360854762587</v>
      </c>
      <c r="L6130">
        <f t="shared" si="893"/>
        <v>3.278289333785369E-2</v>
      </c>
      <c r="M6130">
        <f t="shared" si="893"/>
        <v>-7.4307564760316483E-3</v>
      </c>
    </row>
    <row r="6131" spans="1:13">
      <c r="A6131" s="6">
        <f t="shared" si="900"/>
        <v>1835700</v>
      </c>
      <c r="B6131" s="7">
        <f t="shared" si="901"/>
        <v>43123.24652775799</v>
      </c>
      <c r="C6131">
        <f t="shared" si="894"/>
        <v>0.28840517093783802</v>
      </c>
      <c r="D6131">
        <f t="shared" si="895"/>
        <v>20.288405170937839</v>
      </c>
      <c r="E6131">
        <f t="shared" si="896"/>
        <v>2E-3</v>
      </c>
      <c r="F6131">
        <f t="shared" si="897"/>
        <v>6.6666666666666671E-3</v>
      </c>
      <c r="G6131">
        <f t="shared" si="898"/>
        <v>0.11931195125208005</v>
      </c>
      <c r="H6131">
        <f t="shared" si="899"/>
        <v>0</v>
      </c>
      <c r="I6131">
        <f t="shared" si="893"/>
        <v>0.3409064260797583</v>
      </c>
      <c r="J6131">
        <f t="shared" si="893"/>
        <v>0.42492357706547207</v>
      </c>
      <c r="K6131">
        <f t="shared" si="893"/>
        <v>0.29391147522029215</v>
      </c>
      <c r="L6131">
        <f t="shared" si="893"/>
        <v>3.7455321767516418E-2</v>
      </c>
      <c r="M6131">
        <f t="shared" si="893"/>
        <v>-7.6175011625295658E-3</v>
      </c>
    </row>
    <row r="6132" spans="1:13">
      <c r="A6132" s="6">
        <f t="shared" si="900"/>
        <v>1836000</v>
      </c>
      <c r="B6132" s="7">
        <f t="shared" si="901"/>
        <v>43123.249999980209</v>
      </c>
      <c r="C6132">
        <f t="shared" si="894"/>
        <v>0.23344536385650719</v>
      </c>
      <c r="D6132">
        <f t="shared" si="895"/>
        <v>20.233445363856507</v>
      </c>
      <c r="E6132">
        <f t="shared" si="896"/>
        <v>2E-3</v>
      </c>
      <c r="F6132">
        <f t="shared" si="897"/>
        <v>6.6666666666666671E-3</v>
      </c>
      <c r="G6132">
        <f t="shared" si="898"/>
        <v>0.11931195125208005</v>
      </c>
      <c r="H6132">
        <f t="shared" si="899"/>
        <v>0</v>
      </c>
      <c r="I6132">
        <f t="shared" si="893"/>
        <v>0.29206649791869566</v>
      </c>
      <c r="J6132">
        <f t="shared" si="893"/>
        <v>0.40578052599737741</v>
      </c>
      <c r="K6132">
        <f t="shared" si="893"/>
        <v>0.2925093982958053</v>
      </c>
      <c r="L6132">
        <f t="shared" si="893"/>
        <v>4.2006340895385338E-2</v>
      </c>
      <c r="M6132">
        <f t="shared" si="893"/>
        <v>-7.7795541509204629E-3</v>
      </c>
    </row>
    <row r="6133" spans="1:13">
      <c r="A6133" s="6">
        <f t="shared" si="900"/>
        <v>1836300</v>
      </c>
      <c r="B6133" s="7">
        <f t="shared" si="901"/>
        <v>43123.253472202428</v>
      </c>
      <c r="C6133">
        <f t="shared" si="894"/>
        <v>0.17772885686455103</v>
      </c>
      <c r="D6133">
        <f t="shared" si="895"/>
        <v>20.177728856864551</v>
      </c>
      <c r="E6133">
        <f t="shared" si="896"/>
        <v>2E-3</v>
      </c>
      <c r="F6133">
        <f t="shared" si="897"/>
        <v>6.6666666666666671E-3</v>
      </c>
      <c r="G6133">
        <f t="shared" si="898"/>
        <v>0.11931195125208005</v>
      </c>
      <c r="H6133">
        <f t="shared" si="899"/>
        <v>0</v>
      </c>
      <c r="I6133">
        <f t="shared" si="893"/>
        <v>0.24227985276475422</v>
      </c>
      <c r="J6133">
        <f t="shared" si="893"/>
        <v>0.38532216036195449</v>
      </c>
      <c r="K6133">
        <f t="shared" si="893"/>
        <v>0.29015916874197967</v>
      </c>
      <c r="L6133">
        <f t="shared" si="893"/>
        <v>4.6421198850994813E-2</v>
      </c>
      <c r="M6133">
        <f t="shared" si="893"/>
        <v>-7.9163901556306548E-3</v>
      </c>
    </row>
    <row r="6134" spans="1:13">
      <c r="A6134" s="6">
        <f t="shared" si="900"/>
        <v>1836600</v>
      </c>
      <c r="B6134" s="7">
        <f t="shared" si="901"/>
        <v>43123.256944424647</v>
      </c>
      <c r="C6134">
        <f t="shared" si="894"/>
        <v>0.12143625186032321</v>
      </c>
      <c r="D6134">
        <f t="shared" si="895"/>
        <v>20.121436251860324</v>
      </c>
      <c r="E6134">
        <f t="shared" si="896"/>
        <v>2E-3</v>
      </c>
      <c r="F6134">
        <f t="shared" si="897"/>
        <v>6.6666666666666671E-3</v>
      </c>
      <c r="G6134">
        <f t="shared" si="898"/>
        <v>0.11931195125208005</v>
      </c>
      <c r="H6134">
        <f t="shared" si="899"/>
        <v>0</v>
      </c>
      <c r="I6134">
        <f t="shared" si="893"/>
        <v>0.19170787120535634</v>
      </c>
      <c r="J6134">
        <f t="shared" si="893"/>
        <v>0.36361479479144665</v>
      </c>
      <c r="K6134">
        <f t="shared" si="893"/>
        <v>0.28686840469466007</v>
      </c>
      <c r="L6134">
        <f t="shared" si="893"/>
        <v>5.0685585122599304E-2</v>
      </c>
      <c r="M6134">
        <f t="shared" si="893"/>
        <v>-8.0275656305093517E-3</v>
      </c>
    </row>
    <row r="6135" spans="1:13">
      <c r="A6135" s="6">
        <f t="shared" si="900"/>
        <v>1836900</v>
      </c>
      <c r="B6135" s="7">
        <f t="shared" si="901"/>
        <v>43123.260416646866</v>
      </c>
      <c r="C6135">
        <f t="shared" si="894"/>
        <v>6.4750018131050649E-2</v>
      </c>
      <c r="D6135">
        <f t="shared" si="895"/>
        <v>20.064750018131051</v>
      </c>
      <c r="E6135">
        <f t="shared" si="896"/>
        <v>2E-3</v>
      </c>
      <c r="F6135">
        <f t="shared" si="897"/>
        <v>6.6666666666666671E-3</v>
      </c>
      <c r="G6135">
        <f t="shared" si="898"/>
        <v>0.11931195125208005</v>
      </c>
      <c r="H6135">
        <f t="shared" si="899"/>
        <v>0</v>
      </c>
      <c r="I6135">
        <f t="shared" si="893"/>
        <v>0.14051447945120246</v>
      </c>
      <c r="J6135">
        <f t="shared" si="893"/>
        <v>0.34072879248050314</v>
      </c>
      <c r="K6135">
        <f t="shared" si="893"/>
        <v>0.28264777297891353</v>
      </c>
      <c r="L6135">
        <f t="shared" si="893"/>
        <v>5.4785676943897965E-2</v>
      </c>
      <c r="M6135">
        <f t="shared" si="893"/>
        <v>-8.11272020655859E-3</v>
      </c>
    </row>
    <row r="6136" spans="1:13">
      <c r="A6136" s="6">
        <f t="shared" si="900"/>
        <v>1837200</v>
      </c>
      <c r="B6136" s="7">
        <f t="shared" si="901"/>
        <v>43123.263888869085</v>
      </c>
      <c r="C6136">
        <f t="shared" si="894"/>
        <v>7.8539008893221702E-3</v>
      </c>
      <c r="D6136">
        <f t="shared" si="895"/>
        <v>20.007853900889323</v>
      </c>
      <c r="E6136">
        <f t="shared" si="896"/>
        <v>2E-3</v>
      </c>
      <c r="F6136">
        <f t="shared" si="897"/>
        <v>6.6666666666666671E-3</v>
      </c>
      <c r="G6136">
        <f t="shared" si="898"/>
        <v>0.11931195125208005</v>
      </c>
      <c r="H6136">
        <f t="shared" si="899"/>
        <v>0</v>
      </c>
      <c r="I6136">
        <f t="shared" si="893"/>
        <v>8.8865617979056469E-2</v>
      </c>
      <c r="J6136">
        <f t="shared" si="893"/>
        <v>0.31673833710800336</v>
      </c>
      <c r="K6136">
        <f t="shared" si="893"/>
        <v>0.27751095453314029</v>
      </c>
      <c r="L6136">
        <f t="shared" si="893"/>
        <v>5.870818409972229E-2</v>
      </c>
      <c r="M6136">
        <f t="shared" si="893"/>
        <v>-8.1715778600482351E-3</v>
      </c>
    </row>
    <row r="6137" spans="1:13">
      <c r="A6137" s="6">
        <f t="shared" si="900"/>
        <v>1837500</v>
      </c>
      <c r="B6137" s="7">
        <f t="shared" si="901"/>
        <v>43123.267361091304</v>
      </c>
      <c r="C6137">
        <f t="shared" si="894"/>
        <v>-4.9067674326824094E-2</v>
      </c>
      <c r="D6137">
        <f t="shared" si="895"/>
        <v>19.950932325673175</v>
      </c>
      <c r="E6137">
        <f t="shared" si="896"/>
        <v>2E-3</v>
      </c>
      <c r="F6137">
        <f t="shared" si="897"/>
        <v>6.6666666666666671E-3</v>
      </c>
      <c r="G6137">
        <f t="shared" si="898"/>
        <v>0.11931195125208005</v>
      </c>
      <c r="H6137">
        <f t="shared" si="899"/>
        <v>0</v>
      </c>
      <c r="I6137">
        <f t="shared" ref="I6137:M6187" si="902">$B$1*EXP(-$G6137*I$10)*SIN($B$2*$A6137+$B$3-$G6137*I$10-$H6137)/SQRT((1+$G6137*$B$7)^2+($G6137*$B$7)^2)</f>
        <v>3.6928703644897982E-2</v>
      </c>
      <c r="J6137">
        <f t="shared" si="902"/>
        <v>0.291721192374782</v>
      </c>
      <c r="K6137">
        <f t="shared" si="902"/>
        <v>0.2714746000630755</v>
      </c>
      <c r="L6137">
        <f t="shared" si="902"/>
        <v>6.2440392005532183E-2</v>
      </c>
      <c r="M6137">
        <f t="shared" si="902"/>
        <v>-8.2039478072317169E-3</v>
      </c>
    </row>
    <row r="6138" spans="1:13">
      <c r="A6138" s="6">
        <f t="shared" si="900"/>
        <v>1837800</v>
      </c>
      <c r="B6138" s="7">
        <f t="shared" si="901"/>
        <v>43123.270833313523</v>
      </c>
      <c r="C6138">
        <f t="shared" si="894"/>
        <v>-0.10583019945871289</v>
      </c>
      <c r="D6138">
        <f t="shared" si="895"/>
        <v>19.894169800541288</v>
      </c>
      <c r="E6138">
        <f t="shared" si="896"/>
        <v>2E-3</v>
      </c>
      <c r="F6138">
        <f t="shared" si="897"/>
        <v>6.6666666666666671E-3</v>
      </c>
      <c r="G6138">
        <f t="shared" si="898"/>
        <v>0.11931195125208005</v>
      </c>
      <c r="H6138">
        <f t="shared" si="899"/>
        <v>0</v>
      </c>
      <c r="I6138">
        <f t="shared" si="902"/>
        <v>-1.5127912988221758E-2</v>
      </c>
      <c r="J6138">
        <f t="shared" si="902"/>
        <v>0.26575844993705</v>
      </c>
      <c r="K6138">
        <f t="shared" si="902"/>
        <v>0.26455827606948085</v>
      </c>
      <c r="L6138">
        <f t="shared" si="902"/>
        <v>6.5970202921013188E-2</v>
      </c>
      <c r="M6138">
        <f t="shared" si="902"/>
        <v>-8.2097251227606204E-3</v>
      </c>
    </row>
    <row r="6139" spans="1:13">
      <c r="A6139" s="6">
        <f t="shared" si="900"/>
        <v>1838100</v>
      </c>
      <c r="B6139" s="7">
        <f t="shared" si="901"/>
        <v>43123.274305535742</v>
      </c>
      <c r="C6139">
        <f t="shared" si="894"/>
        <v>-0.16224968199966874</v>
      </c>
      <c r="D6139">
        <f t="shared" si="895"/>
        <v>19.837750318000332</v>
      </c>
      <c r="E6139">
        <f t="shared" si="896"/>
        <v>2E-3</v>
      </c>
      <c r="F6139">
        <f t="shared" si="897"/>
        <v>6.6666666666666671E-3</v>
      </c>
      <c r="G6139">
        <f t="shared" si="898"/>
        <v>0.11931195125208005</v>
      </c>
      <c r="H6139">
        <f t="shared" si="899"/>
        <v>0</v>
      </c>
      <c r="I6139">
        <f t="shared" si="902"/>
        <v>-6.7135493349192416E-2</v>
      </c>
      <c r="J6139">
        <f t="shared" si="902"/>
        <v>0.23893426655228411</v>
      </c>
      <c r="K6139">
        <f t="shared" si="902"/>
        <v>0.25678440142441339</v>
      </c>
      <c r="L6139">
        <f t="shared" si="902"/>
        <v>6.9286175164229524E-2</v>
      </c>
      <c r="M6139">
        <f t="shared" si="902"/>
        <v>-8.1888910797942409E-3</v>
      </c>
    </row>
    <row r="6140" spans="1:13">
      <c r="A6140" s="6">
        <f t="shared" si="900"/>
        <v>1838400</v>
      </c>
      <c r="B6140" s="7">
        <f t="shared" si="901"/>
        <v>43123.277777757961</v>
      </c>
      <c r="C6140">
        <f t="shared" si="894"/>
        <v>-0.21814324139595426</v>
      </c>
      <c r="D6140">
        <f t="shared" si="895"/>
        <v>19.781856758604047</v>
      </c>
      <c r="E6140">
        <f t="shared" si="896"/>
        <v>2E-3</v>
      </c>
      <c r="F6140">
        <f t="shared" si="897"/>
        <v>6.6666666666666671E-3</v>
      </c>
      <c r="G6140">
        <f t="shared" si="898"/>
        <v>0.11931195125208005</v>
      </c>
      <c r="H6140">
        <f t="shared" si="899"/>
        <v>0</v>
      </c>
      <c r="I6140">
        <f t="shared" si="902"/>
        <v>-0.11892545781504361</v>
      </c>
      <c r="J6140">
        <f t="shared" si="902"/>
        <v>0.21133559129002447</v>
      </c>
      <c r="K6140">
        <f t="shared" si="902"/>
        <v>0.24817817470176393</v>
      </c>
      <c r="L6140">
        <f t="shared" si="902"/>
        <v>7.2377560199166274E-2</v>
      </c>
      <c r="M6140">
        <f t="shared" si="902"/>
        <v>-8.1415132107015512E-3</v>
      </c>
    </row>
    <row r="6141" spans="1:13">
      <c r="A6141" s="6">
        <f t="shared" si="900"/>
        <v>1838700</v>
      </c>
      <c r="B6141" s="7">
        <f t="shared" si="901"/>
        <v>43123.28124998018</v>
      </c>
      <c r="C6141">
        <f t="shared" si="894"/>
        <v>-0.27332970184388766</v>
      </c>
      <c r="D6141">
        <f t="shared" si="895"/>
        <v>19.726670298156112</v>
      </c>
      <c r="E6141">
        <f t="shared" si="896"/>
        <v>2E-3</v>
      </c>
      <c r="F6141">
        <f t="shared" si="897"/>
        <v>6.6666666666666671E-3</v>
      </c>
      <c r="G6141">
        <f t="shared" si="898"/>
        <v>0.11931195125208005</v>
      </c>
      <c r="H6141">
        <f t="shared" si="899"/>
        <v>0</v>
      </c>
      <c r="I6141">
        <f t="shared" si="902"/>
        <v>-0.17032993215239109</v>
      </c>
      <c r="J6141">
        <f t="shared" si="902"/>
        <v>0.18305188369132169</v>
      </c>
      <c r="K6141">
        <f t="shared" si="902"/>
        <v>0.23876749249749216</v>
      </c>
      <c r="L6141">
        <f t="shared" si="902"/>
        <v>7.5234337476511023E-2</v>
      </c>
      <c r="M6141">
        <f t="shared" si="902"/>
        <v>-8.067745088158983E-3</v>
      </c>
    </row>
    <row r="6142" spans="1:13">
      <c r="A6142" s="6">
        <f t="shared" si="900"/>
        <v>1839000</v>
      </c>
      <c r="B6142" s="7">
        <f t="shared" si="901"/>
        <v>43123.284722202399</v>
      </c>
      <c r="C6142">
        <f t="shared" si="894"/>
        <v>-0.32763017956110091</v>
      </c>
      <c r="D6142">
        <f t="shared" si="895"/>
        <v>19.672369820438899</v>
      </c>
      <c r="E6142">
        <f t="shared" si="896"/>
        <v>2E-3</v>
      </c>
      <c r="F6142">
        <f t="shared" si="897"/>
        <v>6.6666666666666671E-3</v>
      </c>
      <c r="G6142">
        <f t="shared" si="898"/>
        <v>0.11931195125208005</v>
      </c>
      <c r="H6142">
        <f t="shared" si="899"/>
        <v>0</v>
      </c>
      <c r="I6142">
        <f t="shared" si="902"/>
        <v>-0.22118229167239864</v>
      </c>
      <c r="J6142">
        <f t="shared" si="902"/>
        <v>0.15417482379061867</v>
      </c>
      <c r="K6142">
        <f t="shared" si="902"/>
        <v>0.22858285900436021</v>
      </c>
      <c r="L6142">
        <f t="shared" si="902"/>
        <v>7.784724691470378E-2</v>
      </c>
      <c r="M6142">
        <f t="shared" si="902"/>
        <v>-7.9678258273529687E-3</v>
      </c>
    </row>
    <row r="6143" spans="1:13">
      <c r="A6143" s="6">
        <f t="shared" si="900"/>
        <v>1839300</v>
      </c>
      <c r="B6143" s="7">
        <f t="shared" si="901"/>
        <v>43123.288194424618</v>
      </c>
      <c r="C6143">
        <f t="shared" si="894"/>
        <v>-0.38086866262784669</v>
      </c>
      <c r="D6143">
        <f t="shared" si="895"/>
        <v>19.619131337372153</v>
      </c>
      <c r="E6143">
        <f t="shared" si="896"/>
        <v>2E-3</v>
      </c>
      <c r="F6143">
        <f t="shared" si="897"/>
        <v>6.6666666666666671E-3</v>
      </c>
      <c r="G6143">
        <f t="shared" si="898"/>
        <v>0.11931195125208005</v>
      </c>
      <c r="H6143">
        <f t="shared" si="899"/>
        <v>0</v>
      </c>
      <c r="I6143">
        <f t="shared" si="902"/>
        <v>-0.27131770133495137</v>
      </c>
      <c r="J6143">
        <f t="shared" si="902"/>
        <v>0.12479801494028676</v>
      </c>
      <c r="K6143">
        <f t="shared" si="902"/>
        <v>0.21765728713437787</v>
      </c>
      <c r="L6143">
        <f t="shared" si="902"/>
        <v>8.0207818915949233E-2</v>
      </c>
      <c r="M6143">
        <f t="shared" si="902"/>
        <v>-7.8420793109020663E-3</v>
      </c>
    </row>
    <row r="6144" spans="1:13">
      <c r="A6144" s="6">
        <f t="shared" si="900"/>
        <v>1839600</v>
      </c>
      <c r="B6144" s="7">
        <f t="shared" si="901"/>
        <v>43123.291666646837</v>
      </c>
      <c r="C6144">
        <f t="shared" si="894"/>
        <v>-0.43287258151987779</v>
      </c>
      <c r="D6144">
        <f t="shared" si="895"/>
        <v>19.567127418480123</v>
      </c>
      <c r="E6144">
        <f t="shared" si="896"/>
        <v>2E-3</v>
      </c>
      <c r="F6144">
        <f t="shared" si="897"/>
        <v>6.6666666666666671E-3</v>
      </c>
      <c r="G6144">
        <f t="shared" si="898"/>
        <v>0.11931195125208005</v>
      </c>
      <c r="H6144">
        <f t="shared" si="899"/>
        <v>0</v>
      </c>
      <c r="I6144">
        <f t="shared" si="902"/>
        <v>-0.32057365005229799</v>
      </c>
      <c r="J6144">
        <f t="shared" si="902"/>
        <v>9.5016680400553777E-2</v>
      </c>
      <c r="K6144">
        <f t="shared" si="902"/>
        <v>0.20602619150928353</v>
      </c>
      <c r="L6144">
        <f t="shared" si="902"/>
        <v>8.2308401819949403E-2</v>
      </c>
      <c r="M6144">
        <f t="shared" si="902"/>
        <v>-7.6909131390095415E-3</v>
      </c>
    </row>
    <row r="6145" spans="1:13">
      <c r="A6145" s="6">
        <f t="shared" si="900"/>
        <v>1839900</v>
      </c>
      <c r="B6145" s="7">
        <f t="shared" si="901"/>
        <v>43123.295138869056</v>
      </c>
      <c r="C6145">
        <f t="shared" si="894"/>
        <v>-0.48347336848266997</v>
      </c>
      <c r="D6145">
        <f t="shared" si="895"/>
        <v>19.51652663151733</v>
      </c>
      <c r="E6145">
        <f t="shared" si="896"/>
        <v>2E-3</v>
      </c>
      <c r="F6145">
        <f t="shared" si="897"/>
        <v>6.6666666666666671E-3</v>
      </c>
      <c r="G6145">
        <f t="shared" si="898"/>
        <v>0.11931195125208005</v>
      </c>
      <c r="H6145">
        <f t="shared" si="899"/>
        <v>0</v>
      </c>
      <c r="I6145">
        <f t="shared" si="902"/>
        <v>-0.36879047745942822</v>
      </c>
      <c r="J6145">
        <f t="shared" si="902"/>
        <v>6.4927354678763455E-2</v>
      </c>
      <c r="K6145">
        <f t="shared" si="902"/>
        <v>0.19372727366607725</v>
      </c>
      <c r="L6145">
        <f t="shared" si="902"/>
        <v>8.4142186706321995E-2</v>
      </c>
      <c r="M6145">
        <f t="shared" si="902"/>
        <v>-7.5148173082506767E-3</v>
      </c>
    </row>
    <row r="6146" spans="1:13">
      <c r="A6146" s="6">
        <f t="shared" si="900"/>
        <v>1840200</v>
      </c>
      <c r="B6146" s="7">
        <f t="shared" si="901"/>
        <v>43123.298611091275</v>
      </c>
      <c r="C6146">
        <f t="shared" si="894"/>
        <v>-0.53250700393444106</v>
      </c>
      <c r="D6146">
        <f t="shared" si="895"/>
        <v>19.467492996065559</v>
      </c>
      <c r="E6146">
        <f t="shared" si="896"/>
        <v>2E-3</v>
      </c>
      <c r="F6146">
        <f t="shared" si="897"/>
        <v>6.6666666666666671E-3</v>
      </c>
      <c r="G6146">
        <f t="shared" si="898"/>
        <v>0.11931195125208005</v>
      </c>
      <c r="H6146">
        <f t="shared" si="899"/>
        <v>0</v>
      </c>
      <c r="I6146">
        <f t="shared" si="902"/>
        <v>-0.41581189144428482</v>
      </c>
      <c r="J6146">
        <f t="shared" si="902"/>
        <v>3.4627570618122862E-2</v>
      </c>
      <c r="K6146">
        <f t="shared" si="902"/>
        <v>0.18080039984957647</v>
      </c>
      <c r="L6146">
        <f t="shared" si="902"/>
        <v>8.5703229465336803E-2</v>
      </c>
      <c r="M6146">
        <f t="shared" si="902"/>
        <v>-7.3143626232759183E-3</v>
      </c>
    </row>
    <row r="6147" spans="1:13">
      <c r="A6147" s="6">
        <f t="shared" si="900"/>
        <v>1840500</v>
      </c>
      <c r="B6147" s="7">
        <f t="shared" si="901"/>
        <v>43123.302083313494</v>
      </c>
      <c r="C6147">
        <f t="shared" si="894"/>
        <v>-0.5798145481260224</v>
      </c>
      <c r="D6147">
        <f t="shared" si="895"/>
        <v>19.420185451873976</v>
      </c>
      <c r="E6147">
        <f t="shared" si="896"/>
        <v>2E-3</v>
      </c>
      <c r="F6147">
        <f t="shared" si="897"/>
        <v>6.6666666666666671E-3</v>
      </c>
      <c r="G6147">
        <f t="shared" si="898"/>
        <v>0.11931195125208005</v>
      </c>
      <c r="H6147">
        <f t="shared" si="899"/>
        <v>0</v>
      </c>
      <c r="I6147">
        <f t="shared" si="902"/>
        <v>-0.46148547475949375</v>
      </c>
      <c r="J6147">
        <f t="shared" si="902"/>
        <v>4.215543250701447E-3</v>
      </c>
      <c r="K6147">
        <f t="shared" si="902"/>
        <v>0.16728747178831765</v>
      </c>
      <c r="L6147">
        <f t="shared" si="902"/>
        <v>8.6986470065399418E-2</v>
      </c>
      <c r="M6147">
        <f t="shared" si="902"/>
        <v>-7.0901988465810256E-3</v>
      </c>
    </row>
    <row r="6148" spans="1:13">
      <c r="A6148" s="6">
        <f t="shared" si="900"/>
        <v>1840800</v>
      </c>
      <c r="B6148" s="7">
        <f t="shared" si="901"/>
        <v>43123.305555535713</v>
      </c>
      <c r="C6148">
        <f t="shared" si="894"/>
        <v>-0.62524265633520293</v>
      </c>
      <c r="D6148">
        <f t="shared" si="895"/>
        <v>19.374757343664797</v>
      </c>
      <c r="E6148">
        <f t="shared" si="896"/>
        <v>2E-3</v>
      </c>
      <c r="F6148">
        <f t="shared" si="897"/>
        <v>6.6666666666666671E-3</v>
      </c>
      <c r="G6148">
        <f t="shared" si="898"/>
        <v>0.11931195125208005</v>
      </c>
      <c r="H6148">
        <f t="shared" si="899"/>
        <v>0</v>
      </c>
      <c r="I6148">
        <f t="shared" si="902"/>
        <v>-0.50566317907438063</v>
      </c>
      <c r="J6148">
        <f t="shared" si="902"/>
        <v>-2.6210148561116125E-2</v>
      </c>
      <c r="K6148">
        <f t="shared" si="902"/>
        <v>0.15323229087244472</v>
      </c>
      <c r="L6148">
        <f t="shared" si="902"/>
        <v>8.7987748954863401E-2</v>
      </c>
      <c r="M6148">
        <f t="shared" si="902"/>
        <v>-6.8430525923383612E-3</v>
      </c>
    </row>
    <row r="6149" spans="1:13">
      <c r="A6149" s="6">
        <f t="shared" si="900"/>
        <v>1841100</v>
      </c>
      <c r="B6149" s="7">
        <f t="shared" si="901"/>
        <v>43123.309027757932</v>
      </c>
      <c r="C6149">
        <f t="shared" si="894"/>
        <v>-0.66864407592507979</v>
      </c>
      <c r="D6149">
        <f t="shared" si="895"/>
        <v>19.33135592407492</v>
      </c>
      <c r="E6149">
        <f t="shared" si="896"/>
        <v>2E-3</v>
      </c>
      <c r="F6149">
        <f t="shared" si="897"/>
        <v>6.6666666666666671E-3</v>
      </c>
      <c r="G6149">
        <f t="shared" si="898"/>
        <v>0.11931195125208005</v>
      </c>
      <c r="H6149">
        <f t="shared" si="899"/>
        <v>0</v>
      </c>
      <c r="I6149">
        <f t="shared" si="902"/>
        <v>-0.54820180486536574</v>
      </c>
      <c r="J6149">
        <f t="shared" si="902"/>
        <v>-5.6550881662514541E-2</v>
      </c>
      <c r="K6149">
        <f t="shared" si="902"/>
        <v>0.13868041617394186</v>
      </c>
      <c r="L6149">
        <f t="shared" si="902"/>
        <v>8.8703820544982923E-2</v>
      </c>
      <c r="M6149">
        <f t="shared" si="902"/>
        <v>-6.5737249711174065E-3</v>
      </c>
    </row>
    <row r="6150" spans="1:13">
      <c r="A6150" s="6">
        <f t="shared" si="900"/>
        <v>1841400</v>
      </c>
      <c r="B6150" s="7">
        <f t="shared" si="901"/>
        <v>43123.312499980151</v>
      </c>
      <c r="C6150">
        <f t="shared" si="894"/>
        <v>-0.70987812365485992</v>
      </c>
      <c r="D6150">
        <f t="shared" si="895"/>
        <v>19.29012187634514</v>
      </c>
      <c r="E6150">
        <f t="shared" si="896"/>
        <v>2E-3</v>
      </c>
      <c r="F6150">
        <f t="shared" si="897"/>
        <v>6.6666666666666671E-3</v>
      </c>
      <c r="G6150">
        <f t="shared" si="898"/>
        <v>0.11931195125208005</v>
      </c>
      <c r="H6150">
        <f t="shared" si="899"/>
        <v>0</v>
      </c>
      <c r="I6150">
        <f t="shared" si="902"/>
        <v>-0.58896346558883628</v>
      </c>
      <c r="J6150">
        <f t="shared" si="902"/>
        <v>-8.6708308287430036E-2</v>
      </c>
      <c r="K6150">
        <f t="shared" si="902"/>
        <v>0.12367901676956906</v>
      </c>
      <c r="L6150">
        <f t="shared" si="902"/>
        <v>8.9132363730298605E-2</v>
      </c>
      <c r="M6150">
        <f t="shared" si="902"/>
        <v>-6.2830889931317514E-3</v>
      </c>
    </row>
    <row r="6151" spans="1:13">
      <c r="A6151" s="6">
        <f t="shared" si="900"/>
        <v>1841700</v>
      </c>
      <c r="B6151" s="7">
        <f t="shared" si="901"/>
        <v>43123.31597220237</v>
      </c>
      <c r="C6151">
        <f t="shared" si="894"/>
        <v>-0.74881114169679108</v>
      </c>
      <c r="D6151">
        <f t="shared" si="895"/>
        <v>19.251188858303209</v>
      </c>
      <c r="E6151">
        <f t="shared" si="896"/>
        <v>2E-3</v>
      </c>
      <c r="F6151">
        <f t="shared" si="897"/>
        <v>6.6666666666666671E-3</v>
      </c>
      <c r="G6151">
        <f t="shared" si="898"/>
        <v>0.11931195125208005</v>
      </c>
      <c r="H6151">
        <f t="shared" si="899"/>
        <v>0</v>
      </c>
      <c r="I6151">
        <f t="shared" si="902"/>
        <v>-0.62781603463273683</v>
      </c>
      <c r="J6151">
        <f t="shared" si="902"/>
        <v>-0.11658467484737933</v>
      </c>
      <c r="K6151">
        <f t="shared" si="902"/>
        <v>0.10827671884491857</v>
      </c>
      <c r="L6151">
        <f t="shared" si="902"/>
        <v>8.9271989412373576E-2</v>
      </c>
      <c r="M6151">
        <f t="shared" si="902"/>
        <v>-5.9720867384250205E-3</v>
      </c>
    </row>
    <row r="6152" spans="1:13">
      <c r="A6152" s="6">
        <f t="shared" si="900"/>
        <v>1842000</v>
      </c>
      <c r="B6152" s="7">
        <f t="shared" si="901"/>
        <v>43123.319444424589</v>
      </c>
      <c r="C6152">
        <f t="shared" si="894"/>
        <v>-0.78531693088035148</v>
      </c>
      <c r="D6152">
        <f t="shared" si="895"/>
        <v>19.214683069119648</v>
      </c>
      <c r="E6152">
        <f t="shared" si="896"/>
        <v>2E-3</v>
      </c>
      <c r="F6152">
        <f t="shared" si="897"/>
        <v>6.6666666666666671E-3</v>
      </c>
      <c r="G6152">
        <f t="shared" si="898"/>
        <v>0.11931195125208005</v>
      </c>
      <c r="H6152">
        <f t="shared" si="899"/>
        <v>0</v>
      </c>
      <c r="I6152">
        <f t="shared" si="902"/>
        <v>-0.66463357359741049</v>
      </c>
      <c r="J6152">
        <f t="shared" si="902"/>
        <v>-0.14608313879411444</v>
      </c>
      <c r="K6152">
        <f t="shared" si="902"/>
        <v>9.2523448075421136E-2</v>
      </c>
      <c r="L6152">
        <f t="shared" si="902"/>
        <v>8.9122245002476452E-2</v>
      </c>
      <c r="M6152">
        <f t="shared" si="902"/>
        <v>-5.641726303172407E-3</v>
      </c>
    </row>
    <row r="6153" spans="1:13">
      <c r="A6153" s="6">
        <f t="shared" si="900"/>
        <v>1842300</v>
      </c>
      <c r="B6153" s="7">
        <f t="shared" si="901"/>
        <v>43123.322916646808</v>
      </c>
      <c r="C6153">
        <f t="shared" si="894"/>
        <v>-0.81927715975984772</v>
      </c>
      <c r="D6153">
        <f t="shared" si="895"/>
        <v>19.180722840240151</v>
      </c>
      <c r="E6153">
        <f t="shared" si="896"/>
        <v>2E-3</v>
      </c>
      <c r="F6153">
        <f t="shared" si="897"/>
        <v>6.6666666666666671E-3</v>
      </c>
      <c r="G6153">
        <f t="shared" si="898"/>
        <v>0.11931195125208005</v>
      </c>
      <c r="H6153">
        <f t="shared" si="899"/>
        <v>0</v>
      </c>
      <c r="I6153">
        <f t="shared" si="902"/>
        <v>-0.69929674051792534</v>
      </c>
      <c r="J6153">
        <f t="shared" si="902"/>
        <v>-0.17510808252936913</v>
      </c>
      <c r="K6153">
        <f t="shared" si="902"/>
        <v>7.6470267795036698E-2</v>
      </c>
      <c r="L6153">
        <f t="shared" si="902"/>
        <v>8.8683615888621115E-2</v>
      </c>
      <c r="M6153">
        <f t="shared" si="902"/>
        <v>-5.2930785319927377E-3</v>
      </c>
    </row>
    <row r="6154" spans="1:13">
      <c r="A6154" s="6">
        <f t="shared" si="900"/>
        <v>1842600</v>
      </c>
      <c r="B6154" s="7">
        <f t="shared" si="901"/>
        <v>43123.326388869027</v>
      </c>
      <c r="C6154">
        <f t="shared" si="894"/>
        <v>-0.85058174817886911</v>
      </c>
      <c r="D6154">
        <f t="shared" si="895"/>
        <v>19.149418251821132</v>
      </c>
      <c r="E6154">
        <f t="shared" si="896"/>
        <v>2E-3</v>
      </c>
      <c r="F6154">
        <f t="shared" si="897"/>
        <v>6.6666666666666671E-3</v>
      </c>
      <c r="G6154">
        <f t="shared" si="898"/>
        <v>0.11931195125208005</v>
      </c>
      <c r="H6154">
        <f t="shared" si="899"/>
        <v>0</v>
      </c>
      <c r="I6154">
        <f t="shared" si="902"/>
        <v>-0.73169317670406697</v>
      </c>
      <c r="J6154">
        <f t="shared" si="902"/>
        <v>-0.2035654233437057</v>
      </c>
      <c r="K6154">
        <f t="shared" si="902"/>
        <v>6.0169213477446845E-2</v>
      </c>
      <c r="L6154">
        <f t="shared" si="902"/>
        <v>8.7957523862209952E-2</v>
      </c>
      <c r="M6154">
        <f t="shared" si="902"/>
        <v>-4.9272735468683356E-3</v>
      </c>
    </row>
    <row r="6155" spans="1:13">
      <c r="A6155" s="6">
        <f t="shared" si="900"/>
        <v>1842900</v>
      </c>
      <c r="B6155" s="7">
        <f t="shared" si="901"/>
        <v>43123.329861091246</v>
      </c>
      <c r="C6155">
        <f t="shared" si="894"/>
        <v>-0.8791292240889933</v>
      </c>
      <c r="D6155">
        <f t="shared" si="895"/>
        <v>19.120870775911008</v>
      </c>
      <c r="E6155">
        <f t="shared" si="896"/>
        <v>2E-3</v>
      </c>
      <c r="F6155">
        <f t="shared" si="897"/>
        <v>6.6666666666666671E-3</v>
      </c>
      <c r="G6155">
        <f t="shared" si="898"/>
        <v>0.11931195125208005</v>
      </c>
      <c r="H6155">
        <f t="shared" si="899"/>
        <v>0</v>
      </c>
      <c r="I6155">
        <f t="shared" si="902"/>
        <v>-0.76171787094478216</v>
      </c>
      <c r="J6155">
        <f t="shared" si="902"/>
        <v>-0.2313629183803739</v>
      </c>
      <c r="K6155">
        <f t="shared" si="902"/>
        <v>4.3673124065971368E-2</v>
      </c>
      <c r="L6155">
        <f t="shared" si="902"/>
        <v>8.6946322509378393E-2</v>
      </c>
      <c r="M6155">
        <f t="shared" si="902"/>
        <v>-4.5454970839177884E-3</v>
      </c>
    </row>
    <row r="6156" spans="1:13">
      <c r="A6156" s="6">
        <f t="shared" si="900"/>
        <v>1843200</v>
      </c>
      <c r="B6156" s="7">
        <f t="shared" si="901"/>
        <v>43123.333333313465</v>
      </c>
      <c r="C6156">
        <f t="shared" si="894"/>
        <v>-0.90482705246575235</v>
      </c>
      <c r="D6156">
        <f t="shared" si="895"/>
        <v>19.095172947534248</v>
      </c>
      <c r="E6156">
        <f t="shared" si="896"/>
        <v>2E-3</v>
      </c>
      <c r="F6156">
        <f t="shared" si="897"/>
        <v>6.6666666666666671E-3</v>
      </c>
      <c r="G6156">
        <f t="shared" si="898"/>
        <v>0.11931195125208005</v>
      </c>
      <c r="H6156">
        <f t="shared" si="899"/>
        <v>0</v>
      </c>
      <c r="I6156">
        <f t="shared" si="902"/>
        <v>-0.78927349989614493</v>
      </c>
      <c r="J6156">
        <f t="shared" si="902"/>
        <v>-0.25841046363538139</v>
      </c>
      <c r="K6156">
        <f t="shared" si="902"/>
        <v>2.703547069907896E-2</v>
      </c>
      <c r="L6156">
        <f t="shared" si="902"/>
        <v>8.5653289581974698E-2</v>
      </c>
      <c r="M6156">
        <f t="shared" si="902"/>
        <v>-4.1489866498983204E-3</v>
      </c>
    </row>
    <row r="6157" spans="1:13">
      <c r="A6157" s="6">
        <f t="shared" si="900"/>
        <v>1843500</v>
      </c>
      <c r="B6157" s="7">
        <f t="shared" si="901"/>
        <v>43123.336805535684</v>
      </c>
      <c r="C6157">
        <f t="shared" ref="C6157:C6220" si="903">$B$1*SIN($B$2*A6157+$B$3)</f>
        <v>-0.92759193525549566</v>
      </c>
      <c r="D6157">
        <f t="shared" ref="D6157:D6220" si="904">C6157-$B$9</f>
        <v>19.072408064744504</v>
      </c>
      <c r="E6157">
        <f t="shared" ref="E6157:E6220" si="905">$B$5*20</f>
        <v>2E-3</v>
      </c>
      <c r="F6157">
        <f t="shared" ref="F6157:F6220" si="906">E6157/$B$4</f>
        <v>6.6666666666666671E-3</v>
      </c>
      <c r="G6157">
        <f t="shared" ref="G6157:G6220" si="907">SQRT($B$2/(2*F6157))</f>
        <v>0.11931195125208005</v>
      </c>
      <c r="H6157">
        <f t="shared" ref="H6157:H6220" si="908">ATAN(G6157*$B$7/(1+G6157*$B$7))</f>
        <v>0</v>
      </c>
      <c r="I6157">
        <f t="shared" si="902"/>
        <v>-0.81427074354927809</v>
      </c>
      <c r="J6157">
        <f t="shared" si="902"/>
        <v>-0.28462038602434769</v>
      </c>
      <c r="K6157">
        <f t="shared" si="902"/>
        <v>1.0310183386822443E-2</v>
      </c>
      <c r="L6157">
        <f t="shared" si="902"/>
        <v>8.4082616372919125E-2</v>
      </c>
      <c r="M6157">
        <f t="shared" si="902"/>
        <v>-3.7390275109000998E-3</v>
      </c>
    </row>
    <row r="6158" spans="1:13">
      <c r="A6158" s="6">
        <f t="shared" ref="A6158:A6221" si="909">A6157+300</f>
        <v>1843800</v>
      </c>
      <c r="B6158" s="7">
        <f t="shared" ref="B6158:B6221" si="910">B6157+300/86400</f>
        <v>43123.340277757903</v>
      </c>
      <c r="C6158">
        <f t="shared" si="903"/>
        <v>-0.94735008138142573</v>
      </c>
      <c r="D6158">
        <f t="shared" si="904"/>
        <v>19.052649918618574</v>
      </c>
      <c r="E6158">
        <f t="shared" si="905"/>
        <v>2E-3</v>
      </c>
      <c r="F6158">
        <f t="shared" si="906"/>
        <v>6.6666666666666671E-3</v>
      </c>
      <c r="G6158">
        <f t="shared" si="907"/>
        <v>0.11931195125208005</v>
      </c>
      <c r="H6158">
        <f t="shared" si="908"/>
        <v>0</v>
      </c>
      <c r="I6158">
        <f t="shared" si="902"/>
        <v>-0.83662857475621988</v>
      </c>
      <c r="J6158">
        <f t="shared" si="902"/>
        <v>-0.30990772756994728</v>
      </c>
      <c r="K6158">
        <f t="shared" si="902"/>
        <v>-6.4485238002966808E-3</v>
      </c>
      <c r="L6158">
        <f t="shared" si="902"/>
        <v>8.2239394130361909E-2</v>
      </c>
      <c r="M6158">
        <f t="shared" si="902"/>
        <v>-3.3169485262275708E-3</v>
      </c>
    </row>
    <row r="6159" spans="1:13">
      <c r="A6159" s="6">
        <f t="shared" si="909"/>
        <v>1844100</v>
      </c>
      <c r="B6159" s="7">
        <f t="shared" si="910"/>
        <v>43123.343749980122</v>
      </c>
      <c r="C6159">
        <f t="shared" si="903"/>
        <v>-0.964037445933144</v>
      </c>
      <c r="D6159">
        <f t="shared" si="904"/>
        <v>19.035962554066856</v>
      </c>
      <c r="E6159">
        <f t="shared" si="905"/>
        <v>2E-3</v>
      </c>
      <c r="F6159">
        <f t="shared" si="906"/>
        <v>6.6666666666666671E-3</v>
      </c>
      <c r="G6159">
        <f t="shared" si="907"/>
        <v>0.11931195125208005</v>
      </c>
      <c r="H6159">
        <f t="shared" si="908"/>
        <v>0</v>
      </c>
      <c r="I6159">
        <f t="shared" si="902"/>
        <v>-0.85627452187478026</v>
      </c>
      <c r="J6159">
        <f t="shared" si="902"/>
        <v>-0.33419052078832479</v>
      </c>
      <c r="K6159">
        <f t="shared" si="902"/>
        <v>-2.3186328463130748E-2</v>
      </c>
      <c r="L6159">
        <f t="shared" si="902"/>
        <v>8.0129597554694121E-2</v>
      </c>
      <c r="M6159">
        <f t="shared" si="902"/>
        <v>-2.8841178409781732E-3</v>
      </c>
    </row>
    <row r="6160" spans="1:13">
      <c r="A6160" s="6">
        <f t="shared" si="909"/>
        <v>1844400</v>
      </c>
      <c r="B6160" s="7">
        <f t="shared" si="910"/>
        <v>43123.347222202341</v>
      </c>
      <c r="C6160">
        <f t="shared" si="903"/>
        <v>-0.97759993776466025</v>
      </c>
      <c r="D6160">
        <f t="shared" si="904"/>
        <v>19.022400062235342</v>
      </c>
      <c r="E6160">
        <f t="shared" si="905"/>
        <v>2E-3</v>
      </c>
      <c r="F6160">
        <f t="shared" si="906"/>
        <v>6.6666666666666671E-3</v>
      </c>
      <c r="G6160">
        <f t="shared" si="907"/>
        <v>0.11931195125208005</v>
      </c>
      <c r="H6160">
        <f t="shared" si="908"/>
        <v>0</v>
      </c>
      <c r="I6160">
        <f t="shared" si="902"/>
        <v>-0.87314490368133579</v>
      </c>
      <c r="J6160">
        <f t="shared" si="902"/>
        <v>-0.35739005438214183</v>
      </c>
      <c r="K6160">
        <f t="shared" si="902"/>
        <v>-3.9848975956929503E-2</v>
      </c>
      <c r="L6160">
        <f t="shared" si="902"/>
        <v>7.7760065431886446E-2</v>
      </c>
      <c r="M6160">
        <f t="shared" si="902"/>
        <v>-2.4419384512758486E-3</v>
      </c>
    </row>
    <row r="6161" spans="1:13">
      <c r="A6161" s="6">
        <f t="shared" si="909"/>
        <v>1844700</v>
      </c>
      <c r="B6161" s="7">
        <f t="shared" si="910"/>
        <v>43123.35069442456</v>
      </c>
      <c r="C6161">
        <f t="shared" si="903"/>
        <v>-0.98799359482767579</v>
      </c>
      <c r="D6161">
        <f t="shared" si="904"/>
        <v>19.012006405172325</v>
      </c>
      <c r="E6161">
        <f t="shared" si="905"/>
        <v>2E-3</v>
      </c>
      <c r="F6161">
        <f t="shared" si="906"/>
        <v>6.6666666666666671E-3</v>
      </c>
      <c r="G6161">
        <f t="shared" si="907"/>
        <v>0.11931195125208005</v>
      </c>
      <c r="H6161">
        <f t="shared" si="908"/>
        <v>0</v>
      </c>
      <c r="I6161">
        <f t="shared" si="902"/>
        <v>-0.88718503578978747</v>
      </c>
      <c r="J6161">
        <f t="shared" si="902"/>
        <v>-0.37943112837863935</v>
      </c>
      <c r="K6161">
        <f t="shared" si="902"/>
        <v>-5.6382455254594559E-2</v>
      </c>
      <c r="L6161">
        <f t="shared" si="902"/>
        <v>7.5138478465964831E-2</v>
      </c>
      <c r="M6161">
        <f t="shared" si="902"/>
        <v>-1.9918436565412403E-3</v>
      </c>
    </row>
    <row r="6162" spans="1:13">
      <c r="A6162" s="6">
        <f t="shared" si="909"/>
        <v>1845000</v>
      </c>
      <c r="B6162" s="7">
        <f t="shared" si="910"/>
        <v>43123.354166646779</v>
      </c>
      <c r="C6162">
        <f t="shared" si="903"/>
        <v>-0.99518472667213376</v>
      </c>
      <c r="D6162">
        <f t="shared" si="904"/>
        <v>19.004815273327868</v>
      </c>
      <c r="E6162">
        <f t="shared" si="905"/>
        <v>2E-3</v>
      </c>
      <c r="F6162">
        <f t="shared" si="906"/>
        <v>6.6666666666666671E-3</v>
      </c>
      <c r="G6162">
        <f t="shared" si="907"/>
        <v>0.11931195125208005</v>
      </c>
      <c r="H6162">
        <f t="shared" si="908"/>
        <v>0</v>
      </c>
      <c r="I6162">
        <f t="shared" si="902"/>
        <v>-0.89834940790796936</v>
      </c>
      <c r="J6162">
        <f t="shared" si="902"/>
        <v>-0.40024229788616278</v>
      </c>
      <c r="K6162">
        <f t="shared" si="902"/>
        <v>-7.2733174020412003E-2</v>
      </c>
      <c r="L6162">
        <f t="shared" si="902"/>
        <v>7.2273334382438742E-2</v>
      </c>
      <c r="M6162">
        <f t="shared" si="902"/>
        <v>-1.5352924135316355E-3</v>
      </c>
    </row>
    <row r="6163" spans="1:13">
      <c r="A6163" s="6">
        <f t="shared" si="909"/>
        <v>1845300</v>
      </c>
      <c r="B6163" s="7">
        <f t="shared" si="910"/>
        <v>43123.357638868998</v>
      </c>
      <c r="C6163">
        <f t="shared" si="903"/>
        <v>-0.99915002365191097</v>
      </c>
      <c r="D6163">
        <f t="shared" si="904"/>
        <v>19.000849976348089</v>
      </c>
      <c r="E6163">
        <f t="shared" si="905"/>
        <v>2E-3</v>
      </c>
      <c r="F6163">
        <f t="shared" si="906"/>
        <v>6.6666666666666671E-3</v>
      </c>
      <c r="G6163">
        <f t="shared" si="907"/>
        <v>0.11931195125208005</v>
      </c>
      <c r="H6163">
        <f t="shared" si="908"/>
        <v>0</v>
      </c>
      <c r="I6163">
        <f t="shared" si="902"/>
        <v>-0.9066018313567008</v>
      </c>
      <c r="J6163">
        <f t="shared" si="902"/>
        <v>-0.41975610467878527</v>
      </c>
      <c r="K6163">
        <f t="shared" si="902"/>
        <v>-8.8848132326618298E-2</v>
      </c>
      <c r="L6163">
        <f t="shared" si="902"/>
        <v>6.9173920383395968E-2</v>
      </c>
      <c r="M6163">
        <f t="shared" si="902"/>
        <v>-1.0737646072139541E-3</v>
      </c>
    </row>
    <row r="6164" spans="1:13">
      <c r="A6164" s="6">
        <f t="shared" si="909"/>
        <v>1845600</v>
      </c>
      <c r="B6164" s="7">
        <f t="shared" si="910"/>
        <v>43123.361111091217</v>
      </c>
      <c r="C6164">
        <f t="shared" si="903"/>
        <v>-0.99987663248167025</v>
      </c>
      <c r="D6164">
        <f t="shared" si="904"/>
        <v>19.000123367518331</v>
      </c>
      <c r="E6164">
        <f t="shared" si="905"/>
        <v>2E-3</v>
      </c>
      <c r="F6164">
        <f t="shared" si="906"/>
        <v>6.6666666666666671E-3</v>
      </c>
      <c r="G6164">
        <f t="shared" si="907"/>
        <v>0.11931195125208005</v>
      </c>
      <c r="H6164">
        <f t="shared" si="908"/>
        <v>0</v>
      </c>
      <c r="I6164">
        <f t="shared" si="902"/>
        <v>-0.91191555637327126</v>
      </c>
      <c r="J6164">
        <f t="shared" si="902"/>
        <v>-0.43790929585819682</v>
      </c>
      <c r="K6164">
        <f t="shared" si="902"/>
        <v>-0.10467509444956302</v>
      </c>
      <c r="L6164">
        <f t="shared" si="902"/>
        <v>6.5850283043580857E-2</v>
      </c>
      <c r="M6164">
        <f t="shared" si="902"/>
        <v>-6.0875625380427405E-4</v>
      </c>
    </row>
    <row r="6165" spans="1:13">
      <c r="A6165" s="6">
        <f t="shared" si="909"/>
        <v>1845900</v>
      </c>
      <c r="B6165" s="7">
        <f t="shared" si="910"/>
        <v>43123.364583313436</v>
      </c>
      <c r="C6165">
        <f t="shared" si="903"/>
        <v>-0.99736219790008851</v>
      </c>
      <c r="D6165">
        <f t="shared" si="904"/>
        <v>19.002637802099912</v>
      </c>
      <c r="E6165">
        <f t="shared" si="905"/>
        <v>2E-3</v>
      </c>
      <c r="F6165">
        <f t="shared" si="906"/>
        <v>6.6666666666666671E-3</v>
      </c>
      <c r="G6165">
        <f t="shared" si="907"/>
        <v>0.11931195125208005</v>
      </c>
      <c r="H6165">
        <f t="shared" si="908"/>
        <v>0</v>
      </c>
      <c r="I6165">
        <f t="shared" si="902"/>
        <v>-0.91427335881932714</v>
      </c>
      <c r="J6165">
        <f t="shared" si="902"/>
        <v>-0.4546430288844725</v>
      </c>
      <c r="K6165">
        <f t="shared" si="902"/>
        <v>-0.12016275818891095</v>
      </c>
      <c r="L6165">
        <f t="shared" si="902"/>
        <v>6.2313195744980718E-2</v>
      </c>
      <c r="M6165">
        <f t="shared" si="902"/>
        <v>-1.4177465151427149E-4</v>
      </c>
    </row>
    <row r="6166" spans="1:13">
      <c r="A6166" s="6">
        <f t="shared" si="909"/>
        <v>1846200</v>
      </c>
      <c r="B6166" s="7">
        <f t="shared" si="910"/>
        <v>43123.368055535655</v>
      </c>
      <c r="C6166">
        <f t="shared" si="903"/>
        <v>-0.99161487030430151</v>
      </c>
      <c r="D6166">
        <f t="shared" si="904"/>
        <v>19.0083851296957</v>
      </c>
      <c r="E6166">
        <f t="shared" si="905"/>
        <v>2E-3</v>
      </c>
      <c r="F6166">
        <f t="shared" si="906"/>
        <v>6.6666666666666671E-3</v>
      </c>
      <c r="G6166">
        <f t="shared" si="907"/>
        <v>0.11931195125208005</v>
      </c>
      <c r="H6166">
        <f t="shared" si="908"/>
        <v>0</v>
      </c>
      <c r="I6166">
        <f t="shared" si="902"/>
        <v>-0.91366759601192826</v>
      </c>
      <c r="J6166">
        <f t="shared" si="902"/>
        <v>-0.46990306231079315</v>
      </c>
      <c r="K6166">
        <f t="shared" si="902"/>
        <v>-0.13526092116078423</v>
      </c>
      <c r="L6166">
        <f t="shared" si="902"/>
        <v>5.8574123755525481E-2</v>
      </c>
      <c r="M6166">
        <f t="shared" si="902"/>
        <v>3.2566650526954767E-4</v>
      </c>
    </row>
    <row r="6167" spans="1:13">
      <c r="A6167" s="6">
        <f t="shared" si="909"/>
        <v>1846500</v>
      </c>
      <c r="B6167" s="7">
        <f t="shared" si="910"/>
        <v>43123.371527757874</v>
      </c>
      <c r="C6167">
        <f t="shared" si="903"/>
        <v>-0.98265327933082669</v>
      </c>
      <c r="D6167">
        <f t="shared" si="904"/>
        <v>19.017346720669174</v>
      </c>
      <c r="E6167">
        <f t="shared" si="905"/>
        <v>2E-3</v>
      </c>
      <c r="F6167">
        <f t="shared" si="906"/>
        <v>6.6666666666666671E-3</v>
      </c>
      <c r="G6167">
        <f t="shared" si="907"/>
        <v>0.11931195125208005</v>
      </c>
      <c r="H6167">
        <f t="shared" si="908"/>
        <v>0</v>
      </c>
      <c r="I6167">
        <f t="shared" si="902"/>
        <v>-0.91010023149686725</v>
      </c>
      <c r="J6167">
        <f t="shared" si="902"/>
        <v>-0.48363993160407942</v>
      </c>
      <c r="K6167">
        <f t="shared" si="902"/>
        <v>-0.14992064352600312</v>
      </c>
      <c r="L6167">
        <f t="shared" si="902"/>
        <v>5.4645187065056722E-2</v>
      </c>
      <c r="M6167">
        <f t="shared" si="902"/>
        <v>7.9205203254224203E-4</v>
      </c>
    </row>
    <row r="6168" spans="1:13">
      <c r="A6168" s="6">
        <f t="shared" si="909"/>
        <v>1846800</v>
      </c>
      <c r="B6168" s="7">
        <f t="shared" si="910"/>
        <v>43123.374999980093</v>
      </c>
      <c r="C6168">
        <f t="shared" si="903"/>
        <v>-0.9705064734686879</v>
      </c>
      <c r="D6168">
        <f t="shared" si="904"/>
        <v>19.029493526531311</v>
      </c>
      <c r="E6168">
        <f t="shared" si="905"/>
        <v>2E-3</v>
      </c>
      <c r="F6168">
        <f t="shared" si="906"/>
        <v>6.6666666666666671E-3</v>
      </c>
      <c r="G6168">
        <f t="shared" si="907"/>
        <v>0.11931195125208005</v>
      </c>
      <c r="H6168">
        <f t="shared" si="908"/>
        <v>0</v>
      </c>
      <c r="I6168">
        <f t="shared" si="902"/>
        <v>-0.90358282868394957</v>
      </c>
      <c r="J6168">
        <f t="shared" si="902"/>
        <v>-0.49580910948137941</v>
      </c>
      <c r="K6168">
        <f t="shared" si="902"/>
        <v>-0.16409440662570948</v>
      </c>
      <c r="L6168">
        <f t="shared" si="902"/>
        <v>5.0539121099090117E-2</v>
      </c>
      <c r="M6168">
        <f t="shared" si="902"/>
        <v>1.255870168060677E-3</v>
      </c>
    </row>
    <row r="6169" spans="1:13">
      <c r="A6169" s="6">
        <f t="shared" si="909"/>
        <v>1847100</v>
      </c>
      <c r="B6169" s="7">
        <f t="shared" si="910"/>
        <v>43123.378472202312</v>
      </c>
      <c r="C6169">
        <f t="shared" si="903"/>
        <v>-0.95521382590038229</v>
      </c>
      <c r="D6169">
        <f t="shared" si="904"/>
        <v>19.044786174099617</v>
      </c>
      <c r="E6169">
        <f t="shared" si="905"/>
        <v>2E-3</v>
      </c>
      <c r="F6169">
        <f t="shared" si="906"/>
        <v>6.6666666666666671E-3</v>
      </c>
      <c r="G6169">
        <f t="shared" si="907"/>
        <v>0.11931195125208005</v>
      </c>
      <c r="H6169">
        <f t="shared" si="908"/>
        <v>0</v>
      </c>
      <c r="I6169">
        <f t="shared" si="902"/>
        <v>-0.89413651336486855</v>
      </c>
      <c r="J6169">
        <f t="shared" si="902"/>
        <v>-0.5063711502425845</v>
      </c>
      <c r="K6169">
        <f t="shared" si="902"/>
        <v>-0.17773626701045245</v>
      </c>
      <c r="L6169">
        <f t="shared" si="902"/>
        <v>4.6269235437645405E-2</v>
      </c>
      <c r="M6169">
        <f t="shared" si="902"/>
        <v>1.7156174716365285E-3</v>
      </c>
    </row>
    <row r="6170" spans="1:13">
      <c r="A6170" s="6">
        <f t="shared" si="909"/>
        <v>1847400</v>
      </c>
      <c r="B6170" s="7">
        <f t="shared" si="910"/>
        <v>43123.381944424531</v>
      </c>
      <c r="C6170">
        <f t="shared" si="903"/>
        <v>-0.93682490687588116</v>
      </c>
      <c r="D6170">
        <f t="shared" si="904"/>
        <v>19.063175093124119</v>
      </c>
      <c r="E6170">
        <f t="shared" si="905"/>
        <v>2E-3</v>
      </c>
      <c r="F6170">
        <f t="shared" si="906"/>
        <v>6.6666666666666671E-3</v>
      </c>
      <c r="G6170">
        <f t="shared" si="907"/>
        <v>0.11931195125208005</v>
      </c>
      <c r="H6170">
        <f t="shared" si="908"/>
        <v>0</v>
      </c>
      <c r="I6170">
        <f t="shared" si="902"/>
        <v>-0.88179190523510775</v>
      </c>
      <c r="J6170">
        <f t="shared" si="902"/>
        <v>-0.5152918176314546</v>
      </c>
      <c r="K6170">
        <f t="shared" si="902"/>
        <v>-0.19080200536331338</v>
      </c>
      <c r="L6170">
        <f t="shared" si="902"/>
        <v>4.1849370672983784E-2</v>
      </c>
      <c r="M6170">
        <f t="shared" si="902"/>
        <v>2.1698036984537732E-3</v>
      </c>
    </row>
    <row r="6171" spans="1:13">
      <c r="A6171" s="6">
        <f t="shared" si="909"/>
        <v>1847700</v>
      </c>
      <c r="B6171" s="7">
        <f t="shared" si="910"/>
        <v>43123.38541664675</v>
      </c>
      <c r="C6171">
        <f t="shared" si="903"/>
        <v>-0.91539932303356719</v>
      </c>
      <c r="D6171">
        <f t="shared" si="904"/>
        <v>19.084600676966431</v>
      </c>
      <c r="E6171">
        <f t="shared" si="905"/>
        <v>2E-3</v>
      </c>
      <c r="F6171">
        <f t="shared" si="906"/>
        <v>6.6666666666666671E-3</v>
      </c>
      <c r="G6171">
        <f t="shared" si="907"/>
        <v>0.11931195125208005</v>
      </c>
      <c r="H6171">
        <f t="shared" si="908"/>
        <v>0</v>
      </c>
      <c r="I6171">
        <f t="shared" si="902"/>
        <v>-0.86658901864199012</v>
      </c>
      <c r="J6171">
        <f t="shared" si="902"/>
        <v>-0.52254219581043759</v>
      </c>
      <c r="K6171">
        <f t="shared" si="902"/>
        <v>-0.20324926983423294</v>
      </c>
      <c r="L6171">
        <f t="shared" si="902"/>
        <v>3.7293853546138442E-2</v>
      </c>
      <c r="M6171">
        <f t="shared" si="902"/>
        <v>2.6169566296100101E-3</v>
      </c>
    </row>
    <row r="6172" spans="1:13">
      <c r="A6172" s="6">
        <f t="shared" si="909"/>
        <v>1848000</v>
      </c>
      <c r="B6172" s="7">
        <f t="shared" si="910"/>
        <v>43123.388888868969</v>
      </c>
      <c r="C6172">
        <f t="shared" si="903"/>
        <v>-0.89100652418863824</v>
      </c>
      <c r="D6172">
        <f t="shared" si="904"/>
        <v>19.10899347581136</v>
      </c>
      <c r="E6172">
        <f t="shared" si="905"/>
        <v>2E-3</v>
      </c>
      <c r="F6172">
        <f t="shared" si="906"/>
        <v>6.6666666666666671E-3</v>
      </c>
      <c r="G6172">
        <f t="shared" si="907"/>
        <v>0.11931195125208005</v>
      </c>
      <c r="H6172">
        <f t="shared" si="908"/>
        <v>0</v>
      </c>
      <c r="I6172">
        <f t="shared" si="902"/>
        <v>-0.84857713288040593</v>
      </c>
      <c r="J6172">
        <f t="shared" si="902"/>
        <v>-0.52809878308976177</v>
      </c>
      <c r="K6172">
        <f t="shared" si="902"/>
        <v>-0.2150377133211866</v>
      </c>
      <c r="L6172">
        <f t="shared" si="902"/>
        <v>3.261745050757895E-2</v>
      </c>
      <c r="M6172">
        <f t="shared" si="902"/>
        <v>3.0556268442323968E-3</v>
      </c>
    </row>
    <row r="6173" spans="1:13">
      <c r="A6173" s="6">
        <f t="shared" si="909"/>
        <v>1848300</v>
      </c>
      <c r="B6173" s="7">
        <f t="shared" si="910"/>
        <v>43123.392361091188</v>
      </c>
      <c r="C6173">
        <f t="shared" si="903"/>
        <v>-0.86372557821551066</v>
      </c>
      <c r="D6173">
        <f t="shared" si="904"/>
        <v>19.136274421784488</v>
      </c>
      <c r="E6173">
        <f t="shared" si="905"/>
        <v>2E-3</v>
      </c>
      <c r="F6173">
        <f t="shared" si="906"/>
        <v>6.6666666666666671E-3</v>
      </c>
      <c r="G6173">
        <f t="shared" si="907"/>
        <v>0.11931195125208005</v>
      </c>
      <c r="H6173">
        <f t="shared" si="908"/>
        <v>0</v>
      </c>
      <c r="I6173">
        <f t="shared" si="902"/>
        <v>-0.82781463245680253</v>
      </c>
      <c r="J6173">
        <f t="shared" si="902"/>
        <v>-0.53194356810681576</v>
      </c>
      <c r="K6173">
        <f t="shared" si="902"/>
        <v>-0.22612912425300355</v>
      </c>
      <c r="L6173">
        <f t="shared" si="902"/>
        <v>2.7835319852608294E-2</v>
      </c>
      <c r="M6173">
        <f t="shared" si="902"/>
        <v>3.4843924176923445E-3</v>
      </c>
    </row>
    <row r="6174" spans="1:13">
      <c r="A6174" s="6">
        <f t="shared" si="909"/>
        <v>1848600</v>
      </c>
      <c r="B6174" s="7">
        <f t="shared" si="910"/>
        <v>43123.395833313407</v>
      </c>
      <c r="C6174">
        <f t="shared" si="903"/>
        <v>-0.83364491475367675</v>
      </c>
      <c r="D6174">
        <f t="shared" si="904"/>
        <v>19.166355085246323</v>
      </c>
      <c r="E6174">
        <f t="shared" si="905"/>
        <v>2E-3</v>
      </c>
      <c r="F6174">
        <f t="shared" si="906"/>
        <v>6.6666666666666671E-3</v>
      </c>
      <c r="G6174">
        <f t="shared" si="907"/>
        <v>0.11931195125208005</v>
      </c>
      <c r="H6174">
        <f t="shared" si="908"/>
        <v>0</v>
      </c>
      <c r="I6174">
        <f t="shared" si="902"/>
        <v>-0.80436881783903114</v>
      </c>
      <c r="J6174">
        <f t="shared" si="902"/>
        <v>-0.53406408820897311</v>
      </c>
      <c r="K6174">
        <f t="shared" si="902"/>
        <v>-0.23648755045005176</v>
      </c>
      <c r="L6174">
        <f t="shared" si="902"/>
        <v>2.2962962586588958E-2</v>
      </c>
      <c r="M6174">
        <f t="shared" si="902"/>
        <v>3.9018635306952805E-3</v>
      </c>
    </row>
    <row r="6175" spans="1:13">
      <c r="A6175" s="6">
        <f t="shared" si="909"/>
        <v>1848900</v>
      </c>
      <c r="B6175" s="7">
        <f t="shared" si="910"/>
        <v>43123.399305535626</v>
      </c>
      <c r="C6175">
        <f t="shared" si="903"/>
        <v>-0.80086203856820481</v>
      </c>
      <c r="D6175">
        <f t="shared" si="904"/>
        <v>19.199137961431795</v>
      </c>
      <c r="E6175">
        <f t="shared" si="905"/>
        <v>2E-3</v>
      </c>
      <c r="F6175">
        <f t="shared" si="906"/>
        <v>6.6666666666666671E-3</v>
      </c>
      <c r="G6175">
        <f t="shared" si="907"/>
        <v>0.11931195125208005</v>
      </c>
      <c r="H6175">
        <f t="shared" si="908"/>
        <v>0</v>
      </c>
      <c r="I6175">
        <f t="shared" si="902"/>
        <v>-0.77831568730582035</v>
      </c>
      <c r="J6175">
        <f t="shared" si="902"/>
        <v>-0.5344534698505512</v>
      </c>
      <c r="K6175">
        <f t="shared" si="902"/>
        <v>-0.24607941566112318</v>
      </c>
      <c r="L6175">
        <f t="shared" si="902"/>
        <v>1.8016172179341577E-2</v>
      </c>
      <c r="M6175">
        <f t="shared" si="902"/>
        <v>4.3066869742985183E-3</v>
      </c>
    </row>
    <row r="6176" spans="1:13">
      <c r="A6176" s="6">
        <f t="shared" si="909"/>
        <v>1849200</v>
      </c>
      <c r="B6176" s="7">
        <f t="shared" si="910"/>
        <v>43123.402777757845</v>
      </c>
      <c r="C6176">
        <f t="shared" si="903"/>
        <v>-0.76548321349350268</v>
      </c>
      <c r="D6176">
        <f t="shared" si="904"/>
        <v>19.234516786506497</v>
      </c>
      <c r="E6176">
        <f t="shared" si="905"/>
        <v>2E-3</v>
      </c>
      <c r="F6176">
        <f t="shared" si="906"/>
        <v>6.6666666666666671E-3</v>
      </c>
      <c r="G6176">
        <f t="shared" si="907"/>
        <v>0.11931195125208005</v>
      </c>
      <c r="H6176">
        <f t="shared" si="908"/>
        <v>0</v>
      </c>
      <c r="I6176">
        <f t="shared" si="902"/>
        <v>-0.74973969060261503</v>
      </c>
      <c r="J6176">
        <f t="shared" si="902"/>
        <v>-0.53311045087303899</v>
      </c>
      <c r="K6176">
        <f t="shared" si="902"/>
        <v>-0.25487362839898503</v>
      </c>
      <c r="L6176">
        <f t="shared" si="902"/>
        <v>1.3010983371494018E-2</v>
      </c>
      <c r="M6176">
        <f t="shared" si="902"/>
        <v>4.697550536262661E-3</v>
      </c>
    </row>
    <row r="6177" spans="1:13">
      <c r="A6177" s="6">
        <f t="shared" si="909"/>
        <v>1849500</v>
      </c>
      <c r="B6177" s="7">
        <f t="shared" si="910"/>
        <v>43123.406249980064</v>
      </c>
      <c r="C6177">
        <f t="shared" si="903"/>
        <v>-0.72762311798500567</v>
      </c>
      <c r="D6177">
        <f t="shared" si="904"/>
        <v>19.272376882014996</v>
      </c>
      <c r="E6177">
        <f t="shared" si="905"/>
        <v>2E-3</v>
      </c>
      <c r="F6177">
        <f t="shared" si="906"/>
        <v>6.6666666666666671E-3</v>
      </c>
      <c r="G6177">
        <f t="shared" si="907"/>
        <v>0.11931195125208005</v>
      </c>
      <c r="H6177">
        <f t="shared" si="908"/>
        <v>0</v>
      </c>
      <c r="I6177">
        <f t="shared" si="902"/>
        <v>-0.71873345520241716</v>
      </c>
      <c r="J6177">
        <f t="shared" si="902"/>
        <v>-0.53003938459630029</v>
      </c>
      <c r="K6177">
        <f t="shared" si="902"/>
        <v>-0.2628416827216955</v>
      </c>
      <c r="L6177">
        <f t="shared" si="902"/>
        <v>7.9636201987635102E-3</v>
      </c>
      <c r="M6177">
        <f t="shared" si="902"/>
        <v>5.0731872545142854E-3</v>
      </c>
    </row>
    <row r="6178" spans="1:13">
      <c r="A6178" s="6">
        <f t="shared" si="909"/>
        <v>1849800</v>
      </c>
      <c r="B6178" s="7">
        <f t="shared" si="910"/>
        <v>43123.409722202283</v>
      </c>
      <c r="C6178">
        <f t="shared" si="903"/>
        <v>-0.68740447339567701</v>
      </c>
      <c r="D6178">
        <f t="shared" si="904"/>
        <v>19.312595526604323</v>
      </c>
      <c r="E6178">
        <f t="shared" si="905"/>
        <v>2E-3</v>
      </c>
      <c r="F6178">
        <f t="shared" si="906"/>
        <v>6.6666666666666671E-3</v>
      </c>
      <c r="G6178">
        <f t="shared" si="907"/>
        <v>0.11931195125208005</v>
      </c>
      <c r="H6178">
        <f t="shared" si="908"/>
        <v>0</v>
      </c>
      <c r="I6178">
        <f t="shared" si="902"/>
        <v>-0.68539748605925477</v>
      </c>
      <c r="J6178">
        <f t="shared" si="902"/>
        <v>-0.52525022570754287</v>
      </c>
      <c r="K6178">
        <f t="shared" si="902"/>
        <v>-0.26995775063294586</v>
      </c>
      <c r="L6178">
        <f t="shared" si="902"/>
        <v>2.8904434026947295E-3</v>
      </c>
      <c r="M6178">
        <f t="shared" si="902"/>
        <v>5.4323795239293246E-3</v>
      </c>
    </row>
    <row r="6179" spans="1:13">
      <c r="A6179" s="6">
        <f t="shared" si="909"/>
        <v>1850100</v>
      </c>
      <c r="B6179" s="7">
        <f t="shared" si="910"/>
        <v>43123.413194424502</v>
      </c>
      <c r="C6179">
        <f t="shared" si="903"/>
        <v>-0.64495764618156226</v>
      </c>
      <c r="D6179">
        <f t="shared" si="904"/>
        <v>19.355042353818437</v>
      </c>
      <c r="E6179">
        <f t="shared" si="905"/>
        <v>2E-3</v>
      </c>
      <c r="F6179">
        <f t="shared" si="906"/>
        <v>6.6666666666666671E-3</v>
      </c>
      <c r="G6179">
        <f t="shared" si="907"/>
        <v>0.11931195125208005</v>
      </c>
      <c r="H6179">
        <f t="shared" si="908"/>
        <v>0</v>
      </c>
      <c r="I6179">
        <f t="shared" si="902"/>
        <v>-0.64983983982696147</v>
      </c>
      <c r="J6179">
        <f t="shared" si="902"/>
        <v>-0.51875849799375984</v>
      </c>
      <c r="K6179">
        <f t="shared" si="902"/>
        <v>-0.27619876580208169</v>
      </c>
      <c r="L6179">
        <f t="shared" si="902"/>
        <v>-2.1921026017761988E-3</v>
      </c>
      <c r="M6179">
        <f t="shared" si="902"/>
        <v>5.7739630431326138E-3</v>
      </c>
    </row>
    <row r="6180" spans="1:13">
      <c r="A6180" s="6">
        <f t="shared" si="909"/>
        <v>1850400</v>
      </c>
      <c r="B6180" s="7">
        <f t="shared" si="910"/>
        <v>43123.416666646721</v>
      </c>
      <c r="C6180">
        <f t="shared" si="903"/>
        <v>-0.60042022532639283</v>
      </c>
      <c r="D6180">
        <f t="shared" si="904"/>
        <v>19.399579774673608</v>
      </c>
      <c r="E6180">
        <f t="shared" si="905"/>
        <v>2E-3</v>
      </c>
      <c r="F6180">
        <f t="shared" si="906"/>
        <v>6.6666666666666671E-3</v>
      </c>
      <c r="G6180">
        <f t="shared" si="907"/>
        <v>0.11931195125208005</v>
      </c>
      <c r="H6180">
        <f t="shared" si="908"/>
        <v>0</v>
      </c>
      <c r="I6180">
        <f t="shared" si="902"/>
        <v>-0.61217577459972483</v>
      </c>
      <c r="J6180">
        <f t="shared" si="902"/>
        <v>-0.51058524402226468</v>
      </c>
      <c r="K6180">
        <f t="shared" si="902"/>
        <v>-0.28154449833229195</v>
      </c>
      <c r="L6180">
        <f t="shared" si="902"/>
        <v>-7.2675430299502857E-3</v>
      </c>
      <c r="M6180">
        <f t="shared" si="902"/>
        <v>6.0968305885140761E-3</v>
      </c>
    </row>
    <row r="6181" spans="1:13">
      <c r="A6181" s="6">
        <f t="shared" si="909"/>
        <v>1850700</v>
      </c>
      <c r="B6181" s="7">
        <f t="shared" si="910"/>
        <v>43123.42013886894</v>
      </c>
      <c r="C6181">
        <f t="shared" si="903"/>
        <v>-0.55393657635451721</v>
      </c>
      <c r="D6181">
        <f t="shared" si="904"/>
        <v>19.446063423645484</v>
      </c>
      <c r="E6181">
        <f t="shared" si="905"/>
        <v>2E-3</v>
      </c>
      <c r="F6181">
        <f t="shared" si="906"/>
        <v>6.6666666666666671E-3</v>
      </c>
      <c r="G6181">
        <f t="shared" si="907"/>
        <v>0.11931195125208005</v>
      </c>
      <c r="H6181">
        <f t="shared" si="908"/>
        <v>0</v>
      </c>
      <c r="I6181">
        <f t="shared" si="902"/>
        <v>-0.57252737630935702</v>
      </c>
      <c r="J6181">
        <f t="shared" si="902"/>
        <v>-0.50075695693236721</v>
      </c>
      <c r="K6181">
        <f t="shared" si="902"/>
        <v>-0.28597762033469276</v>
      </c>
      <c r="L6181">
        <f t="shared" si="902"/>
        <v>-1.2319426129466413E-2</v>
      </c>
      <c r="M6181">
        <f t="shared" si="902"/>
        <v>6.3999356032325419E-3</v>
      </c>
    </row>
    <row r="6182" spans="1:13">
      <c r="A6182" s="6">
        <f t="shared" si="909"/>
        <v>1851000</v>
      </c>
      <c r="B6182" s="7">
        <f t="shared" si="910"/>
        <v>43123.423611091159</v>
      </c>
      <c r="C6182">
        <f t="shared" si="903"/>
        <v>-0.50565737337850547</v>
      </c>
      <c r="D6182">
        <f t="shared" si="904"/>
        <v>19.494342626621496</v>
      </c>
      <c r="E6182">
        <f t="shared" si="905"/>
        <v>2E-3</v>
      </c>
      <c r="F6182">
        <f t="shared" si="906"/>
        <v>6.6666666666666671E-3</v>
      </c>
      <c r="G6182">
        <f t="shared" si="907"/>
        <v>0.11931195125208005</v>
      </c>
      <c r="H6182">
        <f t="shared" si="908"/>
        <v>0</v>
      </c>
      <c r="I6182">
        <f t="shared" si="902"/>
        <v>-0.53102316299089503</v>
      </c>
      <c r="J6182">
        <f t="shared" si="902"/>
        <v>-0.48930549455941463</v>
      </c>
      <c r="K6182">
        <f t="shared" si="902"/>
        <v>-0.28948376209566495</v>
      </c>
      <c r="L6182">
        <f t="shared" si="902"/>
        <v>-1.7331376507693407E-2</v>
      </c>
      <c r="M6182">
        <f t="shared" si="902"/>
        <v>6.6822955895684752E-3</v>
      </c>
    </row>
    <row r="6183" spans="1:13">
      <c r="A6183" s="6">
        <f t="shared" si="909"/>
        <v>1851300</v>
      </c>
      <c r="B6183" s="7">
        <f t="shared" si="910"/>
        <v>43123.427083313378</v>
      </c>
      <c r="C6183">
        <f t="shared" si="903"/>
        <v>-0.45573911069743184</v>
      </c>
      <c r="D6183">
        <f t="shared" si="904"/>
        <v>19.544260889302567</v>
      </c>
      <c r="E6183">
        <f t="shared" si="905"/>
        <v>2E-3</v>
      </c>
      <c r="F6183">
        <f t="shared" si="906"/>
        <v>6.6666666666666671E-3</v>
      </c>
      <c r="G6183">
        <f t="shared" si="907"/>
        <v>0.11931195125208005</v>
      </c>
      <c r="H6183">
        <f t="shared" si="908"/>
        <v>0</v>
      </c>
      <c r="I6183">
        <f t="shared" si="902"/>
        <v>-0.48779766819857212</v>
      </c>
      <c r="J6183">
        <f t="shared" si="902"/>
        <v>-0.47626797616940636</v>
      </c>
      <c r="K6183">
        <f t="shared" si="902"/>
        <v>-0.29205155865548593</v>
      </c>
      <c r="L6183">
        <f t="shared" si="902"/>
        <v>-2.2287148211652133E-2</v>
      </c>
      <c r="M6183">
        <f t="shared" si="902"/>
        <v>6.9429952936356865E-3</v>
      </c>
    </row>
    <row r="6184" spans="1:13">
      <c r="A6184" s="6">
        <f t="shared" si="909"/>
        <v>1851600</v>
      </c>
      <c r="B6184" s="7">
        <f t="shared" si="910"/>
        <v>43123.430555535597</v>
      </c>
      <c r="C6184">
        <f t="shared" si="903"/>
        <v>-0.40434359552931953</v>
      </c>
      <c r="D6184">
        <f t="shared" si="904"/>
        <v>19.595656404470681</v>
      </c>
      <c r="E6184">
        <f t="shared" si="905"/>
        <v>2E-3</v>
      </c>
      <c r="F6184">
        <f t="shared" si="906"/>
        <v>6.6666666666666671E-3</v>
      </c>
      <c r="G6184">
        <f t="shared" si="907"/>
        <v>0.11931195125208005</v>
      </c>
      <c r="H6184">
        <f t="shared" si="908"/>
        <v>0</v>
      </c>
      <c r="I6184">
        <f t="shared" si="902"/>
        <v>-0.44299100492279264</v>
      </c>
      <c r="J6184">
        <f t="shared" si="902"/>
        <v>-0.46168666213895232</v>
      </c>
      <c r="K6184">
        <f t="shared" si="902"/>
        <v>-0.29367268664720581</v>
      </c>
      <c r="L6184">
        <f t="shared" si="902"/>
        <v>-2.7170677388365573E-2</v>
      </c>
      <c r="M6184">
        <f t="shared" si="902"/>
        <v>7.1811896721255932E-3</v>
      </c>
    </row>
    <row r="6185" spans="1:13">
      <c r="A6185" s="6">
        <f t="shared" si="909"/>
        <v>1851900</v>
      </c>
      <c r="B6185" s="7">
        <f t="shared" si="910"/>
        <v>43123.434027757816</v>
      </c>
      <c r="C6185">
        <f t="shared" si="903"/>
        <v>-0.35163742352251748</v>
      </c>
      <c r="D6185">
        <f t="shared" si="904"/>
        <v>19.648362576477481</v>
      </c>
      <c r="E6185">
        <f t="shared" si="905"/>
        <v>2E-3</v>
      </c>
      <c r="F6185">
        <f t="shared" si="906"/>
        <v>6.6666666666666671E-3</v>
      </c>
      <c r="G6185">
        <f t="shared" si="907"/>
        <v>0.11931195125208005</v>
      </c>
      <c r="H6185">
        <f t="shared" si="908"/>
        <v>0</v>
      </c>
      <c r="I6185">
        <f t="shared" si="902"/>
        <v>-0.39674841142207645</v>
      </c>
      <c r="J6185">
        <f t="shared" si="902"/>
        <v>-0.44560881697073629</v>
      </c>
      <c r="K6185">
        <f t="shared" si="902"/>
        <v>-0.29434189127635407</v>
      </c>
      <c r="L6185">
        <f t="shared" si="902"/>
        <v>-3.1966134354897785E-2</v>
      </c>
      <c r="M6185">
        <f t="shared" si="902"/>
        <v>7.3961066314656345E-3</v>
      </c>
    </row>
    <row r="6186" spans="1:13">
      <c r="A6186" s="6">
        <f t="shared" si="909"/>
        <v>1852200</v>
      </c>
      <c r="B6186" s="7">
        <f t="shared" si="910"/>
        <v>43123.437499980035</v>
      </c>
      <c r="C6186">
        <f t="shared" si="903"/>
        <v>-0.29779143874515401</v>
      </c>
      <c r="D6186">
        <f t="shared" si="904"/>
        <v>19.702208561254846</v>
      </c>
      <c r="E6186">
        <f t="shared" si="905"/>
        <v>2E-3</v>
      </c>
      <c r="F6186">
        <f t="shared" si="906"/>
        <v>6.6666666666666671E-3</v>
      </c>
      <c r="G6186">
        <f t="shared" si="907"/>
        <v>0.11931195125208005</v>
      </c>
      <c r="H6186">
        <f t="shared" si="908"/>
        <v>0</v>
      </c>
      <c r="I6186">
        <f t="shared" si="902"/>
        <v>-0.34921978044130841</v>
      </c>
      <c r="J6186">
        <f t="shared" si="902"/>
        <v>-0.42808655608825968</v>
      </c>
      <c r="K6186">
        <f t="shared" si="902"/>
        <v>-0.29405700335406915</v>
      </c>
      <c r="L6186">
        <f t="shared" si="902"/>
        <v>-3.6657974909393397E-2</v>
      </c>
      <c r="M6186">
        <f t="shared" si="902"/>
        <v>7.5870495305178668E-3</v>
      </c>
    </row>
    <row r="6187" spans="1:13">
      <c r="A6187" s="6">
        <f t="shared" si="909"/>
        <v>1852500</v>
      </c>
      <c r="B6187" s="7">
        <f t="shared" si="910"/>
        <v>43123.440972202254</v>
      </c>
      <c r="C6187">
        <f t="shared" si="903"/>
        <v>-0.24298017990388121</v>
      </c>
      <c r="D6187">
        <f t="shared" si="904"/>
        <v>19.757019820096119</v>
      </c>
      <c r="E6187">
        <f t="shared" si="905"/>
        <v>2E-3</v>
      </c>
      <c r="F6187">
        <f t="shared" si="906"/>
        <v>6.6666666666666671E-3</v>
      </c>
      <c r="G6187">
        <f t="shared" si="907"/>
        <v>0.11931195125208005</v>
      </c>
      <c r="H6187">
        <f t="shared" si="908"/>
        <v>0</v>
      </c>
      <c r="I6187">
        <f t="shared" si="902"/>
        <v>-0.30055917334299576</v>
      </c>
      <c r="J6187">
        <f t="shared" si="902"/>
        <v>-0.40917667690668325</v>
      </c>
      <c r="K6187">
        <f t="shared" si="902"/>
        <v>-0.29281894632839978</v>
      </c>
      <c r="L6187">
        <f t="shared" si="902"/>
        <v>-4.1230990716717146E-2</v>
      </c>
      <c r="M6187">
        <f t="shared" si="902"/>
        <v>7.7533994387012917E-3</v>
      </c>
    </row>
    <row r="6188" spans="1:13">
      <c r="A6188" s="6">
        <f t="shared" si="909"/>
        <v>1852800</v>
      </c>
      <c r="B6188" s="7">
        <f t="shared" si="910"/>
        <v>43123.444444424473</v>
      </c>
      <c r="C6188">
        <f t="shared" si="903"/>
        <v>-0.18738131458633381</v>
      </c>
      <c r="D6188">
        <f t="shared" si="904"/>
        <v>19.812618685413668</v>
      </c>
      <c r="E6188">
        <f t="shared" si="905"/>
        <v>2E-3</v>
      </c>
      <c r="F6188">
        <f t="shared" si="906"/>
        <v>6.6666666666666671E-3</v>
      </c>
      <c r="G6188">
        <f t="shared" si="907"/>
        <v>0.11931195125208005</v>
      </c>
      <c r="H6188">
        <f t="shared" si="908"/>
        <v>0</v>
      </c>
      <c r="I6188">
        <f t="shared" ref="I6188:M6238" si="911">$B$1*EXP(-$G6188*I$10)*SIN($B$2*$A6188+$B$3-$G6188*I$10-$H6188)/SQRT((1+$G6188*$B$7)^2+($G6188*$B$7)^2)</f>
        <v>-0.25092432072590182</v>
      </c>
      <c r="J6188">
        <f t="shared" si="911"/>
        <v>-0.38894047472714904</v>
      </c>
      <c r="K6188">
        <f t="shared" si="911"/>
        <v>-0.29063173329099451</v>
      </c>
      <c r="L6188">
        <f t="shared" si="911"/>
        <v>-4.5670358605428001E-2</v>
      </c>
      <c r="M6188">
        <f t="shared" si="911"/>
        <v>7.8946171422208788E-3</v>
      </c>
    </row>
    <row r="6189" spans="1:13">
      <c r="A6189" s="6">
        <f t="shared" si="909"/>
        <v>1853100</v>
      </c>
      <c r="B6189" s="7">
        <f t="shared" si="910"/>
        <v>43123.447916646692</v>
      </c>
      <c r="C6189">
        <f t="shared" si="903"/>
        <v>-0.13117506336204598</v>
      </c>
      <c r="D6189">
        <f t="shared" si="904"/>
        <v>19.868824936637953</v>
      </c>
      <c r="E6189">
        <f t="shared" si="905"/>
        <v>2E-3</v>
      </c>
      <c r="F6189">
        <f t="shared" si="906"/>
        <v>6.6666666666666671E-3</v>
      </c>
      <c r="G6189">
        <f t="shared" si="907"/>
        <v>0.11931195125208005</v>
      </c>
      <c r="H6189">
        <f t="shared" si="908"/>
        <v>0</v>
      </c>
      <c r="I6189">
        <f t="shared" si="911"/>
        <v>-0.20047611115054453</v>
      </c>
      <c r="J6189">
        <f t="shared" si="911"/>
        <v>-0.36744354405165075</v>
      </c>
      <c r="K6189">
        <f t="shared" si="911"/>
        <v>-0.28750245396890017</v>
      </c>
      <c r="L6189">
        <f t="shared" si="911"/>
        <v>-4.9961688616221536E-2</v>
      </c>
      <c r="M6189">
        <f t="shared" si="911"/>
        <v>8.0102448918975104E-3</v>
      </c>
    </row>
    <row r="6190" spans="1:13">
      <c r="A6190" s="6">
        <f t="shared" si="909"/>
        <v>1853400</v>
      </c>
      <c r="B6190" s="7">
        <f t="shared" si="910"/>
        <v>43123.451388868911</v>
      </c>
      <c r="C6190">
        <f t="shared" si="903"/>
        <v>-7.4543615607532338E-2</v>
      </c>
      <c r="D6190">
        <f t="shared" si="904"/>
        <v>19.925456384392469</v>
      </c>
      <c r="E6190">
        <f t="shared" si="905"/>
        <v>2E-3</v>
      </c>
      <c r="F6190">
        <f t="shared" si="906"/>
        <v>6.6666666666666671E-3</v>
      </c>
      <c r="G6190">
        <f t="shared" si="907"/>
        <v>0.11931195125208005</v>
      </c>
      <c r="H6190">
        <f t="shared" si="908"/>
        <v>0</v>
      </c>
      <c r="I6190">
        <f t="shared" si="911"/>
        <v>-0.14937806962790814</v>
      </c>
      <c r="J6190">
        <f t="shared" si="911"/>
        <v>-0.3447555659621237</v>
      </c>
      <c r="K6190">
        <f t="shared" si="911"/>
        <v>-0.28344125174361429</v>
      </c>
      <c r="L6190">
        <f t="shared" si="911"/>
        <v>-5.4091070646181467E-2</v>
      </c>
      <c r="M6190">
        <f t="shared" si="911"/>
        <v>8.0999078869366126E-3</v>
      </c>
    </row>
    <row r="6191" spans="1:13">
      <c r="A6191" s="6">
        <f t="shared" si="909"/>
        <v>1853700</v>
      </c>
      <c r="B6191" s="7">
        <f t="shared" si="910"/>
        <v>43123.45486109113</v>
      </c>
      <c r="C6191">
        <f t="shared" si="903"/>
        <v>-1.7670538949581833E-2</v>
      </c>
      <c r="D6191">
        <f t="shared" si="904"/>
        <v>19.982329461050419</v>
      </c>
      <c r="E6191">
        <f t="shared" si="905"/>
        <v>2E-3</v>
      </c>
      <c r="F6191">
        <f t="shared" si="906"/>
        <v>6.6666666666666671E-3</v>
      </c>
      <c r="G6191">
        <f t="shared" si="907"/>
        <v>0.11931195125208005</v>
      </c>
      <c r="H6191">
        <f t="shared" si="908"/>
        <v>0</v>
      </c>
      <c r="I6191">
        <f t="shared" si="911"/>
        <v>-9.7795827562235288E-2</v>
      </c>
      <c r="J6191">
        <f t="shared" si="911"/>
        <v>-0.32095008225309485</v>
      </c>
      <c r="K6191">
        <f t="shared" si="911"/>
        <v>-0.27846129077187248</v>
      </c>
      <c r="L6191">
        <f t="shared" si="911"/>
        <v>-5.804511953760124E-2</v>
      </c>
      <c r="M6191">
        <f t="shared" si="911"/>
        <v>8.1633154898238178E-3</v>
      </c>
    </row>
    <row r="6192" spans="1:13">
      <c r="A6192" s="6">
        <f t="shared" si="909"/>
        <v>1854000</v>
      </c>
      <c r="B6192" s="7">
        <f t="shared" si="910"/>
        <v>43123.458333313349</v>
      </c>
      <c r="C6192">
        <f t="shared" si="903"/>
        <v>3.9259815758456947E-2</v>
      </c>
      <c r="D6192">
        <f t="shared" si="904"/>
        <v>20.039259815758456</v>
      </c>
      <c r="E6192">
        <f t="shared" si="905"/>
        <v>2E-3</v>
      </c>
      <c r="F6192">
        <f t="shared" si="906"/>
        <v>6.6666666666666671E-3</v>
      </c>
      <c r="G6192">
        <f t="shared" si="907"/>
        <v>0.11931195125208005</v>
      </c>
      <c r="H6192">
        <f t="shared" si="908"/>
        <v>0</v>
      </c>
      <c r="I6192">
        <f t="shared" si="911"/>
        <v>-4.5896585866527562E-2</v>
      </c>
      <c r="J6192">
        <f t="shared" si="911"/>
        <v>-0.29610425705026205</v>
      </c>
      <c r="K6192">
        <f t="shared" si="911"/>
        <v>-0.27257871331480515</v>
      </c>
      <c r="L6192">
        <f t="shared" si="911"/>
        <v>-6.1811018465189063E-2</v>
      </c>
      <c r="M6192">
        <f t="shared" si="911"/>
        <v>8.2002621684094702E-3</v>
      </c>
    </row>
    <row r="6193" spans="1:13">
      <c r="A6193" s="6">
        <f t="shared" si="909"/>
        <v>1854300</v>
      </c>
      <c r="B6193" s="7">
        <f t="shared" si="910"/>
        <v>43123.461805535568</v>
      </c>
      <c r="C6193">
        <f t="shared" si="903"/>
        <v>9.6062911999740097E-2</v>
      </c>
      <c r="D6193">
        <f t="shared" si="904"/>
        <v>20.096062911999741</v>
      </c>
      <c r="E6193">
        <f t="shared" si="905"/>
        <v>2E-3</v>
      </c>
      <c r="F6193">
        <f t="shared" si="906"/>
        <v>6.6666666666666671E-3</v>
      </c>
      <c r="G6193">
        <f t="shared" si="907"/>
        <v>0.11931195125208005</v>
      </c>
      <c r="H6193">
        <f t="shared" si="908"/>
        <v>0</v>
      </c>
      <c r="I6193">
        <f t="shared" si="911"/>
        <v>6.1514270099372872E-3</v>
      </c>
      <c r="J6193">
        <f t="shared" si="911"/>
        <v>-0.27029862668726579</v>
      </c>
      <c r="K6193">
        <f t="shared" si="911"/>
        <v>-0.26581258741369823</v>
      </c>
      <c r="L6193">
        <f t="shared" si="911"/>
        <v>-6.5376560481097024E-2</v>
      </c>
      <c r="M6193">
        <f t="shared" si="911"/>
        <v>8.2106281621298037E-3</v>
      </c>
    </row>
    <row r="6194" spans="1:13">
      <c r="A6194" s="6">
        <f t="shared" si="909"/>
        <v>1854600</v>
      </c>
      <c r="B6194" s="7">
        <f t="shared" si="910"/>
        <v>43123.465277757787</v>
      </c>
      <c r="C6194">
        <f t="shared" si="903"/>
        <v>0.15255462575847195</v>
      </c>
      <c r="D6194">
        <f t="shared" si="904"/>
        <v>20.152554625758473</v>
      </c>
      <c r="E6194">
        <f t="shared" si="905"/>
        <v>2E-3</v>
      </c>
      <c r="F6194">
        <f t="shared" si="906"/>
        <v>6.6666666666666671E-3</v>
      </c>
      <c r="G6194">
        <f t="shared" si="907"/>
        <v>0.11931195125208005</v>
      </c>
      <c r="H6194">
        <f t="shared" si="908"/>
        <v>0</v>
      </c>
      <c r="I6194">
        <f t="shared" si="911"/>
        <v>5.8179500384482503E-2</v>
      </c>
      <c r="J6194">
        <f t="shared" si="911"/>
        <v>-0.24361683865177952</v>
      </c>
      <c r="K6194">
        <f t="shared" si="911"/>
        <v>-0.25818484508202993</v>
      </c>
      <c r="L6194">
        <f t="shared" si="911"/>
        <v>-6.8730188083043028E-2</v>
      </c>
      <c r="M6194">
        <f t="shared" si="911"/>
        <v>8.1943798702039522E-3</v>
      </c>
    </row>
    <row r="6195" spans="1:13">
      <c r="A6195" s="6">
        <f t="shared" si="909"/>
        <v>1854900</v>
      </c>
      <c r="B6195" s="7">
        <f t="shared" si="910"/>
        <v>43123.468749980006</v>
      </c>
      <c r="C6195">
        <f t="shared" si="903"/>
        <v>0.2085518423476877</v>
      </c>
      <c r="D6195">
        <f t="shared" si="904"/>
        <v>20.208551842347688</v>
      </c>
      <c r="E6195">
        <f t="shared" si="905"/>
        <v>2E-3</v>
      </c>
      <c r="F6195">
        <f t="shared" si="906"/>
        <v>6.6666666666666671E-3</v>
      </c>
      <c r="G6195">
        <f t="shared" si="907"/>
        <v>0.11931195125208005</v>
      </c>
      <c r="H6195">
        <f t="shared" si="908"/>
        <v>0</v>
      </c>
      <c r="I6195">
        <f t="shared" si="911"/>
        <v>0.11001898820735195</v>
      </c>
      <c r="J6195">
        <f t="shared" si="911"/>
        <v>-0.21614538044681392</v>
      </c>
      <c r="K6195">
        <f t="shared" si="911"/>
        <v>-0.24972021121406129</v>
      </c>
      <c r="L6195">
        <f t="shared" si="911"/>
        <v>-7.1861030677312185E-2</v>
      </c>
      <c r="M6195">
        <f t="shared" si="911"/>
        <v>8.1515699605488861E-3</v>
      </c>
    </row>
    <row r="6196" spans="1:13">
      <c r="A6196" s="6">
        <f t="shared" si="909"/>
        <v>1855200</v>
      </c>
      <c r="B6196" s="7">
        <f t="shared" si="910"/>
        <v>43123.472222202225</v>
      </c>
      <c r="C6196">
        <f t="shared" si="903"/>
        <v>0.26387304996479022</v>
      </c>
      <c r="D6196">
        <f t="shared" si="904"/>
        <v>20.26387304996479</v>
      </c>
      <c r="E6196">
        <f t="shared" si="905"/>
        <v>2E-3</v>
      </c>
      <c r="F6196">
        <f t="shared" si="906"/>
        <v>6.6666666666666671E-3</v>
      </c>
      <c r="G6196">
        <f t="shared" si="907"/>
        <v>0.11931195125208005</v>
      </c>
      <c r="H6196">
        <f t="shared" si="908"/>
        <v>0</v>
      </c>
      <c r="I6196">
        <f t="shared" si="911"/>
        <v>0.16150185571800668</v>
      </c>
      <c r="J6196">
        <f t="shared" si="911"/>
        <v>-0.18797329924653916</v>
      </c>
      <c r="K6196">
        <f t="shared" si="911"/>
        <v>-0.24044612344053914</v>
      </c>
      <c r="L6196">
        <f t="shared" si="911"/>
        <v>-7.4758939815150027E-2</v>
      </c>
      <c r="M6196">
        <f t="shared" si="911"/>
        <v>8.082337199059441E-3</v>
      </c>
    </row>
    <row r="6197" spans="1:13">
      <c r="A6197" s="6">
        <f t="shared" si="909"/>
        <v>1855500</v>
      </c>
      <c r="B6197" s="7">
        <f t="shared" si="910"/>
        <v>43123.475694424444</v>
      </c>
      <c r="C6197">
        <f t="shared" si="903"/>
        <v>0.31833892805193853</v>
      </c>
      <c r="D6197">
        <f t="shared" si="904"/>
        <v>20.31833892805194</v>
      </c>
      <c r="E6197">
        <f t="shared" si="905"/>
        <v>2E-3</v>
      </c>
      <c r="F6197">
        <f t="shared" si="906"/>
        <v>6.6666666666666671E-3</v>
      </c>
      <c r="G6197">
        <f t="shared" si="907"/>
        <v>0.11931195125208005</v>
      </c>
      <c r="H6197">
        <f t="shared" si="908"/>
        <v>0</v>
      </c>
      <c r="I6197">
        <f t="shared" si="911"/>
        <v>0.21246122412043081</v>
      </c>
      <c r="J6197">
        <f t="shared" si="911"/>
        <v>-0.15919191325484239</v>
      </c>
      <c r="K6197">
        <f t="shared" si="911"/>
        <v>-0.23039264319115241</v>
      </c>
      <c r="L6197">
        <f t="shared" si="911"/>
        <v>-7.7414522088394708E-2</v>
      </c>
      <c r="M6197">
        <f t="shared" si="911"/>
        <v>7.9869059998066063E-3</v>
      </c>
    </row>
    <row r="6198" spans="1:13">
      <c r="A6198" s="6">
        <f t="shared" si="909"/>
        <v>1855800</v>
      </c>
      <c r="B6198" s="7">
        <f t="shared" si="910"/>
        <v>43123.479166646663</v>
      </c>
      <c r="C6198">
        <f t="shared" si="903"/>
        <v>0.3717729285536287</v>
      </c>
      <c r="D6198">
        <f t="shared" si="904"/>
        <v>20.371772928553629</v>
      </c>
      <c r="E6198">
        <f t="shared" si="905"/>
        <v>2E-3</v>
      </c>
      <c r="F6198">
        <f t="shared" si="906"/>
        <v>6.6666666666666671E-3</v>
      </c>
      <c r="G6198">
        <f t="shared" si="907"/>
        <v>0.11931195125208005</v>
      </c>
      <c r="H6198">
        <f t="shared" si="908"/>
        <v>0</v>
      </c>
      <c r="I6198">
        <f t="shared" si="911"/>
        <v>0.26273191151143788</v>
      </c>
      <c r="J6198">
        <f t="shared" si="911"/>
        <v>-0.12989451570245816</v>
      </c>
      <c r="K6198">
        <f t="shared" si="911"/>
        <v>-0.21959235825207865</v>
      </c>
      <c r="L6198">
        <f t="shared" si="911"/>
        <v>-7.9819169577683882E-2</v>
      </c>
      <c r="M6198">
        <f t="shared" si="911"/>
        <v>7.8655856976116347E-3</v>
      </c>
    </row>
    <row r="6199" spans="1:13">
      <c r="A6199" s="6">
        <f t="shared" si="909"/>
        <v>1856100</v>
      </c>
      <c r="B6199" s="7">
        <f t="shared" si="910"/>
        <v>43123.482638868882</v>
      </c>
      <c r="C6199">
        <f t="shared" si="903"/>
        <v>0.42400184818687903</v>
      </c>
      <c r="D6199">
        <f t="shared" si="904"/>
        <v>20.424001848186879</v>
      </c>
      <c r="E6199">
        <f t="shared" si="905"/>
        <v>2E-3</v>
      </c>
      <c r="F6199">
        <f t="shared" si="906"/>
        <v>6.6666666666666671E-3</v>
      </c>
      <c r="G6199">
        <f t="shared" si="907"/>
        <v>0.11931195125208005</v>
      </c>
      <c r="H6199">
        <f t="shared" si="908"/>
        <v>0</v>
      </c>
      <c r="I6199">
        <f t="shared" si="911"/>
        <v>0.31215096830813882</v>
      </c>
      <c r="J6199">
        <f t="shared" si="911"/>
        <v>-0.10017607244242306</v>
      </c>
      <c r="K6199">
        <f t="shared" si="911"/>
        <v>-0.20808027713458313</v>
      </c>
      <c r="L6199">
        <f t="shared" si="911"/>
        <v>-8.1965087754521423E-2</v>
      </c>
      <c r="M6199">
        <f t="shared" si="911"/>
        <v>7.7187695453553315E-3</v>
      </c>
    </row>
    <row r="6200" spans="1:13">
      <c r="A6200" s="6">
        <f t="shared" si="909"/>
        <v>1856400</v>
      </c>
      <c r="B6200" s="7">
        <f t="shared" si="910"/>
        <v>43123.486111091101</v>
      </c>
      <c r="C6200">
        <f t="shared" si="903"/>
        <v>0.47485638987001999</v>
      </c>
      <c r="D6200">
        <f t="shared" si="904"/>
        <v>20.47485638987002</v>
      </c>
      <c r="E6200">
        <f t="shared" si="905"/>
        <v>2E-3</v>
      </c>
      <c r="F6200">
        <f t="shared" si="906"/>
        <v>6.6666666666666671E-3</v>
      </c>
      <c r="G6200">
        <f t="shared" si="907"/>
        <v>0.11931195125208005</v>
      </c>
      <c r="H6200">
        <f t="shared" si="908"/>
        <v>0</v>
      </c>
      <c r="I6200">
        <f t="shared" si="911"/>
        <v>0.36055820543993217</v>
      </c>
      <c r="J6200">
        <f t="shared" si="911"/>
        <v>-7.0132914123563608E-2</v>
      </c>
      <c r="K6200">
        <f t="shared" si="911"/>
        <v>-0.19589371559688745</v>
      </c>
      <c r="L6200">
        <f t="shared" si="911"/>
        <v>-8.3845320746808574E-2</v>
      </c>
      <c r="M6200">
        <f t="shared" si="911"/>
        <v>7.5469334392709673E-3</v>
      </c>
    </row>
    <row r="6201" spans="1:13">
      <c r="A6201" s="6">
        <f t="shared" si="909"/>
        <v>1856700</v>
      </c>
      <c r="B6201" s="7">
        <f t="shared" si="910"/>
        <v>43123.48958331332</v>
      </c>
      <c r="C6201">
        <f t="shared" si="903"/>
        <v>0.52417171148973163</v>
      </c>
      <c r="D6201">
        <f t="shared" si="904"/>
        <v>20.524171711489732</v>
      </c>
      <c r="E6201">
        <f t="shared" si="905"/>
        <v>2E-3</v>
      </c>
      <c r="F6201">
        <f t="shared" si="906"/>
        <v>6.6666666666666671E-3</v>
      </c>
      <c r="G6201">
        <f t="shared" si="907"/>
        <v>0.11931195125208005</v>
      </c>
      <c r="H6201">
        <f t="shared" si="908"/>
        <v>0</v>
      </c>
      <c r="I6201">
        <f t="shared" si="911"/>
        <v>0.40779671359243458</v>
      </c>
      <c r="J6201">
        <f t="shared" si="911"/>
        <v>-3.9862423940068004E-2</v>
      </c>
      <c r="K6201">
        <f t="shared" si="911"/>
        <v>-0.18307217568721559</v>
      </c>
      <c r="L6201">
        <f t="shared" si="911"/>
        <v>-8.5453773885913492E-2</v>
      </c>
      <c r="M6201">
        <f t="shared" si="911"/>
        <v>7.3506343763529896E-3</v>
      </c>
    </row>
    <row r="6202" spans="1:13">
      <c r="A6202" s="6">
        <f t="shared" si="909"/>
        <v>1857000</v>
      </c>
      <c r="B6202" s="7">
        <f t="shared" si="910"/>
        <v>43123.493055535539</v>
      </c>
      <c r="C6202">
        <f t="shared" si="903"/>
        <v>0.57178796022710321</v>
      </c>
      <c r="D6202">
        <f t="shared" si="904"/>
        <v>20.571787960227102</v>
      </c>
      <c r="E6202">
        <f t="shared" si="905"/>
        <v>2E-3</v>
      </c>
      <c r="F6202">
        <f t="shared" si="906"/>
        <v>6.6666666666666671E-3</v>
      </c>
      <c r="G6202">
        <f t="shared" si="907"/>
        <v>0.11931195125208005</v>
      </c>
      <c r="H6202">
        <f t="shared" si="908"/>
        <v>0</v>
      </c>
      <c r="I6202">
        <f t="shared" si="911"/>
        <v>0.4537133718198369</v>
      </c>
      <c r="J6202">
        <f t="shared" si="911"/>
        <v>-9.4627219695638722E-3</v>
      </c>
      <c r="K6202">
        <f t="shared" si="911"/>
        <v>-0.1696572177002173</v>
      </c>
      <c r="L6202">
        <f t="shared" si="911"/>
        <v>-8.6785233462182823E-2</v>
      </c>
      <c r="M6202">
        <f t="shared" si="911"/>
        <v>7.1305086488838822E-3</v>
      </c>
    </row>
    <row r="6203" spans="1:13">
      <c r="A6203" s="6">
        <f t="shared" si="909"/>
        <v>1857300</v>
      </c>
      <c r="B6203" s="7">
        <f t="shared" si="910"/>
        <v>43123.496527757758</v>
      </c>
      <c r="C6203">
        <f t="shared" si="903"/>
        <v>0.61755079071168639</v>
      </c>
      <c r="D6203">
        <f t="shared" si="904"/>
        <v>20.617550790711686</v>
      </c>
      <c r="E6203">
        <f t="shared" si="905"/>
        <v>2E-3</v>
      </c>
      <c r="F6203">
        <f t="shared" si="906"/>
        <v>6.6666666666666671E-3</v>
      </c>
      <c r="G6203">
        <f t="shared" si="907"/>
        <v>0.11931195125208005</v>
      </c>
      <c r="H6203">
        <f t="shared" si="908"/>
        <v>0</v>
      </c>
      <c r="I6203">
        <f t="shared" si="911"/>
        <v>0.49815934387796229</v>
      </c>
      <c r="J6203">
        <f t="shared" si="911"/>
        <v>2.0967652877669753E-2</v>
      </c>
      <c r="K6203">
        <f t="shared" si="911"/>
        <v>-0.15569232546158143</v>
      </c>
      <c r="L6203">
        <f t="shared" si="911"/>
        <v>-8.7835383624893626E-2</v>
      </c>
      <c r="M6203">
        <f t="shared" si="911"/>
        <v>6.88726978192814E-3</v>
      </c>
    </row>
    <row r="6204" spans="1:13">
      <c r="A6204" s="6">
        <f t="shared" si="909"/>
        <v>1857600</v>
      </c>
      <c r="B6204" s="7">
        <f t="shared" si="910"/>
        <v>43123.499999979977</v>
      </c>
      <c r="C6204">
        <f t="shared" si="903"/>
        <v>0.6613118653231681</v>
      </c>
      <c r="D6204">
        <f t="shared" si="904"/>
        <v>20.661311865323167</v>
      </c>
      <c r="E6204">
        <f t="shared" si="905"/>
        <v>2E-3</v>
      </c>
      <c r="F6204">
        <f t="shared" si="906"/>
        <v>6.6666666666666671E-3</v>
      </c>
      <c r="G6204">
        <f t="shared" si="907"/>
        <v>0.11931195125208005</v>
      </c>
      <c r="H6204">
        <f t="shared" si="908"/>
        <v>0</v>
      </c>
      <c r="I6204">
        <f t="shared" si="911"/>
        <v>0.5409905606684221</v>
      </c>
      <c r="J6204">
        <f t="shared" si="911"/>
        <v>5.1330062266932791E-2</v>
      </c>
      <c r="K6204">
        <f t="shared" si="911"/>
        <v>-0.14122276537770698</v>
      </c>
      <c r="L6204">
        <f t="shared" si="911"/>
        <v>-8.8600820371836211E-2</v>
      </c>
      <c r="M6204">
        <f t="shared" si="911"/>
        <v>6.6217062204816718E-3</v>
      </c>
    </row>
    <row r="6205" spans="1:13">
      <c r="A6205" s="6">
        <f t="shared" si="909"/>
        <v>1857900</v>
      </c>
      <c r="B6205" s="7">
        <f t="shared" si="910"/>
        <v>43123.503472202196</v>
      </c>
      <c r="C6205">
        <f t="shared" si="903"/>
        <v>0.7029293350195287</v>
      </c>
      <c r="D6205">
        <f t="shared" si="904"/>
        <v>20.70292933501953</v>
      </c>
      <c r="E6205">
        <f t="shared" si="905"/>
        <v>2E-3</v>
      </c>
      <c r="F6205">
        <f t="shared" si="906"/>
        <v>6.6666666666666671E-3</v>
      </c>
      <c r="G6205">
        <f t="shared" si="907"/>
        <v>0.11931195125208005</v>
      </c>
      <c r="H6205">
        <f t="shared" si="908"/>
        <v>0</v>
      </c>
      <c r="I6205">
        <f t="shared" si="911"/>
        <v>0.58206818723059883</v>
      </c>
      <c r="J6205">
        <f t="shared" si="911"/>
        <v>8.1526088169794425E-2</v>
      </c>
      <c r="K6205">
        <f t="shared" si="911"/>
        <v>-0.12629543970715518</v>
      </c>
      <c r="L6205">
        <f t="shared" si="911"/>
        <v>-8.9079062583197019E-2</v>
      </c>
      <c r="M6205">
        <f t="shared" si="911"/>
        <v>6.3346787737709629E-3</v>
      </c>
    </row>
    <row r="6206" spans="1:13">
      <c r="A6206" s="6">
        <f t="shared" si="909"/>
        <v>1858200</v>
      </c>
      <c r="B6206" s="7">
        <f t="shared" si="910"/>
        <v>43123.506944424415</v>
      </c>
      <c r="C6206">
        <f t="shared" si="903"/>
        <v>0.74226829913240655</v>
      </c>
      <c r="D6206">
        <f t="shared" si="904"/>
        <v>20.742268299132405</v>
      </c>
      <c r="E6206">
        <f t="shared" si="905"/>
        <v>2E-3</v>
      </c>
      <c r="F6206">
        <f t="shared" si="906"/>
        <v>6.6666666666666671E-3</v>
      </c>
      <c r="G6206">
        <f t="shared" si="907"/>
        <v>0.11931195125208005</v>
      </c>
      <c r="H6206">
        <f t="shared" si="908"/>
        <v>0</v>
      </c>
      <c r="I6206">
        <f t="shared" si="911"/>
        <v>0.62125907276704273</v>
      </c>
      <c r="J6206">
        <f t="shared" si="911"/>
        <v>0.11145785188037009</v>
      </c>
      <c r="K6206">
        <f t="shared" si="911"/>
        <v>-0.11095873452972425</v>
      </c>
      <c r="L6206">
        <f t="shared" si="911"/>
        <v>-8.926856006396329E-2</v>
      </c>
      <c r="M6206">
        <f t="shared" si="911"/>
        <v>6.0271178249903697E-3</v>
      </c>
    </row>
    <row r="6207" spans="1:13">
      <c r="A6207" s="6">
        <f t="shared" si="909"/>
        <v>1858500</v>
      </c>
      <c r="B6207" s="7">
        <f t="shared" si="910"/>
        <v>43123.510416646634</v>
      </c>
      <c r="C6207">
        <f t="shared" si="903"/>
        <v>0.77920124264010737</v>
      </c>
      <c r="D6207">
        <f t="shared" si="904"/>
        <v>20.779201242640106</v>
      </c>
      <c r="E6207">
        <f t="shared" si="905"/>
        <v>2E-3</v>
      </c>
      <c r="F6207">
        <f t="shared" si="906"/>
        <v>6.6666666666666671E-3</v>
      </c>
      <c r="G6207">
        <f t="shared" si="907"/>
        <v>0.11931195125208005</v>
      </c>
      <c r="H6207">
        <f t="shared" si="908"/>
        <v>0</v>
      </c>
      <c r="I6207">
        <f t="shared" si="911"/>
        <v>0.65843618224436806</v>
      </c>
      <c r="J6207">
        <f t="shared" si="911"/>
        <v>0.14102833128368897</v>
      </c>
      <c r="K6207">
        <f t="shared" si="911"/>
        <v>-9.5262362905673928E-2</v>
      </c>
      <c r="L6207">
        <f t="shared" si="911"/>
        <v>-8.9168698568795834E-2</v>
      </c>
      <c r="M6207">
        <f t="shared" si="911"/>
        <v>5.7000203155170431E-3</v>
      </c>
    </row>
    <row r="6208" spans="1:13">
      <c r="A6208" s="6">
        <f t="shared" si="909"/>
        <v>1858800</v>
      </c>
      <c r="B6208" s="7">
        <f t="shared" si="910"/>
        <v>43123.513888868853</v>
      </c>
      <c r="C6208">
        <f t="shared" si="903"/>
        <v>0.81360844950041677</v>
      </c>
      <c r="D6208">
        <f t="shared" si="904"/>
        <v>20.813608449500418</v>
      </c>
      <c r="E6208">
        <f t="shared" si="905"/>
        <v>2E-3</v>
      </c>
      <c r="F6208">
        <f t="shared" si="906"/>
        <v>6.6666666666666671E-3</v>
      </c>
      <c r="G6208">
        <f t="shared" si="907"/>
        <v>0.11931195125208005</v>
      </c>
      <c r="H6208">
        <f t="shared" si="908"/>
        <v>0</v>
      </c>
      <c r="I6208">
        <f t="shared" si="911"/>
        <v>0.69347900817021502</v>
      </c>
      <c r="J6208">
        <f t="shared" si="911"/>
        <v>0.17014167534746577</v>
      </c>
      <c r="K6208">
        <f t="shared" si="911"/>
        <v>-7.9257203733610421E-2</v>
      </c>
      <c r="L6208">
        <f t="shared" si="911"/>
        <v>-8.8779801793068908E-2</v>
      </c>
      <c r="M6208">
        <f t="shared" si="911"/>
        <v>5.3544465133809095E-3</v>
      </c>
    </row>
    <row r="6209" spans="1:13">
      <c r="A6209" s="6">
        <f t="shared" si="909"/>
        <v>1859100</v>
      </c>
      <c r="B6209" s="7">
        <f t="shared" si="910"/>
        <v>43123.517361091072</v>
      </c>
      <c r="C6209">
        <f t="shared" si="903"/>
        <v>0.84537839070314214</v>
      </c>
      <c r="D6209">
        <f t="shared" si="904"/>
        <v>20.845378390703143</v>
      </c>
      <c r="E6209">
        <f t="shared" si="905"/>
        <v>2E-3</v>
      </c>
      <c r="F6209">
        <f t="shared" si="906"/>
        <v>6.6666666666666671E-3</v>
      </c>
      <c r="G6209">
        <f t="shared" si="907"/>
        <v>0.11931195125208005</v>
      </c>
      <c r="H6209">
        <f t="shared" si="908"/>
        <v>0</v>
      </c>
      <c r="I6209">
        <f t="shared" si="911"/>
        <v>0.72627396121122922</v>
      </c>
      <c r="J6209">
        <f t="shared" si="911"/>
        <v>0.19870351481761012</v>
      </c>
      <c r="K6209">
        <f t="shared" si="911"/>
        <v>-6.299513682951545E-2</v>
      </c>
      <c r="L6209">
        <f t="shared" si="911"/>
        <v>-8.8103130323630624E-2</v>
      </c>
      <c r="M6209">
        <f t="shared" si="911"/>
        <v>4.9915165764679295E-3</v>
      </c>
    </row>
    <row r="6210" spans="1:13">
      <c r="A6210" s="6">
        <f t="shared" si="909"/>
        <v>1859400</v>
      </c>
      <c r="B6210" s="7">
        <f t="shared" si="910"/>
        <v>43123.52083331329</v>
      </c>
      <c r="C6210">
        <f t="shared" si="903"/>
        <v>0.87440808578522555</v>
      </c>
      <c r="D6210">
        <f t="shared" si="904"/>
        <v>20.874408085785227</v>
      </c>
      <c r="E6210">
        <f t="shared" si="905"/>
        <v>2E-3</v>
      </c>
      <c r="F6210">
        <f t="shared" si="906"/>
        <v>6.6666666666666671E-3</v>
      </c>
      <c r="G6210">
        <f t="shared" si="907"/>
        <v>0.11931195125208005</v>
      </c>
      <c r="H6210">
        <f t="shared" si="908"/>
        <v>0</v>
      </c>
      <c r="I6210">
        <f t="shared" si="911"/>
        <v>0.75671473838659697</v>
      </c>
      <c r="J6210">
        <f t="shared" si="911"/>
        <v>0.22662126811093133</v>
      </c>
      <c r="K6210">
        <f t="shared" si="911"/>
        <v>-4.6528874761201981E-2</v>
      </c>
      <c r="L6210">
        <f t="shared" si="911"/>
        <v>-8.7140877552681961E-2</v>
      </c>
      <c r="M6210">
        <f t="shared" si="911"/>
        <v>4.6124069215905377E-3</v>
      </c>
    </row>
    <row r="6211" spans="1:13">
      <c r="A6211" s="6">
        <f t="shared" si="909"/>
        <v>1859700</v>
      </c>
      <c r="B6211" s="7">
        <f t="shared" si="910"/>
        <v>43123.524305535509</v>
      </c>
      <c r="C6211">
        <f t="shared" si="903"/>
        <v>0.90060343663601305</v>
      </c>
      <c r="D6211">
        <f t="shared" si="904"/>
        <v>20.900603436636015</v>
      </c>
      <c r="E6211">
        <f t="shared" si="905"/>
        <v>2E-3</v>
      </c>
      <c r="F6211">
        <f t="shared" si="906"/>
        <v>6.6666666666666671E-3</v>
      </c>
      <c r="G6211">
        <f t="shared" si="907"/>
        <v>0.11931195125208005</v>
      </c>
      <c r="H6211">
        <f t="shared" si="908"/>
        <v>0</v>
      </c>
      <c r="I6211">
        <f t="shared" si="911"/>
        <v>0.78470266764306507</v>
      </c>
      <c r="J6211">
        <f t="shared" si="911"/>
        <v>0.2538044414130346</v>
      </c>
      <c r="K6211">
        <f t="shared" si="911"/>
        <v>-2.991179198354664E-2</v>
      </c>
      <c r="L6211">
        <f t="shared" si="911"/>
        <v>-8.5896162568021753E-2</v>
      </c>
      <c r="M6211">
        <f t="shared" si="911"/>
        <v>4.2183464111999591E-3</v>
      </c>
    </row>
    <row r="6212" spans="1:13">
      <c r="A6212" s="6">
        <f t="shared" si="909"/>
        <v>1860000</v>
      </c>
      <c r="B6212" s="7">
        <f t="shared" si="910"/>
        <v>43123.527777757728</v>
      </c>
      <c r="C6212">
        <f t="shared" si="903"/>
        <v>0.92387953251104615</v>
      </c>
      <c r="D6212">
        <f t="shared" si="904"/>
        <v>20.923879532511044</v>
      </c>
      <c r="E6212">
        <f t="shared" si="905"/>
        <v>2E-3</v>
      </c>
      <c r="F6212">
        <f t="shared" si="906"/>
        <v>6.6666666666666671E-3</v>
      </c>
      <c r="G6212">
        <f t="shared" si="907"/>
        <v>0.11931195125208005</v>
      </c>
      <c r="H6212">
        <f t="shared" si="908"/>
        <v>0</v>
      </c>
      <c r="I6212">
        <f t="shared" si="911"/>
        <v>0.81014702769491564</v>
      </c>
      <c r="J6212">
        <f t="shared" si="911"/>
        <v>0.28016492200899712</v>
      </c>
      <c r="K6212">
        <f t="shared" si="911"/>
        <v>-1.3197751828154029E-2</v>
      </c>
      <c r="L6212">
        <f t="shared" si="911"/>
        <v>-8.4373020042695174E-2</v>
      </c>
      <c r="M6212">
        <f t="shared" si="911"/>
        <v>3.8106123700966717E-3</v>
      </c>
    </row>
    <row r="6213" spans="1:13">
      <c r="A6213" s="6">
        <f t="shared" si="909"/>
        <v>1860300</v>
      </c>
      <c r="B6213" s="7">
        <f t="shared" si="910"/>
        <v>43123.531249979947</v>
      </c>
      <c r="C6213">
        <f t="shared" si="903"/>
        <v>0.9441609252652694</v>
      </c>
      <c r="D6213">
        <f t="shared" si="904"/>
        <v>20.944160925265269</v>
      </c>
      <c r="E6213">
        <f t="shared" si="905"/>
        <v>2E-3</v>
      </c>
      <c r="F6213">
        <f t="shared" si="906"/>
        <v>6.6666666666666671E-3</v>
      </c>
      <c r="G6213">
        <f t="shared" si="907"/>
        <v>0.11931195125208005</v>
      </c>
      <c r="H6213">
        <f t="shared" si="908"/>
        <v>0</v>
      </c>
      <c r="I6213">
        <f t="shared" si="911"/>
        <v>0.8329653420917027</v>
      </c>
      <c r="J6213">
        <f t="shared" si="911"/>
        <v>0.30561726389557464</v>
      </c>
      <c r="K6213">
        <f t="shared" si="911"/>
        <v>3.5590680914790833E-3</v>
      </c>
      <c r="L6213">
        <f t="shared" si="911"/>
        <v>-8.2576387156837211E-2</v>
      </c>
      <c r="M6213">
        <f t="shared" si="911"/>
        <v>3.3905264450568395E-3</v>
      </c>
    </row>
    <row r="6214" spans="1:13">
      <c r="A6214" s="6">
        <f t="shared" si="909"/>
        <v>1860600</v>
      </c>
      <c r="B6214" s="7">
        <f t="shared" si="910"/>
        <v>43123.534722202166</v>
      </c>
      <c r="C6214">
        <f t="shared" si="903"/>
        <v>0.9613818739140062</v>
      </c>
      <c r="D6214">
        <f t="shared" si="904"/>
        <v>20.961381873914007</v>
      </c>
      <c r="E6214">
        <f t="shared" si="905"/>
        <v>2E-3</v>
      </c>
      <c r="F6214">
        <f t="shared" si="906"/>
        <v>6.6666666666666671E-3</v>
      </c>
      <c r="G6214">
        <f t="shared" si="907"/>
        <v>0.11931195125208005</v>
      </c>
      <c r="H6214">
        <f t="shared" si="908"/>
        <v>0</v>
      </c>
      <c r="I6214">
        <f t="shared" si="911"/>
        <v>0.85308364656108515</v>
      </c>
      <c r="J6214">
        <f t="shared" si="911"/>
        <v>0.33007896474966175</v>
      </c>
      <c r="K6214">
        <f t="shared" si="911"/>
        <v>2.0304351493675578E-2</v>
      </c>
      <c r="L6214">
        <f t="shared" si="911"/>
        <v>-8.0512087594080767E-2</v>
      </c>
      <c r="M6214">
        <f t="shared" si="911"/>
        <v>2.9594503207881094E-3</v>
      </c>
    </row>
    <row r="6215" spans="1:13">
      <c r="A6215" s="6">
        <f t="shared" si="909"/>
        <v>1860900</v>
      </c>
      <c r="B6215" s="7">
        <f t="shared" si="910"/>
        <v>43123.538194424385</v>
      </c>
      <c r="C6215">
        <f t="shared" si="903"/>
        <v>0.9754865577286711</v>
      </c>
      <c r="D6215">
        <f t="shared" si="904"/>
        <v>20.975486557728672</v>
      </c>
      <c r="E6215">
        <f t="shared" si="905"/>
        <v>2E-3</v>
      </c>
      <c r="F6215">
        <f t="shared" si="906"/>
        <v>6.6666666666666671E-3</v>
      </c>
      <c r="G6215">
        <f t="shared" si="907"/>
        <v>0.11931195125208005</v>
      </c>
      <c r="H6215">
        <f t="shared" si="908"/>
        <v>0</v>
      </c>
      <c r="I6215">
        <f t="shared" si="911"/>
        <v>0.87043672875987033</v>
      </c>
      <c r="J6215">
        <f t="shared" si="911"/>
        <v>0.35347073335496337</v>
      </c>
      <c r="K6215">
        <f t="shared" si="911"/>
        <v>3.6983819491775601E-2</v>
      </c>
      <c r="L6215">
        <f t="shared" si="911"/>
        <v>-7.8186812664408939E-2</v>
      </c>
      <c r="M6215">
        <f t="shared" si="911"/>
        <v>2.5187813061044889E-3</v>
      </c>
    </row>
    <row r="6216" spans="1:13">
      <c r="A6216" s="6">
        <f t="shared" si="909"/>
        <v>1861200</v>
      </c>
      <c r="B6216" s="7">
        <f t="shared" si="910"/>
        <v>43123.541666646604</v>
      </c>
      <c r="C6216">
        <f t="shared" si="903"/>
        <v>0.98642925717639351</v>
      </c>
      <c r="D6216">
        <f t="shared" si="904"/>
        <v>20.986429257176393</v>
      </c>
      <c r="E6216">
        <f t="shared" si="905"/>
        <v>2E-3</v>
      </c>
      <c r="F6216">
        <f t="shared" si="906"/>
        <v>6.6666666666666671E-3</v>
      </c>
      <c r="G6216">
        <f t="shared" si="907"/>
        <v>0.11931195125208005</v>
      </c>
      <c r="H6216">
        <f t="shared" si="908"/>
        <v>0</v>
      </c>
      <c r="I6216">
        <f t="shared" si="911"/>
        <v>0.88496833965600663</v>
      </c>
      <c r="J6216">
        <f t="shared" si="911"/>
        <v>0.37571674661983001</v>
      </c>
      <c r="K6216">
        <f t="shared" si="911"/>
        <v>5.3543406535969798E-2</v>
      </c>
      <c r="L6216">
        <f t="shared" si="911"/>
        <v>-7.5608099614665442E-2</v>
      </c>
      <c r="M6216">
        <f t="shared" si="911"/>
        <v>2.069947804631636E-3</v>
      </c>
    </row>
    <row r="6217" spans="1:13">
      <c r="A6217" s="6">
        <f t="shared" si="909"/>
        <v>1861500</v>
      </c>
      <c r="B6217" s="7">
        <f t="shared" si="910"/>
        <v>43123.545138868823</v>
      </c>
      <c r="C6217">
        <f t="shared" si="903"/>
        <v>0.99417450211736302</v>
      </c>
      <c r="D6217">
        <f t="shared" si="904"/>
        <v>20.994174502117364</v>
      </c>
      <c r="E6217">
        <f t="shared" si="905"/>
        <v>2E-3</v>
      </c>
      <c r="F6217">
        <f t="shared" si="906"/>
        <v>6.6666666666666671E-3</v>
      </c>
      <c r="G6217">
        <f t="shared" si="907"/>
        <v>0.11931195125208005</v>
      </c>
      <c r="H6217">
        <f t="shared" si="908"/>
        <v>0</v>
      </c>
      <c r="I6217">
        <f t="shared" si="911"/>
        <v>0.89663137585671415</v>
      </c>
      <c r="J6217">
        <f t="shared" si="911"/>
        <v>0.39674489535360913</v>
      </c>
      <c r="K6217">
        <f t="shared" si="911"/>
        <v>6.9929435663780432E-2</v>
      </c>
      <c r="L6217">
        <f t="shared" si="911"/>
        <v>-7.2784307196988432E-2</v>
      </c>
      <c r="M6217">
        <f t="shared" si="911"/>
        <v>1.6144046847157859E-3</v>
      </c>
    </row>
    <row r="6218" spans="1:13">
      <c r="A6218" s="6">
        <f t="shared" si="909"/>
        <v>1861800</v>
      </c>
      <c r="B6218" s="7">
        <f t="shared" si="910"/>
        <v>43123.548611091042</v>
      </c>
      <c r="C6218">
        <f t="shared" si="903"/>
        <v>0.99869718677925468</v>
      </c>
      <c r="D6218">
        <f t="shared" si="904"/>
        <v>20.998697186779253</v>
      </c>
      <c r="E6218">
        <f t="shared" si="905"/>
        <v>2E-3</v>
      </c>
      <c r="F6218">
        <f t="shared" si="906"/>
        <v>6.6666666666666671E-3</v>
      </c>
      <c r="G6218">
        <f t="shared" si="907"/>
        <v>0.11931195125208005</v>
      </c>
      <c r="H6218">
        <f t="shared" si="908"/>
        <v>0</v>
      </c>
      <c r="I6218">
        <f t="shared" si="911"/>
        <v>0.9053880322914335</v>
      </c>
      <c r="J6218">
        <f t="shared" si="911"/>
        <v>0.41648701800445398</v>
      </c>
      <c r="K6218">
        <f t="shared" si="911"/>
        <v>8.6088792490858934E-2</v>
      </c>
      <c r="L6218">
        <f t="shared" si="911"/>
        <v>-6.9724588574394356E-2</v>
      </c>
      <c r="M6218">
        <f t="shared" si="911"/>
        <v>1.1536285635513842E-3</v>
      </c>
    </row>
    <row r="6219" spans="1:13">
      <c r="A6219" s="6">
        <f t="shared" si="909"/>
        <v>1862100</v>
      </c>
      <c r="B6219" s="7">
        <f t="shared" si="910"/>
        <v>43123.552083313261</v>
      </c>
      <c r="C6219">
        <f t="shared" si="903"/>
        <v>0.99998265113618146</v>
      </c>
      <c r="D6219">
        <f t="shared" si="904"/>
        <v>20.999982651136182</v>
      </c>
      <c r="E6219">
        <f t="shared" si="905"/>
        <v>2E-3</v>
      </c>
      <c r="F6219">
        <f t="shared" si="906"/>
        <v>6.6666666666666671E-3</v>
      </c>
      <c r="G6219">
        <f t="shared" si="907"/>
        <v>0.11931195125208005</v>
      </c>
      <c r="H6219">
        <f t="shared" si="908"/>
        <v>0</v>
      </c>
      <c r="I6219">
        <f t="shared" si="911"/>
        <v>0.91120992475484985</v>
      </c>
      <c r="J6219">
        <f t="shared" si="911"/>
        <v>0.43487912160120634</v>
      </c>
      <c r="K6219">
        <f t="shared" si="911"/>
        <v>0.10196909737831564</v>
      </c>
      <c r="L6219">
        <f t="shared" si="911"/>
        <v>-6.6438861651306691E-2</v>
      </c>
      <c r="M6219">
        <f t="shared" si="911"/>
        <v>6.8911302080833215E-4</v>
      </c>
    </row>
    <row r="6220" spans="1:13">
      <c r="A6220" s="6">
        <f t="shared" si="909"/>
        <v>1862400</v>
      </c>
      <c r="B6220" s="7">
        <f t="shared" si="910"/>
        <v>43123.55555553548</v>
      </c>
      <c r="C6220">
        <f t="shared" si="903"/>
        <v>0.99802672842831008</v>
      </c>
      <c r="D6220">
        <f t="shared" si="904"/>
        <v>20.998026728428311</v>
      </c>
      <c r="E6220">
        <f t="shared" si="905"/>
        <v>2E-3</v>
      </c>
      <c r="F6220">
        <f t="shared" si="906"/>
        <v>6.6666666666666671E-3</v>
      </c>
      <c r="G6220">
        <f t="shared" si="907"/>
        <v>0.11931195125208005</v>
      </c>
      <c r="H6220">
        <f t="shared" si="908"/>
        <v>0</v>
      </c>
      <c r="I6220">
        <f t="shared" si="911"/>
        <v>0.91407818191263324</v>
      </c>
      <c r="J6220">
        <f t="shared" si="911"/>
        <v>0.45186158918286651</v>
      </c>
      <c r="K6220">
        <f t="shared" si="911"/>
        <v>0.11751887521825238</v>
      </c>
      <c r="L6220">
        <f t="shared" si="911"/>
        <v>-6.293777692524935E-2</v>
      </c>
      <c r="M6220">
        <f t="shared" si="911"/>
        <v>2.2236375728093016E-4</v>
      </c>
    </row>
    <row r="6221" spans="1:13">
      <c r="A6221" s="6">
        <f t="shared" si="909"/>
        <v>1862700</v>
      </c>
      <c r="B6221" s="7">
        <f t="shared" si="910"/>
        <v>43123.559027757699</v>
      </c>
      <c r="C6221">
        <f t="shared" ref="C6221:C6284" si="912">$B$1*SIN($B$2*A6221+$B$3)</f>
        <v>0.99283575866820417</v>
      </c>
      <c r="D6221">
        <f t="shared" ref="D6221:D6284" si="913">C6221-$B$9</f>
        <v>20.992835758668203</v>
      </c>
      <c r="E6221">
        <f t="shared" ref="E6221:E6284" si="914">$B$5*20</f>
        <v>2E-3</v>
      </c>
      <c r="F6221">
        <f t="shared" ref="F6221:F6284" si="915">E6221/$B$4</f>
        <v>6.6666666666666671E-3</v>
      </c>
      <c r="G6221">
        <f t="shared" ref="G6221:G6284" si="916">SQRT($B$2/(2*F6221))</f>
        <v>0.11931195125208005</v>
      </c>
      <c r="H6221">
        <f t="shared" ref="H6221:H6284" si="917">ATAN(G6221*$B$7/(1+G6221*$B$7))</f>
        <v>0</v>
      </c>
      <c r="I6221">
        <f t="shared" si="911"/>
        <v>0.91398350647183813</v>
      </c>
      <c r="J6221">
        <f t="shared" si="911"/>
        <v>0.46737937304365695</v>
      </c>
      <c r="K6221">
        <f t="shared" si="911"/>
        <v>0.13268772228745601</v>
      </c>
      <c r="L6221">
        <f t="shared" si="911"/>
        <v>-5.9232682963854713E-2</v>
      </c>
      <c r="M6221">
        <f t="shared" si="911"/>
        <v>-2.4510628575724126E-4</v>
      </c>
    </row>
    <row r="6222" spans="1:13">
      <c r="A6222" s="6">
        <f t="shared" ref="A6222:A6285" si="918">A6221+300</f>
        <v>1863000</v>
      </c>
      <c r="B6222" s="7">
        <f t="shared" ref="B6222:B6285" si="919">B6221+300/86400</f>
        <v>43123.562499979918</v>
      </c>
      <c r="C6222">
        <f t="shared" si="912"/>
        <v>0.98442656809000362</v>
      </c>
      <c r="D6222">
        <f t="shared" si="913"/>
        <v>20.984426568090004</v>
      </c>
      <c r="E6222">
        <f t="shared" si="914"/>
        <v>2E-3</v>
      </c>
      <c r="F6222">
        <f t="shared" si="915"/>
        <v>6.6666666666666671E-3</v>
      </c>
      <c r="G6222">
        <f t="shared" si="916"/>
        <v>0.11931195125208005</v>
      </c>
      <c r="H6222">
        <f t="shared" si="917"/>
        <v>0</v>
      </c>
      <c r="I6222">
        <f t="shared" si="911"/>
        <v>0.91092620531753765</v>
      </c>
      <c r="J6222">
        <f t="shared" si="911"/>
        <v>0.48138217316707982</v>
      </c>
      <c r="K6222">
        <f t="shared" si="911"/>
        <v>0.14742646962825329</v>
      </c>
      <c r="L6222">
        <f t="shared" si="911"/>
        <v>-5.5335589619112995E-2</v>
      </c>
      <c r="M6222">
        <f t="shared" si="911"/>
        <v>-7.1178183066808519E-4</v>
      </c>
    </row>
    <row r="6223" spans="1:13">
      <c r="A6223" s="6">
        <f t="shared" si="918"/>
        <v>1863300</v>
      </c>
      <c r="B6223" s="7">
        <f t="shared" si="919"/>
        <v>43123.565972202137</v>
      </c>
      <c r="C6223">
        <f t="shared" si="912"/>
        <v>0.97282641460817165</v>
      </c>
      <c r="D6223">
        <f t="shared" si="913"/>
        <v>20.972826414608171</v>
      </c>
      <c r="E6223">
        <f t="shared" si="914"/>
        <v>2E-3</v>
      </c>
      <c r="F6223">
        <f t="shared" si="915"/>
        <v>6.6666666666666671E-3</v>
      </c>
      <c r="G6223">
        <f t="shared" si="916"/>
        <v>0.11931195125208005</v>
      </c>
      <c r="H6223">
        <f t="shared" si="917"/>
        <v>0</v>
      </c>
      <c r="I6223">
        <f t="shared" si="911"/>
        <v>0.90491618851807343</v>
      </c>
      <c r="J6223">
        <f t="shared" si="911"/>
        <v>0.49382460027047542</v>
      </c>
      <c r="K6223">
        <f t="shared" si="911"/>
        <v>0.16168734242680829</v>
      </c>
      <c r="L6223">
        <f t="shared" si="911"/>
        <v>-5.125912909814017E-2</v>
      </c>
      <c r="M6223">
        <f t="shared" si="911"/>
        <v>-1.1761501751327366E-3</v>
      </c>
    </row>
    <row r="6224" spans="1:13">
      <c r="A6224" s="6">
        <f t="shared" si="918"/>
        <v>1863600</v>
      </c>
      <c r="B6224" s="7">
        <f t="shared" si="919"/>
        <v>43123.569444424356</v>
      </c>
      <c r="C6224">
        <f t="shared" si="912"/>
        <v>0.95807289946249241</v>
      </c>
      <c r="D6224">
        <f t="shared" si="913"/>
        <v>20.958072899462493</v>
      </c>
      <c r="E6224">
        <f t="shared" si="914"/>
        <v>2E-3</v>
      </c>
      <c r="F6224">
        <f t="shared" si="915"/>
        <v>6.6666666666666671E-3</v>
      </c>
      <c r="G6224">
        <f t="shared" si="916"/>
        <v>0.11931195125208005</v>
      </c>
      <c r="H6224">
        <f t="shared" si="917"/>
        <v>0</v>
      </c>
      <c r="I6224">
        <f t="shared" si="911"/>
        <v>0.89597293720213411</v>
      </c>
      <c r="J6224">
        <f t="shared" si="911"/>
        <v>0.50466632293187175</v>
      </c>
      <c r="K6224">
        <f t="shared" si="911"/>
        <v>0.17542411487253379</v>
      </c>
      <c r="L6224">
        <f t="shared" si="911"/>
        <v>-4.7016515016580308E-2</v>
      </c>
      <c r="M6224">
        <f t="shared" si="911"/>
        <v>-1.6367060954922262E-3</v>
      </c>
    </row>
    <row r="6225" spans="1:13">
      <c r="A6225" s="6">
        <f t="shared" si="918"/>
        <v>1863900</v>
      </c>
      <c r="B6225" s="7">
        <f t="shared" si="919"/>
        <v>43123.572916646575</v>
      </c>
      <c r="C6225">
        <f t="shared" si="912"/>
        <v>0.94021384533580832</v>
      </c>
      <c r="D6225">
        <f t="shared" si="913"/>
        <v>20.940213845335808</v>
      </c>
      <c r="E6225">
        <f t="shared" si="914"/>
        <v>2E-3</v>
      </c>
      <c r="F6225">
        <f t="shared" si="915"/>
        <v>6.6666666666666671E-3</v>
      </c>
      <c r="G6225">
        <f t="shared" si="916"/>
        <v>0.11931195125208005</v>
      </c>
      <c r="H6225">
        <f t="shared" si="917"/>
        <v>0</v>
      </c>
      <c r="I6225">
        <f t="shared" si="911"/>
        <v>0.88412544041179231</v>
      </c>
      <c r="J6225">
        <f t="shared" si="911"/>
        <v>0.5138721983219775</v>
      </c>
      <c r="K6225">
        <f t="shared" si="911"/>
        <v>0.18859225999640694</v>
      </c>
      <c r="L6225">
        <f t="shared" si="911"/>
        <v>-4.2621499567427709E-2</v>
      </c>
      <c r="M6225">
        <f t="shared" si="911"/>
        <v>-2.0919567258437057E-3</v>
      </c>
    </row>
    <row r="6226" spans="1:13">
      <c r="A6226" s="6">
        <f t="shared" si="918"/>
        <v>1864200</v>
      </c>
      <c r="B6226" s="7">
        <f t="shared" si="919"/>
        <v>43123.576388868794</v>
      </c>
      <c r="C6226">
        <f t="shared" si="912"/>
        <v>0.91930714133942948</v>
      </c>
      <c r="D6226">
        <f t="shared" si="913"/>
        <v>20.919307141339431</v>
      </c>
      <c r="E6226">
        <f t="shared" si="914"/>
        <v>2E-3</v>
      </c>
      <c r="F6226">
        <f t="shared" si="915"/>
        <v>6.6666666666666671E-3</v>
      </c>
      <c r="G6226">
        <f t="shared" si="916"/>
        <v>0.11931195125208005</v>
      </c>
      <c r="H6226">
        <f t="shared" si="917"/>
        <v>0</v>
      </c>
      <c r="I6226">
        <f t="shared" si="911"/>
        <v>0.86941210113611933</v>
      </c>
      <c r="J6226">
        <f t="shared" si="911"/>
        <v>0.52141238611770568</v>
      </c>
      <c r="K6226">
        <f t="shared" si="911"/>
        <v>0.20114909400266678</v>
      </c>
      <c r="L6226">
        <f t="shared" si="911"/>
        <v>-3.8088328944055318E-2</v>
      </c>
      <c r="M6226">
        <f t="shared" si="911"/>
        <v>-2.5404263970824383E-3</v>
      </c>
    </row>
    <row r="6227" spans="1:13">
      <c r="A6227" s="6">
        <f t="shared" si="918"/>
        <v>1864500</v>
      </c>
      <c r="B6227" s="7">
        <f t="shared" si="919"/>
        <v>43123.579861091013</v>
      </c>
      <c r="C6227">
        <f t="shared" si="912"/>
        <v>0.89542055536896981</v>
      </c>
      <c r="D6227">
        <f t="shared" si="913"/>
        <v>20.895420555368968</v>
      </c>
      <c r="E6227">
        <f t="shared" si="914"/>
        <v>2E-3</v>
      </c>
      <c r="F6227">
        <f t="shared" si="915"/>
        <v>6.6666666666666671E-3</v>
      </c>
      <c r="G6227">
        <f t="shared" si="916"/>
        <v>0.11931195125208005</v>
      </c>
      <c r="H6227">
        <f t="shared" si="917"/>
        <v>0</v>
      </c>
      <c r="I6227">
        <f t="shared" si="911"/>
        <v>0.85188061183014352</v>
      </c>
      <c r="J6227">
        <f t="shared" si="911"/>
        <v>0.52726244522783383</v>
      </c>
      <c r="K6227">
        <f t="shared" si="911"/>
        <v>0.21305391462583909</v>
      </c>
      <c r="L6227">
        <f t="shared" si="911"/>
        <v>-3.3431697162013059E-2</v>
      </c>
      <c r="M6227">
        <f t="shared" si="911"/>
        <v>-2.9806614201968074E-3</v>
      </c>
    </row>
    <row r="6228" spans="1:13">
      <c r="A6228" s="6">
        <f t="shared" si="918"/>
        <v>1864800</v>
      </c>
      <c r="B6228" s="7">
        <f t="shared" si="919"/>
        <v>43123.583333313232</v>
      </c>
      <c r="C6228">
        <f t="shared" si="912"/>
        <v>0.86863151443851505</v>
      </c>
      <c r="D6228">
        <f t="shared" si="913"/>
        <v>20.868631514438515</v>
      </c>
      <c r="E6228">
        <f t="shared" si="914"/>
        <v>2E-3</v>
      </c>
      <c r="F6228">
        <f t="shared" si="915"/>
        <v>6.6666666666666671E-3</v>
      </c>
      <c r="G6228">
        <f t="shared" si="916"/>
        <v>0.11931195125208005</v>
      </c>
      <c r="H6228">
        <f t="shared" si="917"/>
        <v>0</v>
      </c>
      <c r="I6228">
        <f t="shared" si="911"/>
        <v>0.83158779982243913</v>
      </c>
      <c r="J6228">
        <f t="shared" si="911"/>
        <v>0.53140341301745087</v>
      </c>
      <c r="K6228">
        <f t="shared" si="911"/>
        <v>0.22426813306486446</v>
      </c>
      <c r="L6228">
        <f t="shared" si="911"/>
        <v>-2.8666698429196936E-2</v>
      </c>
      <c r="M6228">
        <f t="shared" si="911"/>
        <v>-3.4112347983202194E-3</v>
      </c>
    </row>
    <row r="6229" spans="1:13">
      <c r="A6229" s="6">
        <f t="shared" si="918"/>
        <v>1865100</v>
      </c>
      <c r="B6229" s="7">
        <f t="shared" si="919"/>
        <v>43123.586805535451</v>
      </c>
      <c r="C6229">
        <f t="shared" si="912"/>
        <v>0.83902685370525332</v>
      </c>
      <c r="D6229">
        <f t="shared" si="913"/>
        <v>20.839026853705253</v>
      </c>
      <c r="E6229">
        <f t="shared" si="914"/>
        <v>2E-3</v>
      </c>
      <c r="F6229">
        <f t="shared" si="915"/>
        <v>6.6666666666666671E-3</v>
      </c>
      <c r="G6229">
        <f t="shared" si="916"/>
        <v>0.11931195125208005</v>
      </c>
      <c r="H6229">
        <f t="shared" si="917"/>
        <v>0</v>
      </c>
      <c r="I6229">
        <f t="shared" si="911"/>
        <v>0.80859944311248944</v>
      </c>
      <c r="J6229">
        <f t="shared" si="911"/>
        <v>0.53382186677426702</v>
      </c>
      <c r="K6229">
        <f t="shared" si="911"/>
        <v>0.23475539906653964</v>
      </c>
      <c r="L6229">
        <f t="shared" si="911"/>
        <v>-2.3808778218815163E-2</v>
      </c>
      <c r="M6229">
        <f t="shared" si="911"/>
        <v>-3.8307508522617893E-3</v>
      </c>
    </row>
    <row r="6230" spans="1:13">
      <c r="A6230" s="6">
        <f t="shared" si="918"/>
        <v>1865400</v>
      </c>
      <c r="B6230" s="7">
        <f t="shared" si="919"/>
        <v>43123.59027775767</v>
      </c>
      <c r="C6230">
        <f t="shared" si="912"/>
        <v>0.80670253499839706</v>
      </c>
      <c r="D6230">
        <f t="shared" si="913"/>
        <v>20.806702534998397</v>
      </c>
      <c r="E6230">
        <f t="shared" si="914"/>
        <v>2E-3</v>
      </c>
      <c r="F6230">
        <f t="shared" si="915"/>
        <v>6.6666666666666671E-3</v>
      </c>
      <c r="G6230">
        <f t="shared" si="916"/>
        <v>0.11931195125208005</v>
      </c>
      <c r="H6230">
        <f t="shared" si="917"/>
        <v>0</v>
      </c>
      <c r="I6230">
        <f t="shared" si="911"/>
        <v>0.78299005715515235</v>
      </c>
      <c r="J6230">
        <f t="shared" si="911"/>
        <v>0.53450996721755062</v>
      </c>
      <c r="K6230">
        <f t="shared" si="911"/>
        <v>0.24448171875273497</v>
      </c>
      <c r="L6230">
        <f t="shared" si="911"/>
        <v>-1.8873683203791104E-2</v>
      </c>
      <c r="M6230">
        <f t="shared" si="911"/>
        <v>-4.2378497445187254E-3</v>
      </c>
    </row>
    <row r="6231" spans="1:13">
      <c r="A6231" s="6">
        <f t="shared" si="918"/>
        <v>1865700</v>
      </c>
      <c r="B6231" s="7">
        <f t="shared" si="919"/>
        <v>43123.593749979889</v>
      </c>
      <c r="C6231">
        <f t="shared" si="912"/>
        <v>0.77176333576425094</v>
      </c>
      <c r="D6231">
        <f t="shared" si="913"/>
        <v>20.771763335764252</v>
      </c>
      <c r="E6231">
        <f t="shared" si="914"/>
        <v>2E-3</v>
      </c>
      <c r="F6231">
        <f t="shared" si="915"/>
        <v>6.6666666666666671E-3</v>
      </c>
      <c r="G6231">
        <f t="shared" si="916"/>
        <v>0.11931195125208005</v>
      </c>
      <c r="H6231">
        <f t="shared" si="917"/>
        <v>0</v>
      </c>
      <c r="I6231">
        <f t="shared" si="911"/>
        <v>0.7548426533229603</v>
      </c>
      <c r="J6231">
        <f t="shared" si="911"/>
        <v>0.53346548390872994</v>
      </c>
      <c r="K6231">
        <f t="shared" si="911"/>
        <v>0.25341556480966848</v>
      </c>
      <c r="L6231">
        <f t="shared" si="911"/>
        <v>-1.3877410214796836E-2</v>
      </c>
      <c r="M6231">
        <f t="shared" si="911"/>
        <v>-4.631211887114222E-3</v>
      </c>
    </row>
    <row r="6232" spans="1:13">
      <c r="A6232" s="6">
        <f t="shared" si="918"/>
        <v>1866000</v>
      </c>
      <c r="B6232" s="7">
        <f t="shared" si="919"/>
        <v>43123.597222202108</v>
      </c>
      <c r="C6232">
        <f t="shared" si="912"/>
        <v>0.73432250943612376</v>
      </c>
      <c r="D6232">
        <f t="shared" si="913"/>
        <v>20.734322509436122</v>
      </c>
      <c r="E6232">
        <f t="shared" si="914"/>
        <v>2E-3</v>
      </c>
      <c r="F6232">
        <f t="shared" si="915"/>
        <v>6.6666666666666671E-3</v>
      </c>
      <c r="G6232">
        <f t="shared" si="916"/>
        <v>0.11931195125208005</v>
      </c>
      <c r="H6232">
        <f t="shared" si="917"/>
        <v>0</v>
      </c>
      <c r="I6232">
        <f t="shared" si="911"/>
        <v>0.72424846982951385</v>
      </c>
      <c r="J6232">
        <f t="shared" si="911"/>
        <v>0.53069180248123204</v>
      </c>
      <c r="K6232">
        <f t="shared" si="911"/>
        <v>0.2615279786818866</v>
      </c>
      <c r="L6232">
        <f t="shared" si="911"/>
        <v>-8.8361543874433384E-3</v>
      </c>
      <c r="M6232">
        <f t="shared" si="911"/>
        <v>-5.0095622189662561E-3</v>
      </c>
    </row>
    <row r="6233" spans="1:13">
      <c r="A6233" s="6">
        <f t="shared" si="918"/>
        <v>1866300</v>
      </c>
      <c r="B6233" s="7">
        <f t="shared" si="919"/>
        <v>43123.600694424327</v>
      </c>
      <c r="C6233">
        <f t="shared" si="912"/>
        <v>0.69450141832959444</v>
      </c>
      <c r="D6233">
        <f t="shared" si="913"/>
        <v>20.694501418329594</v>
      </c>
      <c r="E6233">
        <f t="shared" si="914"/>
        <v>2E-3</v>
      </c>
      <c r="F6233">
        <f t="shared" si="915"/>
        <v>6.6666666666666671E-3</v>
      </c>
      <c r="G6233">
        <f t="shared" si="916"/>
        <v>0.11931195125208005</v>
      </c>
      <c r="H6233">
        <f t="shared" si="917"/>
        <v>0</v>
      </c>
      <c r="I6233">
        <f t="shared" si="911"/>
        <v>0.69130667598586049</v>
      </c>
      <c r="J6233">
        <f t="shared" si="911"/>
        <v>0.52619791366613133</v>
      </c>
      <c r="K6233">
        <f t="shared" si="911"/>
        <v>0.26879266443981131</v>
      </c>
      <c r="L6233">
        <f t="shared" si="911"/>
        <v>-3.7662566666464988E-3</v>
      </c>
      <c r="M6233">
        <f t="shared" si="911"/>
        <v>-5.3716743389272889E-3</v>
      </c>
    </row>
    <row r="6234" spans="1:13">
      <c r="A6234" s="6">
        <f t="shared" si="918"/>
        <v>1866600</v>
      </c>
      <c r="B6234" s="7">
        <f t="shared" si="919"/>
        <v>43123.604166646546</v>
      </c>
      <c r="C6234">
        <f t="shared" si="912"/>
        <v>0.65242914025367138</v>
      </c>
      <c r="D6234">
        <f t="shared" si="913"/>
        <v>20.65242914025367</v>
      </c>
      <c r="E6234">
        <f t="shared" si="914"/>
        <v>2E-3</v>
      </c>
      <c r="F6234">
        <f t="shared" si="915"/>
        <v>6.6666666666666671E-3</v>
      </c>
      <c r="G6234">
        <f t="shared" si="916"/>
        <v>0.11931195125208005</v>
      </c>
      <c r="H6234">
        <f t="shared" si="917"/>
        <v>0</v>
      </c>
      <c r="I6234">
        <f t="shared" si="911"/>
        <v>0.65612405074897906</v>
      </c>
      <c r="J6234">
        <f t="shared" si="911"/>
        <v>0.51999838414922128</v>
      </c>
      <c r="K6234">
        <f t="shared" si="911"/>
        <v>0.27518607401645628</v>
      </c>
      <c r="L6234">
        <f t="shared" si="911"/>
        <v>1.3158491615891123E-3</v>
      </c>
      <c r="M6234">
        <f t="shared" si="911"/>
        <v>-5.7163744810917825E-3</v>
      </c>
    </row>
    <row r="6235" spans="1:13">
      <c r="A6235" s="6">
        <f t="shared" si="918"/>
        <v>1866900</v>
      </c>
      <c r="B6235" s="7">
        <f t="shared" si="919"/>
        <v>43123.607638868765</v>
      </c>
      <c r="C6235">
        <f t="shared" si="912"/>
        <v>0.60824205011229115</v>
      </c>
      <c r="D6235">
        <f t="shared" si="913"/>
        <v>20.608242050112292</v>
      </c>
      <c r="E6235">
        <f t="shared" si="914"/>
        <v>2E-3</v>
      </c>
      <c r="F6235">
        <f t="shared" si="915"/>
        <v>6.6666666666666671E-3</v>
      </c>
      <c r="G6235">
        <f t="shared" si="916"/>
        <v>0.11931195125208005</v>
      </c>
      <c r="H6235">
        <f t="shared" si="917"/>
        <v>0</v>
      </c>
      <c r="I6235">
        <f t="shared" si="911"/>
        <v>0.61881463660376401</v>
      </c>
      <c r="J6235">
        <f t="shared" si="911"/>
        <v>0.51211330935392707</v>
      </c>
      <c r="K6235">
        <f t="shared" si="911"/>
        <v>0.28068748353717921</v>
      </c>
      <c r="L6235">
        <f t="shared" si="911"/>
        <v>6.393689739370813E-3</v>
      </c>
      <c r="M6235">
        <f t="shared" si="911"/>
        <v>-6.0425453194930395E-3</v>
      </c>
    </row>
    <row r="6236" spans="1:13">
      <c r="A6236" s="6">
        <f t="shared" si="918"/>
        <v>1867200</v>
      </c>
      <c r="B6236" s="7">
        <f t="shared" si="919"/>
        <v>43123.611111090984</v>
      </c>
      <c r="C6236">
        <f t="shared" si="912"/>
        <v>0.56208337785265783</v>
      </c>
      <c r="D6236">
        <f t="shared" si="913"/>
        <v>20.562083377852659</v>
      </c>
      <c r="E6236">
        <f t="shared" si="914"/>
        <v>2E-3</v>
      </c>
      <c r="F6236">
        <f t="shared" si="915"/>
        <v>6.6666666666666671E-3</v>
      </c>
      <c r="G6236">
        <f t="shared" si="916"/>
        <v>0.11931195125208005</v>
      </c>
      <c r="H6236">
        <f t="shared" si="917"/>
        <v>0</v>
      </c>
      <c r="I6236">
        <f t="shared" si="911"/>
        <v>0.57949936990065476</v>
      </c>
      <c r="J6236">
        <f t="shared" si="911"/>
        <v>0.50256824830309932</v>
      </c>
      <c r="K6236">
        <f t="shared" si="911"/>
        <v>0.2852790604949586</v>
      </c>
      <c r="L6236">
        <f t="shared" si="911"/>
        <v>1.1450805534388623E-2</v>
      </c>
      <c r="M6236">
        <f t="shared" si="911"/>
        <v>-6.3491295898528664E-3</v>
      </c>
    </row>
    <row r="6237" spans="1:13">
      <c r="A6237" s="6">
        <f t="shared" si="918"/>
        <v>1867500</v>
      </c>
      <c r="B6237" s="7">
        <f t="shared" si="919"/>
        <v>43123.614583313203</v>
      </c>
      <c r="C6237">
        <f t="shared" si="912"/>
        <v>0.51410274419375457</v>
      </c>
      <c r="D6237">
        <f t="shared" si="913"/>
        <v>20.514102744193753</v>
      </c>
      <c r="E6237">
        <f t="shared" si="914"/>
        <v>2E-3</v>
      </c>
      <c r="F6237">
        <f t="shared" si="915"/>
        <v>6.6666666666666671E-3</v>
      </c>
      <c r="G6237">
        <f t="shared" si="916"/>
        <v>0.11931195125208005</v>
      </c>
      <c r="H6237">
        <f t="shared" si="917"/>
        <v>0</v>
      </c>
      <c r="I6237">
        <f t="shared" si="911"/>
        <v>0.53830568884753582</v>
      </c>
      <c r="J6237">
        <f t="shared" si="911"/>
        <v>0.49139414077093824</v>
      </c>
      <c r="K6237">
        <f t="shared" si="911"/>
        <v>0.28894592155342169</v>
      </c>
      <c r="L6237">
        <f t="shared" si="911"/>
        <v>1.6470804192525591E-2</v>
      </c>
      <c r="M6237">
        <f t="shared" si="911"/>
        <v>-6.6351335166418383E-3</v>
      </c>
    </row>
    <row r="6238" spans="1:13">
      <c r="A6238" s="6">
        <f t="shared" si="918"/>
        <v>1867800</v>
      </c>
      <c r="B6238" s="7">
        <f t="shared" si="919"/>
        <v>43123.618055535422</v>
      </c>
      <c r="C6238">
        <f t="shared" si="912"/>
        <v>0.46445567563909235</v>
      </c>
      <c r="D6238">
        <f t="shared" si="913"/>
        <v>20.464455675639094</v>
      </c>
      <c r="E6238">
        <f t="shared" si="914"/>
        <v>2E-3</v>
      </c>
      <c r="F6238">
        <f t="shared" si="915"/>
        <v>6.6666666666666671E-3</v>
      </c>
      <c r="G6238">
        <f t="shared" si="916"/>
        <v>0.11931195125208005</v>
      </c>
      <c r="H6238">
        <f t="shared" si="917"/>
        <v>0</v>
      </c>
      <c r="I6238">
        <f t="shared" si="911"/>
        <v>0.49536712042586595</v>
      </c>
      <c r="J6238">
        <f t="shared" si="911"/>
        <v>0.47862720699343886</v>
      </c>
      <c r="K6238">
        <f t="shared" si="911"/>
        <v>0.29167618079035773</v>
      </c>
      <c r="L6238">
        <f t="shared" si="911"/>
        <v>2.1437413672764506E-2</v>
      </c>
      <c r="M6238">
        <f t="shared" si="911"/>
        <v>-6.8996300343476475E-3</v>
      </c>
    </row>
    <row r="6239" spans="1:13">
      <c r="A6239" s="6">
        <f t="shared" si="918"/>
        <v>1868100</v>
      </c>
      <c r="B6239" s="7">
        <f t="shared" si="919"/>
        <v>43123.621527757641</v>
      </c>
      <c r="C6239">
        <f t="shared" si="912"/>
        <v>0.41330310034646178</v>
      </c>
      <c r="D6239">
        <f t="shared" si="913"/>
        <v>20.413303100346461</v>
      </c>
      <c r="E6239">
        <f t="shared" si="914"/>
        <v>2E-3</v>
      </c>
      <c r="F6239">
        <f t="shared" si="915"/>
        <v>6.6666666666666671E-3</v>
      </c>
      <c r="G6239">
        <f t="shared" si="916"/>
        <v>0.11931195125208005</v>
      </c>
      <c r="H6239">
        <f t="shared" si="917"/>
        <v>0</v>
      </c>
      <c r="I6239">
        <f t="shared" ref="I6239:M6289" si="920">$B$1*EXP(-$G6239*I$10)*SIN($B$2*$A6239+$B$3-$G6239*I$10-$H6239)/SQRT((1+$G6239*$B$7)^2+($G6239*$B$7)^2)</f>
        <v>0.45082284757061886</v>
      </c>
      <c r="J6239">
        <f t="shared" si="920"/>
        <v>0.46430883026257286</v>
      </c>
      <c r="K6239">
        <f t="shared" si="920"/>
        <v>0.29346098822525435</v>
      </c>
      <c r="L6239">
        <f t="shared" si="920"/>
        <v>2.6334534992076299E-2</v>
      </c>
      <c r="M6239">
        <f t="shared" si="920"/>
        <v>-7.1417617925048291E-3</v>
      </c>
    </row>
    <row r="6240" spans="1:13">
      <c r="A6240" s="6">
        <f t="shared" si="918"/>
        <v>1868400</v>
      </c>
      <c r="B6240" s="7">
        <f t="shared" si="919"/>
        <v>43123.62499997986</v>
      </c>
      <c r="C6240">
        <f t="shared" si="912"/>
        <v>0.36081082648822888</v>
      </c>
      <c r="D6240">
        <f t="shared" si="913"/>
        <v>20.36081082648823</v>
      </c>
      <c r="E6240">
        <f t="shared" si="914"/>
        <v>2E-3</v>
      </c>
      <c r="F6240">
        <f t="shared" si="915"/>
        <v>6.6666666666666671E-3</v>
      </c>
      <c r="G6240">
        <f t="shared" si="916"/>
        <v>0.11931195125208005</v>
      </c>
      <c r="H6240">
        <f t="shared" si="917"/>
        <v>0</v>
      </c>
      <c r="I6240">
        <f t="shared" si="920"/>
        <v>0.40481725801651275</v>
      </c>
      <c r="J6240">
        <f t="shared" si="920"/>
        <v>0.44848542278463527</v>
      </c>
      <c r="K6240">
        <f t="shared" si="920"/>
        <v>0.2942945585060131</v>
      </c>
      <c r="L6240">
        <f t="shared" si="920"/>
        <v>3.1146294409380219E-2</v>
      </c>
      <c r="M6240">
        <f t="shared" si="920"/>
        <v>-7.3607439347486347E-3</v>
      </c>
    </row>
    <row r="6241" spans="1:13">
      <c r="A6241" s="6">
        <f t="shared" si="918"/>
        <v>1868700</v>
      </c>
      <c r="B6241" s="7">
        <f t="shared" si="919"/>
        <v>43123.628472202079</v>
      </c>
      <c r="C6241">
        <f t="shared" si="912"/>
        <v>0.30714900479385165</v>
      </c>
      <c r="D6241">
        <f t="shared" si="913"/>
        <v>20.307149004793853</v>
      </c>
      <c r="E6241">
        <f t="shared" si="914"/>
        <v>2E-3</v>
      </c>
      <c r="F6241">
        <f t="shared" si="915"/>
        <v>6.6666666666666671E-3</v>
      </c>
      <c r="G6241">
        <f t="shared" si="916"/>
        <v>0.11931195125208005</v>
      </c>
      <c r="H6241">
        <f t="shared" si="917"/>
        <v>0</v>
      </c>
      <c r="I6241">
        <f t="shared" si="920"/>
        <v>0.35749947627362122</v>
      </c>
      <c r="J6241">
        <f t="shared" si="920"/>
        <v>0.43120827523779443</v>
      </c>
      <c r="K6241">
        <f t="shared" si="920"/>
        <v>0.29417418966183001</v>
      </c>
      <c r="L6241">
        <f t="shared" si="920"/>
        <v>3.5857094879346137E-2</v>
      </c>
      <c r="M6241">
        <f t="shared" si="920"/>
        <v>-7.5558666428809807E-3</v>
      </c>
    </row>
    <row r="6242" spans="1:13">
      <c r="A6242" s="6">
        <f t="shared" si="918"/>
        <v>1869000</v>
      </c>
      <c r="B6242" s="7">
        <f t="shared" si="919"/>
        <v>43123.631944424298</v>
      </c>
      <c r="C6242">
        <f t="shared" si="912"/>
        <v>0.25249157701579067</v>
      </c>
      <c r="D6242">
        <f t="shared" si="913"/>
        <v>20.252491577015789</v>
      </c>
      <c r="E6242">
        <f t="shared" si="914"/>
        <v>2E-3</v>
      </c>
      <c r="F6242">
        <f t="shared" si="915"/>
        <v>6.6666666666666671E-3</v>
      </c>
      <c r="G6242">
        <f t="shared" si="916"/>
        <v>0.11931195125208005</v>
      </c>
      <c r="H6242">
        <f t="shared" si="917"/>
        <v>0</v>
      </c>
      <c r="I6242">
        <f t="shared" si="920"/>
        <v>0.30902288024860203</v>
      </c>
      <c r="J6242">
        <f t="shared" si="920"/>
        <v>0.41253339051623128</v>
      </c>
      <c r="K6242">
        <f t="shared" si="920"/>
        <v>0.29310027186149007</v>
      </c>
      <c r="L6242">
        <f t="shared" si="920"/>
        <v>4.0451666609347799E-2</v>
      </c>
      <c r="M6242">
        <f t="shared" si="920"/>
        <v>-7.7264974377067247E-3</v>
      </c>
    </row>
    <row r="6243" spans="1:13">
      <c r="A6243" s="6">
        <f t="shared" si="918"/>
        <v>1869300</v>
      </c>
      <c r="B6243" s="7">
        <f t="shared" si="919"/>
        <v>43123.635416646517</v>
      </c>
      <c r="C6243">
        <f t="shared" si="912"/>
        <v>0.19701571210701171</v>
      </c>
      <c r="D6243">
        <f t="shared" si="913"/>
        <v>20.19701571210701</v>
      </c>
      <c r="E6243">
        <f t="shared" si="914"/>
        <v>2E-3</v>
      </c>
      <c r="F6243">
        <f t="shared" si="915"/>
        <v>6.6666666666666671E-3</v>
      </c>
      <c r="G6243">
        <f t="shared" si="916"/>
        <v>0.11931195125208005</v>
      </c>
      <c r="H6243">
        <f t="shared" si="917"/>
        <v>0</v>
      </c>
      <c r="I6243">
        <f t="shared" si="920"/>
        <v>0.25954460407875801</v>
      </c>
      <c r="J6243">
        <f t="shared" si="920"/>
        <v>0.39252130219987036</v>
      </c>
      <c r="K6243">
        <f t="shared" si="920"/>
        <v>0.29107628614864994</v>
      </c>
      <c r="L6243">
        <f t="shared" si="920"/>
        <v>4.4915116555643064E-2</v>
      </c>
      <c r="M6243">
        <f t="shared" si="920"/>
        <v>-7.8720832291795193E-3</v>
      </c>
    </row>
    <row r="6244" spans="1:13">
      <c r="A6244" s="6">
        <f t="shared" si="918"/>
        <v>1869600</v>
      </c>
      <c r="B6244" s="7">
        <f t="shared" si="919"/>
        <v>43123.638888868736</v>
      </c>
      <c r="C6244">
        <f t="shared" si="912"/>
        <v>0.1409012319381979</v>
      </c>
      <c r="D6244">
        <f t="shared" si="913"/>
        <v>20.140901231938198</v>
      </c>
      <c r="E6244">
        <f t="shared" si="914"/>
        <v>2E-3</v>
      </c>
      <c r="F6244">
        <f t="shared" si="915"/>
        <v>6.6666666666666671E-3</v>
      </c>
      <c r="G6244">
        <f t="shared" si="916"/>
        <v>0.11931195125208005</v>
      </c>
      <c r="H6244">
        <f t="shared" si="917"/>
        <v>0</v>
      </c>
      <c r="I6244">
        <f t="shared" si="920"/>
        <v>0.20922502879093105</v>
      </c>
      <c r="J6244">
        <f t="shared" si="920"/>
        <v>0.37123687833832497</v>
      </c>
      <c r="K6244">
        <f t="shared" si="920"/>
        <v>0.2881087931582389</v>
      </c>
      <c r="L6244">
        <f t="shared" si="920"/>
        <v>4.9232976698303281E-2</v>
      </c>
      <c r="M6244">
        <f t="shared" si="920"/>
        <v>-7.9921521092108129E-3</v>
      </c>
    </row>
    <row r="6245" spans="1:13">
      <c r="A6245" s="6">
        <f t="shared" si="918"/>
        <v>1869900</v>
      </c>
      <c r="B6245" s="7">
        <f t="shared" si="919"/>
        <v>43123.642361090955</v>
      </c>
      <c r="C6245">
        <f t="shared" si="912"/>
        <v>8.4330028415134206E-2</v>
      </c>
      <c r="D6245">
        <f t="shared" si="913"/>
        <v>20.084330028415135</v>
      </c>
      <c r="E6245">
        <f t="shared" si="914"/>
        <v>2E-3</v>
      </c>
      <c r="F6245">
        <f t="shared" si="915"/>
        <v>6.6666666666666671E-3</v>
      </c>
      <c r="G6245">
        <f t="shared" si="916"/>
        <v>0.11931195125208005</v>
      </c>
      <c r="H6245">
        <f t="shared" si="917"/>
        <v>0</v>
      </c>
      <c r="I6245">
        <f t="shared" si="920"/>
        <v>0.15822726243530469</v>
      </c>
      <c r="J6245">
        <f t="shared" si="920"/>
        <v>0.34874911118471869</v>
      </c>
      <c r="K6245">
        <f t="shared" si="920"/>
        <v>0.28420741185052878</v>
      </c>
      <c r="L6245">
        <f t="shared" si="920"/>
        <v>5.3391250938498017E-2</v>
      </c>
      <c r="M6245">
        <f t="shared" si="920"/>
        <v>-8.0863148813338746E-3</v>
      </c>
    </row>
    <row r="6246" spans="1:13">
      <c r="A6246" s="6">
        <f t="shared" si="918"/>
        <v>1870200</v>
      </c>
      <c r="B6246" s="7">
        <f t="shared" si="919"/>
        <v>43123.645833313174</v>
      </c>
      <c r="C6246">
        <f t="shared" si="912"/>
        <v>2.7485473886519063E-2</v>
      </c>
      <c r="D6246">
        <f t="shared" si="913"/>
        <v>20.027485473886518</v>
      </c>
      <c r="E6246">
        <f t="shared" si="914"/>
        <v>2E-3</v>
      </c>
      <c r="F6246">
        <f t="shared" si="915"/>
        <v>6.6666666666666671E-3</v>
      </c>
      <c r="G6246">
        <f t="shared" si="916"/>
        <v>0.11931195125208005</v>
      </c>
      <c r="H6246">
        <f t="shared" si="917"/>
        <v>0</v>
      </c>
      <c r="I6246">
        <f t="shared" si="920"/>
        <v>0.10671661138000689</v>
      </c>
      <c r="J6246">
        <f t="shared" si="920"/>
        <v>0.32513089356125124</v>
      </c>
      <c r="K6246">
        <f t="shared" si="920"/>
        <v>0.27938478833182623</v>
      </c>
      <c r="L6246">
        <f t="shared" si="920"/>
        <v>5.7376460466047281E-2</v>
      </c>
      <c r="M6246">
        <f t="shared" si="920"/>
        <v>-8.1542663222618234E-3</v>
      </c>
    </row>
    <row r="6247" spans="1:13">
      <c r="A6247" s="6">
        <f t="shared" si="918"/>
        <v>1870500</v>
      </c>
      <c r="B6247" s="7">
        <f t="shared" si="919"/>
        <v>43123.649305535393</v>
      </c>
      <c r="C6247">
        <f t="shared" si="912"/>
        <v>-2.9448173247333807E-2</v>
      </c>
      <c r="D6247">
        <f t="shared" si="913"/>
        <v>19.970551826752665</v>
      </c>
      <c r="E6247">
        <f t="shared" si="914"/>
        <v>2E-3</v>
      </c>
      <c r="F6247">
        <f t="shared" si="915"/>
        <v>6.6666666666666671E-3</v>
      </c>
      <c r="G6247">
        <f t="shared" si="916"/>
        <v>0.11931195125208005</v>
      </c>
      <c r="H6247">
        <f t="shared" si="917"/>
        <v>0</v>
      </c>
      <c r="I6247">
        <f t="shared" si="920"/>
        <v>5.4860044479684733E-2</v>
      </c>
      <c r="J6247">
        <f t="shared" si="920"/>
        <v>0.30045878258115272</v>
      </c>
      <c r="K6247">
        <f t="shared" si="920"/>
        <v>0.27365655486281537</v>
      </c>
      <c r="L6247">
        <f t="shared" si="920"/>
        <v>6.117568745023625E-2</v>
      </c>
      <c r="M6247">
        <f t="shared" si="920"/>
        <v>-8.1957861712518634E-3</v>
      </c>
    </row>
    <row r="6248" spans="1:13">
      <c r="A6248" s="6">
        <f t="shared" si="918"/>
        <v>1870800</v>
      </c>
      <c r="B6248" s="7">
        <f t="shared" si="919"/>
        <v>43123.652777757612</v>
      </c>
      <c r="C6248">
        <f t="shared" si="912"/>
        <v>-8.6286365797312248E-2</v>
      </c>
      <c r="D6248">
        <f t="shared" si="913"/>
        <v>19.913713634202686</v>
      </c>
      <c r="E6248">
        <f t="shared" si="914"/>
        <v>2E-3</v>
      </c>
      <c r="F6248">
        <f t="shared" si="915"/>
        <v>6.6666666666666671E-3</v>
      </c>
      <c r="G6248">
        <f t="shared" si="916"/>
        <v>0.11931195125208005</v>
      </c>
      <c r="H6248">
        <f t="shared" si="917"/>
        <v>0</v>
      </c>
      <c r="I6248">
        <f t="shared" si="920"/>
        <v>2.8256518557376086E-3</v>
      </c>
      <c r="J6248">
        <f t="shared" si="920"/>
        <v>0.27481275149328321</v>
      </c>
      <c r="K6248">
        <f t="shared" si="920"/>
        <v>0.26704127918750048</v>
      </c>
      <c r="L6248">
        <f t="shared" si="920"/>
        <v>6.4776616912207166E-2</v>
      </c>
      <c r="M6248">
        <f t="shared" si="920"/>
        <v>-8.2107398440675831E-3</v>
      </c>
    </row>
    <row r="6249" spans="1:13">
      <c r="A6249" s="6">
        <f t="shared" si="918"/>
        <v>1871100</v>
      </c>
      <c r="B6249" s="7">
        <f t="shared" si="919"/>
        <v>43123.656249979831</v>
      </c>
      <c r="C6249">
        <f t="shared" si="912"/>
        <v>-0.14284486598492588</v>
      </c>
      <c r="D6249">
        <f t="shared" si="913"/>
        <v>19.857155134015073</v>
      </c>
      <c r="E6249">
        <f t="shared" si="914"/>
        <v>2E-3</v>
      </c>
      <c r="F6249">
        <f t="shared" si="915"/>
        <v>6.6666666666666671E-3</v>
      </c>
      <c r="G6249">
        <f t="shared" si="916"/>
        <v>0.11931195125208005</v>
      </c>
      <c r="H6249">
        <f t="shared" si="917"/>
        <v>0</v>
      </c>
      <c r="I6249">
        <f t="shared" si="920"/>
        <v>-4.9217899958433967E-2</v>
      </c>
      <c r="J6249">
        <f t="shared" si="920"/>
        <v>0.24827593045331511</v>
      </c>
      <c r="K6249">
        <f t="shared" si="920"/>
        <v>0.25956040434690592</v>
      </c>
      <c r="L6249">
        <f t="shared" si="920"/>
        <v>6.8167576643277911E-2</v>
      </c>
      <c r="M6249">
        <f t="shared" si="920"/>
        <v>-8.1990788692264463E-3</v>
      </c>
    </row>
    <row r="6250" spans="1:13">
      <c r="A6250" s="6">
        <f t="shared" si="918"/>
        <v>1871400</v>
      </c>
      <c r="B6250" s="7">
        <f t="shared" si="919"/>
        <v>43123.65972220205</v>
      </c>
      <c r="C6250">
        <f t="shared" si="912"/>
        <v>-0.19894034263878752</v>
      </c>
      <c r="D6250">
        <f t="shared" si="913"/>
        <v>19.801059657361211</v>
      </c>
      <c r="E6250">
        <f t="shared" si="914"/>
        <v>2E-3</v>
      </c>
      <c r="F6250">
        <f t="shared" si="915"/>
        <v>6.6666666666666671E-3</v>
      </c>
      <c r="G6250">
        <f t="shared" si="916"/>
        <v>0.11931195125208005</v>
      </c>
      <c r="H6250">
        <f t="shared" si="917"/>
        <v>0</v>
      </c>
      <c r="I6250">
        <f t="shared" si="920"/>
        <v>-0.10110191474058947</v>
      </c>
      <c r="J6250">
        <f t="shared" si="920"/>
        <v>0.22093433706196294</v>
      </c>
      <c r="K6250">
        <f t="shared" si="920"/>
        <v>0.25123817917264807</v>
      </c>
      <c r="L6250">
        <f t="shared" si="920"/>
        <v>7.1337575039753881E-2</v>
      </c>
      <c r="M6250">
        <f t="shared" si="920"/>
        <v>-8.1608410451172002E-3</v>
      </c>
    </row>
    <row r="6251" spans="1:13">
      <c r="A6251" s="6">
        <f t="shared" si="918"/>
        <v>1871700</v>
      </c>
      <c r="B6251" s="7">
        <f t="shared" si="919"/>
        <v>43123.663194424269</v>
      </c>
      <c r="C6251">
        <f t="shared" si="912"/>
        <v>-0.25439096545187179</v>
      </c>
      <c r="D6251">
        <f t="shared" si="913"/>
        <v>19.745609034548128</v>
      </c>
      <c r="E6251">
        <f t="shared" si="914"/>
        <v>2E-3</v>
      </c>
      <c r="F6251">
        <f t="shared" si="915"/>
        <v>6.6666666666666671E-3</v>
      </c>
      <c r="G6251">
        <f t="shared" si="916"/>
        <v>0.11931195125208005</v>
      </c>
      <c r="H6251">
        <f t="shared" si="917"/>
        <v>0</v>
      </c>
      <c r="I6251">
        <f t="shared" si="920"/>
        <v>-0.15265821339857608</v>
      </c>
      <c r="J6251">
        <f t="shared" si="920"/>
        <v>0.19287659754396666</v>
      </c>
      <c r="K6251">
        <f t="shared" si="920"/>
        <v>0.24210157968576751</v>
      </c>
      <c r="L6251">
        <f t="shared" si="920"/>
        <v>7.4276336731567819E-2</v>
      </c>
      <c r="M6251">
        <f t="shared" si="920"/>
        <v>-8.0961503174786145E-3</v>
      </c>
    </row>
    <row r="6252" spans="1:13">
      <c r="A6252" s="6">
        <f t="shared" si="918"/>
        <v>1872000</v>
      </c>
      <c r="B6252" s="7">
        <f t="shared" si="919"/>
        <v>43123.666666646488</v>
      </c>
      <c r="C6252">
        <f t="shared" si="912"/>
        <v>-0.30901699437437169</v>
      </c>
      <c r="D6252">
        <f t="shared" si="913"/>
        <v>19.690983005625629</v>
      </c>
      <c r="E6252">
        <f t="shared" si="914"/>
        <v>2E-3</v>
      </c>
      <c r="F6252">
        <f t="shared" si="915"/>
        <v>6.6666666666666671E-3</v>
      </c>
      <c r="G6252">
        <f t="shared" si="916"/>
        <v>0.11931195125208005</v>
      </c>
      <c r="H6252">
        <f t="shared" si="917"/>
        <v>0</v>
      </c>
      <c r="I6252">
        <f t="shared" si="920"/>
        <v>-0.20371967911352798</v>
      </c>
      <c r="J6252">
        <f t="shared" si="920"/>
        <v>0.16419365947110451</v>
      </c>
      <c r="K6252">
        <f t="shared" si="920"/>
        <v>0.23218022165545713</v>
      </c>
      <c r="L6252">
        <f t="shared" si="920"/>
        <v>7.6974335889323023E-2</v>
      </c>
      <c r="M6252">
        <f t="shared" si="920"/>
        <v>-8.0052163776363761E-3</v>
      </c>
    </row>
    <row r="6253" spans="1:13">
      <c r="A6253" s="6">
        <f t="shared" si="918"/>
        <v>1872300</v>
      </c>
      <c r="B6253" s="7">
        <f t="shared" si="919"/>
        <v>43123.670138868707</v>
      </c>
      <c r="C6253">
        <f t="shared" si="912"/>
        <v>-0.36264136223076926</v>
      </c>
      <c r="D6253">
        <f t="shared" si="913"/>
        <v>19.637358637769232</v>
      </c>
      <c r="E6253">
        <f t="shared" si="914"/>
        <v>2E-3</v>
      </c>
      <c r="F6253">
        <f t="shared" si="915"/>
        <v>6.6666666666666671E-3</v>
      </c>
      <c r="G6253">
        <f t="shared" si="916"/>
        <v>0.11931195125208005</v>
      </c>
      <c r="H6253">
        <f t="shared" si="917"/>
        <v>0</v>
      </c>
      <c r="I6253">
        <f t="shared" si="920"/>
        <v>-0.25412079903945733</v>
      </c>
      <c r="J6253">
        <f t="shared" si="920"/>
        <v>0.1349784969608509</v>
      </c>
      <c r="K6253">
        <f t="shared" si="920"/>
        <v>0.22150626460124381</v>
      </c>
      <c r="L6253">
        <f t="shared" si="920"/>
        <v>7.9422827101723464E-2</v>
      </c>
      <c r="M6253">
        <f t="shared" si="920"/>
        <v>-7.888333982800675E-3</v>
      </c>
    </row>
    <row r="6254" spans="1:13">
      <c r="A6254" s="6">
        <f t="shared" si="918"/>
        <v>1872600</v>
      </c>
      <c r="B6254" s="7">
        <f t="shared" si="919"/>
        <v>43123.673611090926</v>
      </c>
      <c r="C6254">
        <f t="shared" si="912"/>
        <v>-0.41509024867325828</v>
      </c>
      <c r="D6254">
        <f t="shared" si="913"/>
        <v>19.584909751326741</v>
      </c>
      <c r="E6254">
        <f t="shared" si="914"/>
        <v>2E-3</v>
      </c>
      <c r="F6254">
        <f t="shared" si="915"/>
        <v>6.6666666666666671E-3</v>
      </c>
      <c r="G6254">
        <f t="shared" si="916"/>
        <v>0.11931195125208005</v>
      </c>
      <c r="H6254">
        <f t="shared" si="917"/>
        <v>0</v>
      </c>
      <c r="I6254">
        <f t="shared" si="920"/>
        <v>-0.30369820080396048</v>
      </c>
      <c r="J6254">
        <f t="shared" si="920"/>
        <v>0.10532580930592944</v>
      </c>
      <c r="K6254">
        <f t="shared" si="920"/>
        <v>0.21011430754968577</v>
      </c>
      <c r="L6254">
        <f t="shared" si="920"/>
        <v>8.1613873723338101E-2</v>
      </c>
      <c r="M6254">
        <f t="shared" si="920"/>
        <v>-7.7458820006269221E-3</v>
      </c>
    </row>
    <row r="6255" spans="1:13">
      <c r="A6255" s="6">
        <f t="shared" si="918"/>
        <v>1872900</v>
      </c>
      <c r="B6255" s="7">
        <f t="shared" si="919"/>
        <v>43123.677083313145</v>
      </c>
      <c r="C6255">
        <f t="shared" si="912"/>
        <v>-0.46619364361022497</v>
      </c>
      <c r="D6255">
        <f t="shared" si="913"/>
        <v>19.533806356389775</v>
      </c>
      <c r="E6255">
        <f t="shared" si="914"/>
        <v>2E-3</v>
      </c>
      <c r="F6255">
        <f t="shared" si="915"/>
        <v>6.6666666666666671E-3</v>
      </c>
      <c r="G6255">
        <f t="shared" si="916"/>
        <v>0.11931195125208005</v>
      </c>
      <c r="H6255">
        <f t="shared" si="917"/>
        <v>0</v>
      </c>
      <c r="I6255">
        <f t="shared" si="920"/>
        <v>-0.35229118207019799</v>
      </c>
      <c r="J6255">
        <f t="shared" si="920"/>
        <v>7.5331714012099704E-2</v>
      </c>
      <c r="K6255">
        <f t="shared" si="920"/>
        <v>0.19804127688365375</v>
      </c>
      <c r="L6255">
        <f t="shared" si="920"/>
        <v>8.3540373600772377E-2</v>
      </c>
      <c r="M6255">
        <f t="shared" si="920"/>
        <v>-7.5783221811384326E-3</v>
      </c>
    </row>
    <row r="6256" spans="1:13">
      <c r="A6256" s="6">
        <f t="shared" si="918"/>
        <v>1873200</v>
      </c>
      <c r="B6256" s="7">
        <f t="shared" si="919"/>
        <v>43123.680555535364</v>
      </c>
      <c r="C6256">
        <f t="shared" si="912"/>
        <v>-0.51578589828448695</v>
      </c>
      <c r="D6256">
        <f t="shared" si="913"/>
        <v>19.484214101715512</v>
      </c>
      <c r="E6256">
        <f t="shared" si="914"/>
        <v>2E-3</v>
      </c>
      <c r="F6256">
        <f t="shared" si="915"/>
        <v>6.6666666666666671E-3</v>
      </c>
      <c r="G6256">
        <f t="shared" si="916"/>
        <v>0.11931195125208005</v>
      </c>
      <c r="H6256">
        <f t="shared" si="917"/>
        <v>0</v>
      </c>
      <c r="I6256">
        <f t="shared" si="920"/>
        <v>-0.39974223144456295</v>
      </c>
      <c r="J6256">
        <f t="shared" si="920"/>
        <v>4.5093435238626384E-2</v>
      </c>
      <c r="K6256">
        <f t="shared" si="920"/>
        <v>0.18532630664752572</v>
      </c>
      <c r="L6256">
        <f t="shared" si="920"/>
        <v>8.5196082093904335E-2</v>
      </c>
      <c r="M6256">
        <f t="shared" si="920"/>
        <v>-7.3861976599896668E-3</v>
      </c>
    </row>
    <row r="6257" spans="1:13">
      <c r="A6257" s="6">
        <f t="shared" si="918"/>
        <v>1873500</v>
      </c>
      <c r="B6257" s="7">
        <f t="shared" si="919"/>
        <v>43123.684027757583</v>
      </c>
      <c r="C6257">
        <f t="shared" si="912"/>
        <v>-0.56370626221448972</v>
      </c>
      <c r="D6257">
        <f t="shared" si="913"/>
        <v>19.436293737785512</v>
      </c>
      <c r="E6257">
        <f t="shared" si="914"/>
        <v>2E-3</v>
      </c>
      <c r="F6257">
        <f t="shared" si="915"/>
        <v>6.6666666666666671E-3</v>
      </c>
      <c r="G6257">
        <f t="shared" si="916"/>
        <v>0.11931195125208005</v>
      </c>
      <c r="H6257">
        <f t="shared" si="917"/>
        <v>0</v>
      </c>
      <c r="I6257">
        <f t="shared" si="920"/>
        <v>-0.44589753904107027</v>
      </c>
      <c r="J6257">
        <f t="shared" si="920"/>
        <v>1.4708988651587688E-2</v>
      </c>
      <c r="K6257">
        <f t="shared" si="920"/>
        <v>0.17201061169635995</v>
      </c>
      <c r="L6257">
        <f t="shared" si="920"/>
        <v>8.6575632317535192E-2</v>
      </c>
      <c r="M6257">
        <f t="shared" si="920"/>
        <v>-7.1701311979221159E-3</v>
      </c>
    </row>
    <row r="6258" spans="1:13">
      <c r="A6258" s="6">
        <f t="shared" si="918"/>
        <v>1873800</v>
      </c>
      <c r="B6258" s="7">
        <f t="shared" si="919"/>
        <v>43123.687499979802</v>
      </c>
      <c r="C6258">
        <f t="shared" si="912"/>
        <v>-0.60979940425758095</v>
      </c>
      <c r="D6258">
        <f t="shared" si="913"/>
        <v>19.390200595742421</v>
      </c>
      <c r="E6258">
        <f t="shared" si="914"/>
        <v>2E-3</v>
      </c>
      <c r="F6258">
        <f t="shared" si="915"/>
        <v>6.6666666666666671E-3</v>
      </c>
      <c r="G6258">
        <f t="shared" si="916"/>
        <v>0.11931195125208005</v>
      </c>
      <c r="H6258">
        <f t="shared" si="917"/>
        <v>0</v>
      </c>
      <c r="I6258">
        <f t="shared" si="920"/>
        <v>-0.49060749504709655</v>
      </c>
      <c r="J6258">
        <f t="shared" si="920"/>
        <v>-1.5723136288167777E-2</v>
      </c>
      <c r="K6258">
        <f t="shared" si="920"/>
        <v>0.15813735410035512</v>
      </c>
      <c r="L6258">
        <f t="shared" si="920"/>
        <v>8.7674552537833558E-2</v>
      </c>
      <c r="M6258">
        <f t="shared" si="920"/>
        <v>-6.9308231621218151E-3</v>
      </c>
    </row>
    <row r="6259" spans="1:13">
      <c r="A6259" s="6">
        <f t="shared" si="918"/>
        <v>1874100</v>
      </c>
      <c r="B6259" s="7">
        <f t="shared" si="919"/>
        <v>43123.690972202021</v>
      </c>
      <c r="C6259">
        <f t="shared" si="912"/>
        <v>-0.65391591610730193</v>
      </c>
      <c r="D6259">
        <f t="shared" si="913"/>
        <v>19.346084083892698</v>
      </c>
      <c r="E6259">
        <f t="shared" si="914"/>
        <v>2E-3</v>
      </c>
      <c r="F6259">
        <f t="shared" si="915"/>
        <v>6.6666666666666671E-3</v>
      </c>
      <c r="G6259">
        <f t="shared" si="916"/>
        <v>0.11931195125208005</v>
      </c>
      <c r="H6259">
        <f t="shared" si="917"/>
        <v>0</v>
      </c>
      <c r="I6259">
        <f t="shared" si="920"/>
        <v>-0.53372717467529585</v>
      </c>
      <c r="J6259">
        <f t="shared" si="920"/>
        <v>-4.6104295573144508E-2</v>
      </c>
      <c r="K6259">
        <f t="shared" si="920"/>
        <v>0.14375150323739719</v>
      </c>
      <c r="L6259">
        <f t="shared" si="920"/>
        <v>8.8489280667213913E-2</v>
      </c>
      <c r="M6259">
        <f t="shared" si="920"/>
        <v>-6.6690492560180841E-3</v>
      </c>
    </row>
    <row r="6260" spans="1:13">
      <c r="A6260" s="6">
        <f t="shared" si="918"/>
        <v>1874400</v>
      </c>
      <c r="B6260" s="7">
        <f t="shared" si="919"/>
        <v>43123.69444442424</v>
      </c>
      <c r="C6260">
        <f t="shared" si="912"/>
        <v>-0.69591279659185035</v>
      </c>
      <c r="D6260">
        <f t="shared" si="913"/>
        <v>19.304087203408148</v>
      </c>
      <c r="E6260">
        <f t="shared" si="914"/>
        <v>2E-3</v>
      </c>
      <c r="F6260">
        <f t="shared" si="915"/>
        <v>6.6666666666666671E-3</v>
      </c>
      <c r="G6260">
        <f t="shared" si="916"/>
        <v>0.11931195125208005</v>
      </c>
      <c r="H6260">
        <f t="shared" si="917"/>
        <v>0</v>
      </c>
      <c r="I6260">
        <f t="shared" si="920"/>
        <v>-0.57511680792899189</v>
      </c>
      <c r="J6260">
        <f t="shared" si="920"/>
        <v>-7.6336010398097148E-2</v>
      </c>
      <c r="K6260">
        <f t="shared" si="920"/>
        <v>0.12889969002739798</v>
      </c>
      <c r="L6260">
        <f t="shared" si="920"/>
        <v>8.9017175810639476E-2</v>
      </c>
      <c r="M6260">
        <f t="shared" si="920"/>
        <v>-6.3856580048853116E-3</v>
      </c>
    </row>
    <row r="6261" spans="1:13">
      <c r="A6261" s="6">
        <f t="shared" si="918"/>
        <v>1874700</v>
      </c>
      <c r="B6261" s="7">
        <f t="shared" si="919"/>
        <v>43123.697916646459</v>
      </c>
      <c r="C6261">
        <f t="shared" si="912"/>
        <v>-0.73565391520443568</v>
      </c>
      <c r="D6261">
        <f t="shared" si="913"/>
        <v>19.264346084795566</v>
      </c>
      <c r="E6261">
        <f t="shared" si="914"/>
        <v>2E-3</v>
      </c>
      <c r="F6261">
        <f t="shared" si="915"/>
        <v>6.6666666666666671E-3</v>
      </c>
      <c r="G6261">
        <f t="shared" si="916"/>
        <v>0.11931195125208005</v>
      </c>
      <c r="H6261">
        <f t="shared" si="917"/>
        <v>0</v>
      </c>
      <c r="I6261">
        <f t="shared" si="920"/>
        <v>-0.6146422326588612</v>
      </c>
      <c r="J6261">
        <f t="shared" si="920"/>
        <v>-0.10632028637361447</v>
      </c>
      <c r="K6261">
        <f t="shared" si="920"/>
        <v>0.11363005578075262</v>
      </c>
      <c r="L6261">
        <f t="shared" si="920"/>
        <v>8.9256526825935434E-2</v>
      </c>
      <c r="M6261">
        <f t="shared" si="920"/>
        <v>-6.0815680053952397E-3</v>
      </c>
    </row>
    <row r="6262" spans="1:13">
      <c r="A6262" s="6">
        <f t="shared" si="918"/>
        <v>1875000</v>
      </c>
      <c r="B6262" s="7">
        <f t="shared" si="919"/>
        <v>43123.701388868678</v>
      </c>
      <c r="C6262">
        <f t="shared" si="912"/>
        <v>-0.77301045336234764</v>
      </c>
      <c r="D6262">
        <f t="shared" si="913"/>
        <v>19.226989546637654</v>
      </c>
      <c r="E6262">
        <f t="shared" si="914"/>
        <v>2E-3</v>
      </c>
      <c r="F6262">
        <f t="shared" si="915"/>
        <v>6.6666666666666671E-3</v>
      </c>
      <c r="G6262">
        <f t="shared" si="916"/>
        <v>0.11931195125208005</v>
      </c>
      <c r="H6262">
        <f t="shared" si="917"/>
        <v>0</v>
      </c>
      <c r="I6262">
        <f t="shared" si="920"/>
        <v>-0.6521753294416851</v>
      </c>
      <c r="J6262">
        <f t="shared" si="920"/>
        <v>-0.13595993116919527</v>
      </c>
      <c r="K6262">
        <f t="shared" si="920"/>
        <v>9.7992096151100314E-2</v>
      </c>
      <c r="L6262">
        <f t="shared" si="920"/>
        <v>8.920655787035621E-2</v>
      </c>
      <c r="M6262">
        <f t="shared" si="920"/>
        <v>-5.7577649480396323E-3</v>
      </c>
    </row>
    <row r="6263" spans="1:13">
      <c r="A6263" s="6">
        <f t="shared" si="918"/>
        <v>1875300</v>
      </c>
      <c r="B6263" s="7">
        <f t="shared" si="919"/>
        <v>43123.704861090897</v>
      </c>
      <c r="C6263">
        <f t="shared" si="912"/>
        <v>-0.80786132196522364</v>
      </c>
      <c r="D6263">
        <f t="shared" si="913"/>
        <v>19.192138678034777</v>
      </c>
      <c r="E6263">
        <f t="shared" si="914"/>
        <v>2E-3</v>
      </c>
      <c r="F6263">
        <f t="shared" si="915"/>
        <v>6.6666666666666671E-3</v>
      </c>
      <c r="G6263">
        <f t="shared" si="916"/>
        <v>0.11931195125208005</v>
      </c>
      <c r="H6263">
        <f t="shared" si="917"/>
        <v>0</v>
      </c>
      <c r="I6263">
        <f t="shared" si="920"/>
        <v>-0.68759443687232857</v>
      </c>
      <c r="J6263">
        <f t="shared" si="920"/>
        <v>-0.16515886955676906</v>
      </c>
      <c r="K6263">
        <f t="shared" si="920"/>
        <v>8.2036500697926756E-2</v>
      </c>
      <c r="L6263">
        <f t="shared" si="920"/>
        <v>8.8867430915438556E-2</v>
      </c>
      <c r="M6263">
        <f t="shared" si="920"/>
        <v>-5.415298422069675E-3</v>
      </c>
    </row>
    <row r="6264" spans="1:13">
      <c r="A6264" s="6">
        <f t="shared" si="918"/>
        <v>1875600</v>
      </c>
      <c r="B6264" s="7">
        <f t="shared" si="919"/>
        <v>43123.708333313116</v>
      </c>
      <c r="C6264">
        <f t="shared" si="912"/>
        <v>-0.84009355389859575</v>
      </c>
      <c r="D6264">
        <f t="shared" si="913"/>
        <v>19.159906446101406</v>
      </c>
      <c r="E6264">
        <f t="shared" si="914"/>
        <v>2E-3</v>
      </c>
      <c r="F6264">
        <f t="shared" si="915"/>
        <v>6.6666666666666671E-3</v>
      </c>
      <c r="G6264">
        <f t="shared" si="916"/>
        <v>0.11931195125208005</v>
      </c>
      <c r="H6264">
        <f t="shared" si="917"/>
        <v>0</v>
      </c>
      <c r="I6264">
        <f t="shared" si="920"/>
        <v>-0.72078474592238362</v>
      </c>
      <c r="J6264">
        <f t="shared" si="920"/>
        <v>-0.19382245483318597</v>
      </c>
      <c r="K6264">
        <f t="shared" si="920"/>
        <v>6.5814988579181846E-2</v>
      </c>
      <c r="L6264">
        <f t="shared" si="920"/>
        <v>8.8240245221977737E-2</v>
      </c>
      <c r="M6264">
        <f t="shared" si="920"/>
        <v>-5.0552785133108191E-3</v>
      </c>
    </row>
    <row r="6265" spans="1:13">
      <c r="A6265" s="6">
        <f t="shared" si="918"/>
        <v>1875900</v>
      </c>
      <c r="B6265" s="7">
        <f t="shared" si="919"/>
        <v>43123.711805535335</v>
      </c>
      <c r="C6265">
        <f t="shared" si="912"/>
        <v>-0.86960267021017845</v>
      </c>
      <c r="D6265">
        <f t="shared" si="913"/>
        <v>19.130397329789822</v>
      </c>
      <c r="E6265">
        <f t="shared" si="914"/>
        <v>2E-3</v>
      </c>
      <c r="F6265">
        <f t="shared" si="915"/>
        <v>6.6666666666666671E-3</v>
      </c>
      <c r="G6265">
        <f t="shared" si="916"/>
        <v>0.11931195125208005</v>
      </c>
      <c r="H6265">
        <f t="shared" si="917"/>
        <v>0</v>
      </c>
      <c r="I6265">
        <f t="shared" si="920"/>
        <v>-0.75163867208691348</v>
      </c>
      <c r="J6265">
        <f t="shared" si="920"/>
        <v>-0.22185777561196393</v>
      </c>
      <c r="K6265">
        <f t="shared" si="920"/>
        <v>4.9380140906657051E-2</v>
      </c>
      <c r="L6265">
        <f t="shared" si="920"/>
        <v>8.732703377683794E-2</v>
      </c>
      <c r="M6265">
        <f t="shared" si="920"/>
        <v>-4.6788722058845661E-3</v>
      </c>
    </row>
    <row r="6266" spans="1:13">
      <c r="A6266" s="6">
        <f t="shared" si="918"/>
        <v>1876200</v>
      </c>
      <c r="B6266" s="7">
        <f t="shared" si="919"/>
        <v>43123.715277757554</v>
      </c>
      <c r="C6266">
        <f t="shared" si="912"/>
        <v>-0.89629301877261003</v>
      </c>
      <c r="D6266">
        <f t="shared" si="913"/>
        <v>19.10370698122739</v>
      </c>
      <c r="E6266">
        <f t="shared" si="914"/>
        <v>2E-3</v>
      </c>
      <c r="F6266">
        <f t="shared" si="915"/>
        <v>6.6666666666666671E-3</v>
      </c>
      <c r="G6266">
        <f t="shared" si="916"/>
        <v>0.11931195125208005</v>
      </c>
      <c r="H6266">
        <f t="shared" si="917"/>
        <v>0</v>
      </c>
      <c r="I6266">
        <f t="shared" si="920"/>
        <v>-0.78005620411366849</v>
      </c>
      <c r="J6266">
        <f t="shared" si="920"/>
        <v>-0.24917395699039685</v>
      </c>
      <c r="K6266">
        <f t="shared" si="920"/>
        <v>3.2785230307229581E-2</v>
      </c>
      <c r="L6266">
        <f t="shared" si="920"/>
        <v>8.6130756703139674E-2</v>
      </c>
      <c r="M6266">
        <f t="shared" si="920"/>
        <v>-4.2872995994942585E-3</v>
      </c>
    </row>
    <row r="6267" spans="1:13">
      <c r="A6267" s="6">
        <f t="shared" si="918"/>
        <v>1876500</v>
      </c>
      <c r="B6267" s="7">
        <f t="shared" si="919"/>
        <v>43123.718749979773</v>
      </c>
      <c r="C6267">
        <f t="shared" si="912"/>
        <v>-0.92007808433434168</v>
      </c>
      <c r="D6267">
        <f t="shared" si="913"/>
        <v>19.079921915665658</v>
      </c>
      <c r="E6267">
        <f t="shared" si="914"/>
        <v>2E-3</v>
      </c>
      <c r="F6267">
        <f t="shared" si="915"/>
        <v>6.6666666666666671E-3</v>
      </c>
      <c r="G6267">
        <f t="shared" si="916"/>
        <v>0.11931195125208005</v>
      </c>
      <c r="H6267">
        <f t="shared" si="917"/>
        <v>0</v>
      </c>
      <c r="I6267">
        <f t="shared" si="920"/>
        <v>-0.80594522818382897</v>
      </c>
      <c r="J6267">
        <f t="shared" si="920"/>
        <v>-0.27568245511534367</v>
      </c>
      <c r="K6267">
        <f t="shared" si="920"/>
        <v>1.6084048242695353E-2</v>
      </c>
      <c r="L6267">
        <f t="shared" si="920"/>
        <v>8.4655291665190188E-2</v>
      </c>
      <c r="M6267">
        <f t="shared" si="920"/>
        <v>-3.8818299545418174E-3</v>
      </c>
    </row>
    <row r="6268" spans="1:13">
      <c r="A6268" s="6">
        <f t="shared" si="918"/>
        <v>1876800</v>
      </c>
      <c r="B6268" s="7">
        <f t="shared" si="919"/>
        <v>43123.722222201992</v>
      </c>
      <c r="C6268">
        <f t="shared" si="912"/>
        <v>-0.94088076895401207</v>
      </c>
      <c r="D6268">
        <f t="shared" si="913"/>
        <v>19.059119231045987</v>
      </c>
      <c r="E6268">
        <f t="shared" si="914"/>
        <v>2E-3</v>
      </c>
      <c r="F6268">
        <f t="shared" si="915"/>
        <v>6.6666666666666671E-3</v>
      </c>
      <c r="G6268">
        <f t="shared" si="916"/>
        <v>0.11931195125208005</v>
      </c>
      <c r="H6268">
        <f t="shared" si="917"/>
        <v>0</v>
      </c>
      <c r="I6268">
        <f t="shared" si="920"/>
        <v>-0.82922182649382692</v>
      </c>
      <c r="J6268">
        <f t="shared" si="920"/>
        <v>-0.30129734419321297</v>
      </c>
      <c r="K6268">
        <f t="shared" si="920"/>
        <v>-6.692693522711825E-4</v>
      </c>
      <c r="L6268">
        <f t="shared" si="920"/>
        <v>8.2905421299248439E-2</v>
      </c>
      <c r="M6268">
        <f t="shared" si="920"/>
        <v>-3.463777577890481E-3</v>
      </c>
    </row>
    <row r="6269" spans="1:13">
      <c r="A6269" s="6">
        <f t="shared" si="918"/>
        <v>1877100</v>
      </c>
      <c r="B6269" s="7">
        <f t="shared" si="919"/>
        <v>43123.725694424211</v>
      </c>
      <c r="C6269">
        <f t="shared" si="912"/>
        <v>-0.95863364190891009</v>
      </c>
      <c r="D6269">
        <f t="shared" si="913"/>
        <v>19.041366358091089</v>
      </c>
      <c r="E6269">
        <f t="shared" si="914"/>
        <v>2E-3</v>
      </c>
      <c r="F6269">
        <f t="shared" si="915"/>
        <v>6.6666666666666671E-3</v>
      </c>
      <c r="G6269">
        <f t="shared" si="916"/>
        <v>0.11931195125208005</v>
      </c>
      <c r="H6269">
        <f t="shared" si="917"/>
        <v>0</v>
      </c>
      <c r="I6269">
        <f t="shared" si="920"/>
        <v>-0.84981054926999278</v>
      </c>
      <c r="J6269">
        <f t="shared" si="920"/>
        <v>-0.32593559501339225</v>
      </c>
      <c r="K6269">
        <f t="shared" si="920"/>
        <v>-1.74204175485798E-2</v>
      </c>
      <c r="L6269">
        <f t="shared" si="920"/>
        <v>8.0886817710889569E-2</v>
      </c>
      <c r="M6269">
        <f t="shared" si="920"/>
        <v>-3.0344975626160585E-3</v>
      </c>
    </row>
    <row r="6270" spans="1:13">
      <c r="A6270" s="6">
        <f t="shared" si="918"/>
        <v>1877400</v>
      </c>
      <c r="B6270" s="7">
        <f t="shared" si="919"/>
        <v>43123.72916664643</v>
      </c>
      <c r="C6270">
        <f t="shared" si="912"/>
        <v>-0.97327915826792466</v>
      </c>
      <c r="D6270">
        <f t="shared" si="913"/>
        <v>19.026720841732075</v>
      </c>
      <c r="E6270">
        <f t="shared" si="914"/>
        <v>2E-3</v>
      </c>
      <c r="F6270">
        <f t="shared" si="915"/>
        <v>6.6666666666666671E-3</v>
      </c>
      <c r="G6270">
        <f t="shared" si="916"/>
        <v>0.11931195125208005</v>
      </c>
      <c r="H6270">
        <f t="shared" si="917"/>
        <v>0</v>
      </c>
      <c r="I6270">
        <f t="shared" si="920"/>
        <v>-0.86764465933480861</v>
      </c>
      <c r="J6270">
        <f t="shared" si="920"/>
        <v>-0.34951734408280977</v>
      </c>
      <c r="K6270">
        <f t="shared" si="920"/>
        <v>-3.411509844912302E-2</v>
      </c>
      <c r="L6270">
        <f t="shared" si="920"/>
        <v>7.8606024089193149E-2</v>
      </c>
      <c r="M6270">
        <f t="shared" si="920"/>
        <v>-2.5953813955483952E-3</v>
      </c>
    </row>
    <row r="6271" spans="1:13">
      <c r="A6271" s="6">
        <f t="shared" si="918"/>
        <v>1877700</v>
      </c>
      <c r="B6271" s="7">
        <f t="shared" si="919"/>
        <v>43123.732638868649</v>
      </c>
      <c r="C6271">
        <f t="shared" si="912"/>
        <v>-0.98476984542020574</v>
      </c>
      <c r="D6271">
        <f t="shared" si="913"/>
        <v>19.015230154579793</v>
      </c>
      <c r="E6271">
        <f t="shared" si="914"/>
        <v>2E-3</v>
      </c>
      <c r="F6271">
        <f t="shared" si="915"/>
        <v>6.6666666666666671E-3</v>
      </c>
      <c r="G6271">
        <f t="shared" si="916"/>
        <v>0.11931195125208005</v>
      </c>
      <c r="H6271">
        <f t="shared" si="917"/>
        <v>0</v>
      </c>
      <c r="I6271">
        <f t="shared" si="920"/>
        <v>-0.88266634843172609</v>
      </c>
      <c r="J6271">
        <f t="shared" si="920"/>
        <v>-0.37196615249898557</v>
      </c>
      <c r="K6271">
        <f t="shared" si="920"/>
        <v>-5.0699197192380849E-2</v>
      </c>
      <c r="L6271">
        <f t="shared" si="920"/>
        <v>7.6070433497358717E-2</v>
      </c>
      <c r="M6271">
        <f t="shared" si="920"/>
        <v>-2.1478524468443467E-3</v>
      </c>
    </row>
    <row r="6272" spans="1:13">
      <c r="A6272" s="6">
        <f t="shared" si="918"/>
        <v>1878000</v>
      </c>
      <c r="B6272" s="7">
        <f t="shared" si="919"/>
        <v>43123.736111090868</v>
      </c>
      <c r="C6272">
        <f t="shared" si="912"/>
        <v>-0.99306845695485313</v>
      </c>
      <c r="D6272">
        <f t="shared" si="913"/>
        <v>19.006931543045148</v>
      </c>
      <c r="E6272">
        <f t="shared" si="914"/>
        <v>2E-3</v>
      </c>
      <c r="F6272">
        <f t="shared" si="915"/>
        <v>6.6666666666666671E-3</v>
      </c>
      <c r="G6272">
        <f t="shared" si="916"/>
        <v>0.11931195125208005</v>
      </c>
      <c r="H6272">
        <f t="shared" si="917"/>
        <v>0</v>
      </c>
      <c r="I6272">
        <f t="shared" si="920"/>
        <v>-0.89482692460724567</v>
      </c>
      <c r="J6272">
        <f t="shared" si="920"/>
        <v>-0.39320925372225846</v>
      </c>
      <c r="K6272">
        <f t="shared" si="920"/>
        <v>-6.7118957362576115E-2</v>
      </c>
      <c r="L6272">
        <f t="shared" si="920"/>
        <v>7.3288264908524234E-2</v>
      </c>
      <c r="M6272">
        <f t="shared" si="920"/>
        <v>-1.6933613562167497E-3</v>
      </c>
    </row>
    <row r="6273" spans="1:13">
      <c r="A6273" s="6">
        <f t="shared" si="918"/>
        <v>1878300</v>
      </c>
      <c r="B6273" s="7">
        <f t="shared" si="919"/>
        <v>43123.739583313087</v>
      </c>
      <c r="C6273">
        <f t="shared" si="912"/>
        <v>-0.99814809339310739</v>
      </c>
      <c r="D6273">
        <f t="shared" si="913"/>
        <v>19.001851906606891</v>
      </c>
      <c r="E6273">
        <f t="shared" si="914"/>
        <v>2E-3</v>
      </c>
      <c r="F6273">
        <f t="shared" si="915"/>
        <v>6.6666666666666671E-3</v>
      </c>
      <c r="G6273">
        <f t="shared" si="916"/>
        <v>0.11931195125208005</v>
      </c>
      <c r="H6273">
        <f t="shared" si="917"/>
        <v>0</v>
      </c>
      <c r="I6273">
        <f t="shared" si="920"/>
        <v>-0.90408697004319738</v>
      </c>
      <c r="J6273">
        <f t="shared" si="920"/>
        <v>-0.41317778944449379</v>
      </c>
      <c r="K6273">
        <f t="shared" si="920"/>
        <v>-8.3321155238114952E-2</v>
      </c>
      <c r="L6273">
        <f t="shared" si="920"/>
        <v>7.0268536564421932E-2</v>
      </c>
      <c r="M6273">
        <f t="shared" si="920"/>
        <v>-1.2333813307662997E-3</v>
      </c>
    </row>
    <row r="6274" spans="1:13">
      <c r="A6274" s="6">
        <f t="shared" si="918"/>
        <v>1878600</v>
      </c>
      <c r="B6274" s="7">
        <f t="shared" si="919"/>
        <v>43123.743055535306</v>
      </c>
      <c r="C6274">
        <f t="shared" si="912"/>
        <v>-0.99999228938146811</v>
      </c>
      <c r="D6274">
        <f t="shared" si="913"/>
        <v>19.000007710618533</v>
      </c>
      <c r="E6274">
        <f t="shared" si="914"/>
        <v>2E-3</v>
      </c>
      <c r="F6274">
        <f t="shared" si="915"/>
        <v>6.6666666666666671E-3</v>
      </c>
      <c r="G6274">
        <f t="shared" si="916"/>
        <v>0.11931195125208005</v>
      </c>
      <c r="H6274">
        <f t="shared" si="917"/>
        <v>0</v>
      </c>
      <c r="I6274">
        <f t="shared" si="920"/>
        <v>-0.91041646882733873</v>
      </c>
      <c r="J6274">
        <f t="shared" si="920"/>
        <v>-0.43180703278934274</v>
      </c>
      <c r="K6274">
        <f t="shared" si="920"/>
        <v>-9.9253272313230126E-2</v>
      </c>
      <c r="L6274">
        <f t="shared" si="920"/>
        <v>6.7021036743264414E-2</v>
      </c>
      <c r="M6274">
        <f t="shared" si="920"/>
        <v>-7.6940336966516327E-4</v>
      </c>
    </row>
    <row r="6275" spans="1:13">
      <c r="A6275" s="6">
        <f t="shared" si="918"/>
        <v>1878900</v>
      </c>
      <c r="B6275" s="7">
        <f t="shared" si="919"/>
        <v>43123.746527757525</v>
      </c>
      <c r="C6275">
        <f t="shared" si="912"/>
        <v>-0.99859506706320833</v>
      </c>
      <c r="D6275">
        <f t="shared" si="913"/>
        <v>19.00140493293679</v>
      </c>
      <c r="E6275">
        <f t="shared" si="914"/>
        <v>2E-3</v>
      </c>
      <c r="F6275">
        <f t="shared" si="915"/>
        <v>6.6666666666666671E-3</v>
      </c>
      <c r="G6275">
        <f t="shared" si="916"/>
        <v>0.11931195125208005</v>
      </c>
      <c r="H6275">
        <f t="shared" si="917"/>
        <v>0</v>
      </c>
      <c r="I6275">
        <f t="shared" si="920"/>
        <v>-0.91379490424825527</v>
      </c>
      <c r="J6275">
        <f t="shared" si="920"/>
        <v>-0.44903659812081548</v>
      </c>
      <c r="K6275">
        <f t="shared" si="920"/>
        <v>-0.11486366553380302</v>
      </c>
      <c r="L6275">
        <f t="shared" si="920"/>
        <v>6.3556292031582751E-2</v>
      </c>
      <c r="M6275">
        <f t="shared" si="920"/>
        <v>-3.0293143116584651E-4</v>
      </c>
    </row>
    <row r="6276" spans="1:13">
      <c r="A6276" s="6">
        <f t="shared" si="918"/>
        <v>1879200</v>
      </c>
      <c r="B6276" s="7">
        <f t="shared" si="919"/>
        <v>43123.749999979744</v>
      </c>
      <c r="C6276">
        <f t="shared" si="912"/>
        <v>-0.9939609554552471</v>
      </c>
      <c r="D6276">
        <f t="shared" si="913"/>
        <v>19.006039044544753</v>
      </c>
      <c r="E6276">
        <f t="shared" si="914"/>
        <v>2E-3</v>
      </c>
      <c r="F6276">
        <f t="shared" si="915"/>
        <v>6.6666666666666671E-3</v>
      </c>
      <c r="G6276">
        <f t="shared" si="916"/>
        <v>0.11931195125208005</v>
      </c>
      <c r="H6276">
        <f t="shared" si="917"/>
        <v>0</v>
      </c>
      <c r="I6276">
        <f t="shared" si="920"/>
        <v>-0.91421132529907889</v>
      </c>
      <c r="J6276">
        <f t="shared" si="920"/>
        <v>-0.46481063677978435</v>
      </c>
      <c r="K6276">
        <f t="shared" si="920"/>
        <v>-0.13010173469529993</v>
      </c>
      <c r="L6276">
        <f t="shared" si="920"/>
        <v>5.9885533202912532E-2</v>
      </c>
      <c r="M6276">
        <f t="shared" si="920"/>
        <v>1.6452244239142968E-4</v>
      </c>
    </row>
    <row r="6277" spans="1:13">
      <c r="A6277" s="6">
        <f t="shared" si="918"/>
        <v>1879500</v>
      </c>
      <c r="B6277" s="7">
        <f t="shared" si="919"/>
        <v>43123.753472201963</v>
      </c>
      <c r="C6277">
        <f t="shared" si="912"/>
        <v>-0.98610497576761746</v>
      </c>
      <c r="D6277">
        <f t="shared" si="913"/>
        <v>19.013895024232383</v>
      </c>
      <c r="E6277">
        <f t="shared" si="914"/>
        <v>2E-3</v>
      </c>
      <c r="F6277">
        <f t="shared" si="915"/>
        <v>6.6666666666666671E-3</v>
      </c>
      <c r="G6277">
        <f t="shared" si="916"/>
        <v>0.11931195125208005</v>
      </c>
      <c r="H6277">
        <f t="shared" si="917"/>
        <v>0</v>
      </c>
      <c r="I6277">
        <f t="shared" si="920"/>
        <v>-0.91166438217458845</v>
      </c>
      <c r="J6277">
        <f t="shared" si="920"/>
        <v>-0.47907801811430833</v>
      </c>
      <c r="K6277">
        <f t="shared" si="920"/>
        <v>-0.14491808646051543</v>
      </c>
      <c r="L6277">
        <f t="shared" si="920"/>
        <v>5.6020658813869362E-2</v>
      </c>
      <c r="M6277">
        <f t="shared" si="920"/>
        <v>6.3144302577962548E-4</v>
      </c>
    </row>
    <row r="6278" spans="1:13">
      <c r="A6278" s="6">
        <f t="shared" si="918"/>
        <v>1879800</v>
      </c>
      <c r="B6278" s="7">
        <f t="shared" si="919"/>
        <v>43123.756944424182</v>
      </c>
      <c r="C6278">
        <f t="shared" si="912"/>
        <v>-0.97505259271302858</v>
      </c>
      <c r="D6278">
        <f t="shared" si="913"/>
        <v>19.024947407286973</v>
      </c>
      <c r="E6278">
        <f t="shared" si="914"/>
        <v>2E-3</v>
      </c>
      <c r="F6278">
        <f t="shared" si="915"/>
        <v>6.6666666666666671E-3</v>
      </c>
      <c r="G6278">
        <f t="shared" si="916"/>
        <v>0.11931195125208005</v>
      </c>
      <c r="H6278">
        <f t="shared" si="917"/>
        <v>0</v>
      </c>
      <c r="I6278">
        <f t="shared" si="920"/>
        <v>-0.90616233064650586</v>
      </c>
      <c r="J6278">
        <f t="shared" si="920"/>
        <v>-0.49179249521677837</v>
      </c>
      <c r="K6278">
        <f t="shared" si="920"/>
        <v>-0.15926469446531696</v>
      </c>
      <c r="L6278">
        <f t="shared" si="920"/>
        <v>5.1974196635639847E-2</v>
      </c>
      <c r="M6278">
        <f t="shared" si="920"/>
        <v>1.0963168224029439E-3</v>
      </c>
    </row>
    <row r="6279" spans="1:13">
      <c r="A6279" s="6">
        <f t="shared" si="918"/>
        <v>1880100</v>
      </c>
      <c r="B6279" s="7">
        <f t="shared" si="919"/>
        <v>43123.760416646401</v>
      </c>
      <c r="C6279">
        <f t="shared" si="912"/>
        <v>-0.96083963196448963</v>
      </c>
      <c r="D6279">
        <f t="shared" si="913"/>
        <v>19.03916036803551</v>
      </c>
      <c r="E6279">
        <f t="shared" si="914"/>
        <v>2E-3</v>
      </c>
      <c r="F6279">
        <f t="shared" si="915"/>
        <v>6.6666666666666671E-3</v>
      </c>
      <c r="G6279">
        <f t="shared" si="916"/>
        <v>0.11931195125208005</v>
      </c>
      <c r="H6279">
        <f t="shared" si="917"/>
        <v>0</v>
      </c>
      <c r="I6279">
        <f t="shared" si="920"/>
        <v>-0.89772300530289462</v>
      </c>
      <c r="J6279">
        <f t="shared" si="920"/>
        <v>-0.50291285483056059</v>
      </c>
      <c r="K6279">
        <f t="shared" si="920"/>
        <v>-0.17309505499329239</v>
      </c>
      <c r="L6279">
        <f t="shared" si="920"/>
        <v>4.7759263045944703E-2</v>
      </c>
      <c r="M6279">
        <f t="shared" si="920"/>
        <v>1.5576369702074351E-3</v>
      </c>
    </row>
    <row r="6280" spans="1:13">
      <c r="A6280" s="6">
        <f t="shared" si="918"/>
        <v>1880400</v>
      </c>
      <c r="B6280" s="7">
        <f t="shared" si="919"/>
        <v>43123.76388886862</v>
      </c>
      <c r="C6280">
        <f t="shared" si="912"/>
        <v>-0.94351216402839433</v>
      </c>
      <c r="D6280">
        <f t="shared" si="913"/>
        <v>19.056487835971605</v>
      </c>
      <c r="E6280">
        <f t="shared" si="914"/>
        <v>2E-3</v>
      </c>
      <c r="F6280">
        <f t="shared" si="915"/>
        <v>6.6666666666666671E-3</v>
      </c>
      <c r="G6280">
        <f t="shared" si="916"/>
        <v>0.11931195125208005</v>
      </c>
      <c r="H6280">
        <f t="shared" si="917"/>
        <v>0</v>
      </c>
      <c r="I6280">
        <f t="shared" si="920"/>
        <v>-0.88637376173834781</v>
      </c>
      <c r="J6280">
        <f t="shared" si="920"/>
        <v>-0.51240305094048966</v>
      </c>
      <c r="K6280">
        <f t="shared" si="920"/>
        <v>-0.18636433771496957</v>
      </c>
      <c r="L6280">
        <f t="shared" si="920"/>
        <v>4.3389520513028877E-2</v>
      </c>
      <c r="M6280">
        <f t="shared" si="920"/>
        <v>2.0139081260907711E-3</v>
      </c>
    </row>
    <row r="6281" spans="1:13">
      <c r="A6281" s="6">
        <f t="shared" si="918"/>
        <v>1880700</v>
      </c>
      <c r="B6281" s="7">
        <f t="shared" si="919"/>
        <v>43123.767361090839</v>
      </c>
      <c r="C6281">
        <f t="shared" si="912"/>
        <v>-0.92312635490961481</v>
      </c>
      <c r="D6281">
        <f t="shared" si="913"/>
        <v>19.076873645090384</v>
      </c>
      <c r="E6281">
        <f t="shared" si="914"/>
        <v>2E-3</v>
      </c>
      <c r="F6281">
        <f t="shared" si="915"/>
        <v>6.6666666666666671E-3</v>
      </c>
      <c r="G6281">
        <f t="shared" si="916"/>
        <v>0.11931195125208005</v>
      </c>
      <c r="H6281">
        <f t="shared" si="917"/>
        <v>0</v>
      </c>
      <c r="I6281">
        <f t="shared" si="920"/>
        <v>-0.87215138788239521</v>
      </c>
      <c r="J6281">
        <f t="shared" si="920"/>
        <v>-0.52023232161396094</v>
      </c>
      <c r="K6281">
        <f t="shared" si="920"/>
        <v>-0.19902953100276011</v>
      </c>
      <c r="L6281">
        <f t="shared" si="920"/>
        <v>3.8879133309553643E-2</v>
      </c>
      <c r="M6281">
        <f t="shared" si="920"/>
        <v>2.4636513129712139E-3</v>
      </c>
    </row>
    <row r="6282" spans="1:13">
      <c r="A6282" s="6">
        <f t="shared" si="918"/>
        <v>1881000</v>
      </c>
      <c r="B6282" s="7">
        <f t="shared" si="919"/>
        <v>43123.770833313058</v>
      </c>
      <c r="C6282">
        <f t="shared" si="912"/>
        <v>-0.89974828405249663</v>
      </c>
      <c r="D6282">
        <f t="shared" si="913"/>
        <v>19.100251715947504</v>
      </c>
      <c r="E6282">
        <f t="shared" si="914"/>
        <v>2E-3</v>
      </c>
      <c r="F6282">
        <f t="shared" si="915"/>
        <v>6.6666666666666671E-3</v>
      </c>
      <c r="G6282">
        <f t="shared" si="916"/>
        <v>0.11931195125208005</v>
      </c>
      <c r="H6282">
        <f t="shared" si="917"/>
        <v>0</v>
      </c>
      <c r="I6282">
        <f t="shared" si="920"/>
        <v>-0.855101984753456</v>
      </c>
      <c r="J6282">
        <f t="shared" si="920"/>
        <v>-0.52637528871402028</v>
      </c>
      <c r="K6282">
        <f t="shared" si="920"/>
        <v>-0.21104958135076141</v>
      </c>
      <c r="L6282">
        <f t="shared" si="920"/>
        <v>3.4242721599891821E-2</v>
      </c>
      <c r="M6282">
        <f t="shared" si="920"/>
        <v>2.9054087138097565E-3</v>
      </c>
    </row>
    <row r="6283" spans="1:13">
      <c r="A6283" s="6">
        <f t="shared" si="918"/>
        <v>1881300</v>
      </c>
      <c r="B6283" s="7">
        <f t="shared" si="919"/>
        <v>43123.774305535277</v>
      </c>
      <c r="C6283">
        <f t="shared" si="912"/>
        <v>-0.87345373014820893</v>
      </c>
      <c r="D6283">
        <f t="shared" si="913"/>
        <v>19.12654626985179</v>
      </c>
      <c r="E6283">
        <f t="shared" si="914"/>
        <v>2E-3</v>
      </c>
      <c r="F6283">
        <f t="shared" si="915"/>
        <v>6.6666666666666671E-3</v>
      </c>
      <c r="G6283">
        <f t="shared" si="916"/>
        <v>0.11931195125208005</v>
      </c>
      <c r="H6283">
        <f t="shared" si="917"/>
        <v>0</v>
      </c>
      <c r="I6283">
        <f t="shared" si="920"/>
        <v>-0.83528081702508716</v>
      </c>
      <c r="J6283">
        <f t="shared" si="920"/>
        <v>-0.5308120401611095</v>
      </c>
      <c r="K6283">
        <f t="shared" si="920"/>
        <v>-0.22238552644729237</v>
      </c>
      <c r="L6283">
        <f t="shared" si="920"/>
        <v>2.9495314049720906E-2</v>
      </c>
      <c r="M6283">
        <f t="shared" si="920"/>
        <v>3.3377483970387033E-3</v>
      </c>
    </row>
    <row r="6284" spans="1:13">
      <c r="A6284" s="6">
        <f t="shared" si="918"/>
        <v>1881600</v>
      </c>
      <c r="B6284" s="7">
        <f t="shared" si="919"/>
        <v>43123.777777757496</v>
      </c>
      <c r="C6284">
        <f t="shared" si="912"/>
        <v>-0.84432792550236591</v>
      </c>
      <c r="D6284">
        <f t="shared" si="913"/>
        <v>19.155672074497634</v>
      </c>
      <c r="E6284">
        <f t="shared" si="914"/>
        <v>2E-3</v>
      </c>
      <c r="F6284">
        <f t="shared" si="915"/>
        <v>6.6666666666666671E-3</v>
      </c>
      <c r="G6284">
        <f t="shared" si="916"/>
        <v>0.11931195125208005</v>
      </c>
      <c r="H6284">
        <f t="shared" si="917"/>
        <v>0</v>
      </c>
      <c r="I6284">
        <f t="shared" si="920"/>
        <v>-0.81275213388864676</v>
      </c>
      <c r="J6284">
        <f t="shared" si="920"/>
        <v>-0.53352819447697419</v>
      </c>
      <c r="K6284">
        <f t="shared" si="920"/>
        <v>-0.2330006214690587</v>
      </c>
      <c r="L6284">
        <f t="shared" si="920"/>
        <v>2.4652299111442379E-2</v>
      </c>
      <c r="M6284">
        <f t="shared" si="920"/>
        <v>3.759268958088046E-3</v>
      </c>
    </row>
    <row r="6285" spans="1:13">
      <c r="A6285" s="6">
        <f t="shared" si="918"/>
        <v>1881900</v>
      </c>
      <c r="B6285" s="7">
        <f t="shared" si="919"/>
        <v>43123.781249979715</v>
      </c>
      <c r="C6285">
        <f t="shared" ref="C6285:C6348" si="921">$B$1*SIN($B$2*A6285+$B$3)</f>
        <v>-0.81246527975924043</v>
      </c>
      <c r="D6285">
        <f t="shared" ref="D6285:D6348" si="922">C6285-$B$9</f>
        <v>19.187534720240759</v>
      </c>
      <c r="E6285">
        <f t="shared" ref="E6285:E6348" si="923">$B$5*20</f>
        <v>2E-3</v>
      </c>
      <c r="F6285">
        <f t="shared" ref="F6285:F6348" si="924">E6285/$B$4</f>
        <v>6.6666666666666671E-3</v>
      </c>
      <c r="G6285">
        <f t="shared" ref="G6285:G6348" si="925">SQRT($B$2/(2*F6285))</f>
        <v>0.11931195125208005</v>
      </c>
      <c r="H6285">
        <f t="shared" ref="H6285:H6348" si="926">ATAN(G6285*$B$7/(1+G6285*$B$7))</f>
        <v>0</v>
      </c>
      <c r="I6285">
        <f t="shared" si="920"/>
        <v>-0.78758896079310381</v>
      </c>
      <c r="J6285">
        <f t="shared" si="920"/>
        <v>-0.53451494740141026</v>
      </c>
      <c r="K6285">
        <f t="shared" si="920"/>
        <v>-0.24286045818744278</v>
      </c>
      <c r="L6285">
        <f t="shared" si="920"/>
        <v>1.9729375143370819E-2</v>
      </c>
      <c r="M6285">
        <f t="shared" si="920"/>
        <v>4.1686040619601334E-3</v>
      </c>
    </row>
    <row r="6286" spans="1:13">
      <c r="A6286" s="6">
        <f t="shared" ref="A6286:A6349" si="927">A6285+300</f>
        <v>1882200</v>
      </c>
      <c r="B6286" s="7">
        <f t="shared" ref="B6286:B6349" si="928">B6285+300/86400</f>
        <v>43123.784722201934</v>
      </c>
      <c r="C6286">
        <f t="shared" si="921"/>
        <v>-0.77796907387842951</v>
      </c>
      <c r="D6286">
        <f t="shared" si="922"/>
        <v>19.222030926121569</v>
      </c>
      <c r="E6286">
        <f t="shared" si="923"/>
        <v>2E-3</v>
      </c>
      <c r="F6286">
        <f t="shared" si="924"/>
        <v>6.6666666666666671E-3</v>
      </c>
      <c r="G6286">
        <f t="shared" si="925"/>
        <v>0.11931195125208005</v>
      </c>
      <c r="H6286">
        <f t="shared" si="926"/>
        <v>0</v>
      </c>
      <c r="I6286">
        <f t="shared" si="920"/>
        <v>-0.75987286273732069</v>
      </c>
      <c r="J6286">
        <f t="shared" si="920"/>
        <v>-0.53376910043075854</v>
      </c>
      <c r="K6286">
        <f t="shared" si="920"/>
        <v>-0.25193307650076224</v>
      </c>
      <c r="L6286">
        <f t="shared" si="920"/>
        <v>1.4742499524424503E-2</v>
      </c>
      <c r="M6286">
        <f t="shared" si="920"/>
        <v>4.5644268721245738E-3</v>
      </c>
    </row>
    <row r="6287" spans="1:13">
      <c r="A6287" s="6">
        <f t="shared" si="927"/>
        <v>1882500</v>
      </c>
      <c r="B6287" s="7">
        <f t="shared" si="928"/>
        <v>43123.788194424153</v>
      </c>
      <c r="C6287">
        <f t="shared" si="921"/>
        <v>-0.74095112535536622</v>
      </c>
      <c r="D6287">
        <f t="shared" si="922"/>
        <v>19.259048874644634</v>
      </c>
      <c r="E6287">
        <f t="shared" si="923"/>
        <v>2E-3</v>
      </c>
      <c r="F6287">
        <f t="shared" si="924"/>
        <v>6.6666666666666671E-3</v>
      </c>
      <c r="G6287">
        <f t="shared" si="925"/>
        <v>0.11931195125208005</v>
      </c>
      <c r="H6287">
        <f t="shared" si="926"/>
        <v>0</v>
      </c>
      <c r="I6287">
        <f t="shared" si="920"/>
        <v>-0.72969367988164668</v>
      </c>
      <c r="J6287">
        <f t="shared" si="920"/>
        <v>-0.53129307118568492</v>
      </c>
      <c r="K6287">
        <f t="shared" si="920"/>
        <v>-0.26018906803117037</v>
      </c>
      <c r="L6287">
        <f t="shared" si="920"/>
        <v>9.7078369291671799E-3</v>
      </c>
      <c r="M6287">
        <f t="shared" si="920"/>
        <v>4.9454543513853108E-3</v>
      </c>
    </row>
    <row r="6288" spans="1:13">
      <c r="A6288" s="6">
        <f t="shared" si="927"/>
        <v>1882800</v>
      </c>
      <c r="B6288" s="7">
        <f t="shared" si="928"/>
        <v>43123.791666646372</v>
      </c>
      <c r="C6288">
        <f t="shared" si="921"/>
        <v>-0.70153142577131666</v>
      </c>
      <c r="D6288">
        <f t="shared" si="922"/>
        <v>19.298468574228682</v>
      </c>
      <c r="E6288">
        <f t="shared" si="923"/>
        <v>2E-3</v>
      </c>
      <c r="F6288">
        <f t="shared" si="924"/>
        <v>6.6666666666666671E-3</v>
      </c>
      <c r="G6288">
        <f t="shared" si="925"/>
        <v>0.11931195125208005</v>
      </c>
      <c r="H6288">
        <f t="shared" si="926"/>
        <v>0</v>
      </c>
      <c r="I6288">
        <f t="shared" si="920"/>
        <v>-0.69714923633618742</v>
      </c>
      <c r="J6288">
        <f t="shared" si="920"/>
        <v>-0.52709488557460171</v>
      </c>
      <c r="K6288">
        <f t="shared" si="920"/>
        <v>-0.26760167145022795</v>
      </c>
      <c r="L6288">
        <f t="shared" si="920"/>
        <v>4.6417069309418598E-3</v>
      </c>
      <c r="M6288">
        <f t="shared" si="920"/>
        <v>5.3104514207721635E-3</v>
      </c>
    </row>
    <row r="6289" spans="1:13">
      <c r="A6289" s="6">
        <f t="shared" si="927"/>
        <v>1883100</v>
      </c>
      <c r="B6289" s="7">
        <f t="shared" si="928"/>
        <v>43123.795138868591</v>
      </c>
      <c r="C6289">
        <f t="shared" si="921"/>
        <v>-0.65983775184731319</v>
      </c>
      <c r="D6289">
        <f t="shared" si="922"/>
        <v>19.340162248152687</v>
      </c>
      <c r="E6289">
        <f t="shared" si="923"/>
        <v>2E-3</v>
      </c>
      <c r="F6289">
        <f t="shared" si="924"/>
        <v>6.6666666666666671E-3</v>
      </c>
      <c r="G6289">
        <f t="shared" si="925"/>
        <v>0.11931195125208005</v>
      </c>
      <c r="H6289">
        <f t="shared" si="926"/>
        <v>0</v>
      </c>
      <c r="I6289">
        <f t="shared" si="920"/>
        <v>-0.66234502306936549</v>
      </c>
      <c r="J6289">
        <f t="shared" si="920"/>
        <v>-0.52118815177812261</v>
      </c>
      <c r="K6289">
        <f t="shared" si="920"/>
        <v>-0.27414685922426019</v>
      </c>
      <c r="L6289">
        <f t="shared" si="920"/>
        <v>-4.3946889712109691E-4</v>
      </c>
      <c r="M6289">
        <f t="shared" si="920"/>
        <v>5.6582349629807202E-3</v>
      </c>
    </row>
    <row r="6290" spans="1:13">
      <c r="A6290" s="6">
        <f t="shared" si="927"/>
        <v>1883400</v>
      </c>
      <c r="B6290" s="7">
        <f t="shared" si="928"/>
        <v>43123.79861109081</v>
      </c>
      <c r="C6290">
        <f t="shared" si="921"/>
        <v>-0.61600525126339378</v>
      </c>
      <c r="D6290">
        <f t="shared" si="922"/>
        <v>19.383994748736605</v>
      </c>
      <c r="E6290">
        <f t="shared" si="923"/>
        <v>2E-3</v>
      </c>
      <c r="F6290">
        <f t="shared" si="924"/>
        <v>6.6666666666666671E-3</v>
      </c>
      <c r="G6290">
        <f t="shared" si="925"/>
        <v>0.11931195125208005</v>
      </c>
      <c r="H6290">
        <f t="shared" si="926"/>
        <v>0</v>
      </c>
      <c r="I6290">
        <f t="shared" ref="I6290:M6340" si="929">$B$1*EXP(-$G6290*I$10)*SIN($B$2*$A6290+$B$3-$G6290*I$10-$H6290)/SQRT((1+$G6290*$B$7)^2+($G6290*$B$7)^2)</f>
        <v>-0.6253938559651232</v>
      </c>
      <c r="J6290">
        <f t="shared" si="929"/>
        <v>-0.51359201613894123</v>
      </c>
      <c r="K6290">
        <f t="shared" si="929"/>
        <v>-0.27980341549820104</v>
      </c>
      <c r="L6290">
        <f t="shared" si="929"/>
        <v>-5.5192202116718528E-3</v>
      </c>
      <c r="M6290">
        <f t="shared" si="929"/>
        <v>5.9876776573778105E-3</v>
      </c>
    </row>
    <row r="6291" spans="1:13">
      <c r="A6291" s="6">
        <f t="shared" si="927"/>
        <v>1883700</v>
      </c>
      <c r="B6291" s="7">
        <f t="shared" si="928"/>
        <v>43123.802083313029</v>
      </c>
      <c r="C6291">
        <f t="shared" si="921"/>
        <v>-0.57017600458495199</v>
      </c>
      <c r="D6291">
        <f t="shared" si="922"/>
        <v>19.429823995415049</v>
      </c>
      <c r="E6291">
        <f t="shared" si="923"/>
        <v>2E-3</v>
      </c>
      <c r="F6291">
        <f t="shared" si="924"/>
        <v>6.6666666666666671E-3</v>
      </c>
      <c r="G6291">
        <f t="shared" si="925"/>
        <v>0.11931195125208005</v>
      </c>
      <c r="H6291">
        <f t="shared" si="926"/>
        <v>0</v>
      </c>
      <c r="I6291">
        <f t="shared" si="929"/>
        <v>-0.58641551013654369</v>
      </c>
      <c r="J6291">
        <f t="shared" si="929"/>
        <v>-0.50433110110004242</v>
      </c>
      <c r="K6291">
        <f t="shared" si="929"/>
        <v>-0.28455300486560997</v>
      </c>
      <c r="L6291">
        <f t="shared" si="929"/>
        <v>-1.0581081286840358E-2</v>
      </c>
      <c r="M6291">
        <f t="shared" si="929"/>
        <v>6.2977116341485957E-3</v>
      </c>
    </row>
    <row r="6292" spans="1:13">
      <c r="A6292" s="6">
        <f t="shared" si="927"/>
        <v>1884000</v>
      </c>
      <c r="B6292" s="7">
        <f t="shared" si="928"/>
        <v>43123.805555535248</v>
      </c>
      <c r="C6292">
        <f t="shared" si="921"/>
        <v>-0.52249856471649347</v>
      </c>
      <c r="D6292">
        <f t="shared" si="922"/>
        <v>19.477501435283507</v>
      </c>
      <c r="E6292">
        <f t="shared" si="923"/>
        <v>2E-3</v>
      </c>
      <c r="F6292">
        <f t="shared" si="924"/>
        <v>6.6666666666666671E-3</v>
      </c>
      <c r="G6292">
        <f t="shared" si="925"/>
        <v>0.11931195125208005</v>
      </c>
      <c r="H6292">
        <f t="shared" si="926"/>
        <v>0</v>
      </c>
      <c r="I6292">
        <f t="shared" si="929"/>
        <v>-0.54553633168148608</v>
      </c>
      <c r="J6292">
        <f t="shared" si="929"/>
        <v>-0.49343542539241381</v>
      </c>
      <c r="K6292">
        <f t="shared" si="929"/>
        <v>-0.28838023180186306</v>
      </c>
      <c r="L6292">
        <f t="shared" si="929"/>
        <v>-1.5608644386968285E-2</v>
      </c>
      <c r="M6292">
        <f t="shared" si="929"/>
        <v>6.58733193573687E-3</v>
      </c>
    </row>
    <row r="6293" spans="1:13">
      <c r="A6293" s="6">
        <f t="shared" si="927"/>
        <v>1884300</v>
      </c>
      <c r="B6293" s="7">
        <f t="shared" si="928"/>
        <v>43123.809027757467</v>
      </c>
      <c r="C6293">
        <f t="shared" si="921"/>
        <v>-0.47312747537609323</v>
      </c>
      <c r="D6293">
        <f t="shared" si="922"/>
        <v>19.526872524623908</v>
      </c>
      <c r="E6293">
        <f t="shared" si="923"/>
        <v>2E-3</v>
      </c>
      <c r="F6293">
        <f t="shared" si="924"/>
        <v>6.6666666666666671E-3</v>
      </c>
      <c r="G6293">
        <f t="shared" si="925"/>
        <v>0.11931195125208005</v>
      </c>
      <c r="H6293">
        <f t="shared" si="926"/>
        <v>0</v>
      </c>
      <c r="I6293">
        <f t="shared" si="929"/>
        <v>-0.5028888281391074</v>
      </c>
      <c r="J6293">
        <f t="shared" si="929"/>
        <v>-0.48094030673108701</v>
      </c>
      <c r="K6293">
        <f t="shared" si="929"/>
        <v>-0.29127269056784433</v>
      </c>
      <c r="L6293">
        <f t="shared" si="929"/>
        <v>-2.0585612951323547E-2</v>
      </c>
      <c r="M6293">
        <f t="shared" si="929"/>
        <v>6.855599774356143E-3</v>
      </c>
    </row>
    <row r="6294" spans="1:13">
      <c r="A6294" s="6">
        <f t="shared" si="927"/>
        <v>1884600</v>
      </c>
      <c r="B6294" s="7">
        <f t="shared" si="928"/>
        <v>43123.812499979686</v>
      </c>
      <c r="C6294">
        <f t="shared" si="921"/>
        <v>-0.42222277015051507</v>
      </c>
      <c r="D6294">
        <f t="shared" si="922"/>
        <v>19.577777229849485</v>
      </c>
      <c r="E6294">
        <f t="shared" si="923"/>
        <v>2E-3</v>
      </c>
      <c r="F6294">
        <f t="shared" si="924"/>
        <v>6.6666666666666671E-3</v>
      </c>
      <c r="G6294">
        <f t="shared" si="925"/>
        <v>0.11931195125208005</v>
      </c>
      <c r="H6294">
        <f t="shared" si="926"/>
        <v>0</v>
      </c>
      <c r="I6294">
        <f t="shared" si="929"/>
        <v>-0.45861123897403361</v>
      </c>
      <c r="J6294">
        <f t="shared" si="929"/>
        <v>-0.46688624733473144</v>
      </c>
      <c r="K6294">
        <f t="shared" si="929"/>
        <v>-0.29322100542246587</v>
      </c>
      <c r="L6294">
        <f t="shared" si="929"/>
        <v>-2.5495854418498116E-2</v>
      </c>
      <c r="M6294">
        <f t="shared" si="929"/>
        <v>7.1016455750182728E-3</v>
      </c>
    </row>
    <row r="6295" spans="1:13">
      <c r="A6295" s="6">
        <f t="shared" si="927"/>
        <v>1884900</v>
      </c>
      <c r="B6295" s="7">
        <f t="shared" si="928"/>
        <v>43123.815972201905</v>
      </c>
      <c r="C6295">
        <f t="shared" si="921"/>
        <v>-0.36994945375551175</v>
      </c>
      <c r="D6295">
        <f t="shared" si="922"/>
        <v>19.630050546244487</v>
      </c>
      <c r="E6295">
        <f t="shared" si="923"/>
        <v>2E-3</v>
      </c>
      <c r="F6295">
        <f t="shared" si="924"/>
        <v>6.6666666666666671E-3</v>
      </c>
      <c r="G6295">
        <f t="shared" si="925"/>
        <v>0.11931195125208005</v>
      </c>
      <c r="H6295">
        <f t="shared" si="926"/>
        <v>0</v>
      </c>
      <c r="I6295">
        <f t="shared" si="929"/>
        <v>-0.41284708748105725</v>
      </c>
      <c r="J6295">
        <f t="shared" si="929"/>
        <v>-0.45131880264003366</v>
      </c>
      <c r="K6295">
        <f t="shared" si="929"/>
        <v>-0.29421886101359501</v>
      </c>
      <c r="L6295">
        <f t="shared" si="929"/>
        <v>-3.032345251918131E-2</v>
      </c>
      <c r="M6295">
        <f t="shared" si="929"/>
        <v>7.3246717942109614E-3</v>
      </c>
    </row>
    <row r="6296" spans="1:13">
      <c r="A6296" s="6">
        <f t="shared" si="927"/>
        <v>1885200</v>
      </c>
      <c r="B6296" s="7">
        <f t="shared" si="928"/>
        <v>43123.819444424124</v>
      </c>
      <c r="C6296">
        <f t="shared" si="921"/>
        <v>-0.31647696718218443</v>
      </c>
      <c r="D6296">
        <f t="shared" si="922"/>
        <v>19.683523032817817</v>
      </c>
      <c r="E6296">
        <f t="shared" si="923"/>
        <v>2E-3</v>
      </c>
      <c r="F6296">
        <f t="shared" si="924"/>
        <v>6.6666666666666671E-3</v>
      </c>
      <c r="G6296">
        <f t="shared" si="925"/>
        <v>0.11931195125208005</v>
      </c>
      <c r="H6296">
        <f t="shared" si="926"/>
        <v>0</v>
      </c>
      <c r="I6296">
        <f t="shared" si="929"/>
        <v>-0.36574471556233135</v>
      </c>
      <c r="J6296">
        <f t="shared" si="929"/>
        <v>-0.43428843363626884</v>
      </c>
      <c r="K6296">
        <f t="shared" si="929"/>
        <v>-0.29426302284891342</v>
      </c>
      <c r="L6296">
        <f t="shared" si="929"/>
        <v>-3.5052758867863444E-2</v>
      </c>
      <c r="M6296">
        <f t="shared" si="929"/>
        <v>7.5239555050906929E-3</v>
      </c>
    </row>
    <row r="6297" spans="1:13">
      <c r="A6297" s="6">
        <f t="shared" si="927"/>
        <v>1885500</v>
      </c>
      <c r="B6297" s="7">
        <f t="shared" si="928"/>
        <v>43123.822916646342</v>
      </c>
      <c r="C6297">
        <f t="shared" si="921"/>
        <v>-0.26197863846393055</v>
      </c>
      <c r="D6297">
        <f t="shared" si="922"/>
        <v>19.73802136153607</v>
      </c>
      <c r="E6297">
        <f t="shared" si="923"/>
        <v>2E-3</v>
      </c>
      <c r="F6297">
        <f t="shared" si="924"/>
        <v>6.6666666666666671E-3</v>
      </c>
      <c r="G6297">
        <f t="shared" si="925"/>
        <v>0.11931195125208005</v>
      </c>
      <c r="H6297">
        <f t="shared" si="926"/>
        <v>0</v>
      </c>
      <c r="I6297">
        <f t="shared" si="929"/>
        <v>-0.3174568028857781</v>
      </c>
      <c r="J6297">
        <f t="shared" si="929"/>
        <v>-0.4158503432989582</v>
      </c>
      <c r="K6297">
        <f t="shared" si="929"/>
        <v>-0.29335334778033434</v>
      </c>
      <c r="L6297">
        <f t="shared" si="929"/>
        <v>-3.9668443686161334E-2</v>
      </c>
      <c r="M6297">
        <f t="shared" si="929"/>
        <v>7.6988507408077712E-3</v>
      </c>
    </row>
    <row r="6298" spans="1:13">
      <c r="A6298" s="6">
        <f t="shared" si="927"/>
        <v>1885800</v>
      </c>
      <c r="B6298" s="7">
        <f t="shared" si="928"/>
        <v>43123.826388868561</v>
      </c>
      <c r="C6298">
        <f t="shared" si="921"/>
        <v>-0.20663112084329921</v>
      </c>
      <c r="D6298">
        <f t="shared" si="922"/>
        <v>19.793368879156702</v>
      </c>
      <c r="E6298">
        <f t="shared" si="923"/>
        <v>2E-3</v>
      </c>
      <c r="F6298">
        <f t="shared" si="924"/>
        <v>6.6666666666666671E-3</v>
      </c>
      <c r="G6298">
        <f t="shared" si="925"/>
        <v>0.11931195125208005</v>
      </c>
      <c r="H6298">
        <f t="shared" si="926"/>
        <v>0</v>
      </c>
      <c r="I6298">
        <f t="shared" si="929"/>
        <v>-0.26813987198247136</v>
      </c>
      <c r="J6298">
        <f t="shared" si="929"/>
        <v>-0.39606429765251372</v>
      </c>
      <c r="K6298">
        <f t="shared" si="929"/>
        <v>-0.29149278446801652</v>
      </c>
      <c r="L6298">
        <f t="shared" si="929"/>
        <v>-4.4155545493440668E-2</v>
      </c>
      <c r="M6298">
        <f t="shared" si="929"/>
        <v>7.8487905883720156E-3</v>
      </c>
    </row>
    <row r="6299" spans="1:13">
      <c r="A6299" s="6">
        <f t="shared" si="927"/>
        <v>1886100</v>
      </c>
      <c r="B6299" s="7">
        <f t="shared" si="928"/>
        <v>43123.82986109078</v>
      </c>
      <c r="C6299">
        <f t="shared" si="921"/>
        <v>-0.15061382016035163</v>
      </c>
      <c r="D6299">
        <f t="shared" si="922"/>
        <v>19.849386179839648</v>
      </c>
      <c r="E6299">
        <f t="shared" si="923"/>
        <v>2E-3</v>
      </c>
      <c r="F6299">
        <f t="shared" si="924"/>
        <v>6.6666666666666671E-3</v>
      </c>
      <c r="G6299">
        <f t="shared" si="925"/>
        <v>0.11931195125208005</v>
      </c>
      <c r="H6299">
        <f t="shared" si="926"/>
        <v>0</v>
      </c>
      <c r="I6299">
        <f t="shared" si="929"/>
        <v>-0.21795378088757339</v>
      </c>
      <c r="J6299">
        <f t="shared" si="929"/>
        <v>-0.37499443204199312</v>
      </c>
      <c r="K6299">
        <f t="shared" si="929"/>
        <v>-0.28868736382243942</v>
      </c>
      <c r="L6299">
        <f t="shared" si="929"/>
        <v>-4.8499519603620062E-2</v>
      </c>
      <c r="M6299">
        <f t="shared" si="929"/>
        <v>7.97328902626941E-3</v>
      </c>
    </row>
    <row r="6300" spans="1:13">
      <c r="A6300" s="6">
        <f t="shared" si="927"/>
        <v>1886400</v>
      </c>
      <c r="B6300" s="7">
        <f t="shared" si="928"/>
        <v>43123.833333312999</v>
      </c>
      <c r="C6300">
        <f t="shared" si="921"/>
        <v>-9.4108313319134274E-2</v>
      </c>
      <c r="D6300">
        <f t="shared" si="922"/>
        <v>19.905891686680867</v>
      </c>
      <c r="E6300">
        <f t="shared" si="923"/>
        <v>2E-3</v>
      </c>
      <c r="F6300">
        <f t="shared" si="924"/>
        <v>6.6666666666666671E-3</v>
      </c>
      <c r="G6300">
        <f t="shared" si="925"/>
        <v>0.11931195125208005</v>
      </c>
      <c r="H6300">
        <f t="shared" si="926"/>
        <v>0</v>
      </c>
      <c r="I6300">
        <f t="shared" si="929"/>
        <v>-0.16706120496987359</v>
      </c>
      <c r="J6300">
        <f t="shared" si="929"/>
        <v>-0.35270904324213392</v>
      </c>
      <c r="K6300">
        <f t="shared" si="929"/>
        <v>-0.28494617945556017</v>
      </c>
      <c r="L6300">
        <f t="shared" si="929"/>
        <v>-5.2686285270919495E-2</v>
      </c>
      <c r="M6300">
        <f t="shared" si="929"/>
        <v>8.0719424998723921E-3</v>
      </c>
    </row>
    <row r="6301" spans="1:13">
      <c r="A6301" s="6">
        <f t="shared" si="927"/>
        <v>1886700</v>
      </c>
      <c r="B6301" s="7">
        <f t="shared" si="928"/>
        <v>43123.836805535218</v>
      </c>
      <c r="C6301">
        <f t="shared" si="921"/>
        <v>-3.729775971621957E-2</v>
      </c>
      <c r="D6301">
        <f t="shared" si="922"/>
        <v>19.962702240283779</v>
      </c>
      <c r="E6301">
        <f t="shared" si="923"/>
        <v>2E-3</v>
      </c>
      <c r="F6301">
        <f t="shared" si="924"/>
        <v>6.6666666666666671E-3</v>
      </c>
      <c r="G6301">
        <f t="shared" si="925"/>
        <v>0.11931195125208005</v>
      </c>
      <c r="H6301">
        <f t="shared" si="926"/>
        <v>0</v>
      </c>
      <c r="I6301">
        <f t="shared" si="929"/>
        <v>-0.11562710962860807</v>
      </c>
      <c r="J6301">
        <f t="shared" si="929"/>
        <v>-0.32928036807715283</v>
      </c>
      <c r="K6301">
        <f t="shared" si="929"/>
        <v>-0.28028135820437949</v>
      </c>
      <c r="L6301">
        <f t="shared" si="929"/>
        <v>-5.6702271331817364E-2</v>
      </c>
      <c r="M6301">
        <f t="shared" si="929"/>
        <v>8.1444312295399102E-3</v>
      </c>
    </row>
    <row r="6302" spans="1:13">
      <c r="A6302" s="6">
        <f t="shared" si="927"/>
        <v>1887000</v>
      </c>
      <c r="B6302" s="7">
        <f t="shared" si="928"/>
        <v>43123.840277757437</v>
      </c>
      <c r="C6302">
        <f t="shared" si="921"/>
        <v>1.9633692459981301E-2</v>
      </c>
      <c r="D6302">
        <f t="shared" si="922"/>
        <v>20.01963369245998</v>
      </c>
      <c r="E6302">
        <f t="shared" si="923"/>
        <v>2E-3</v>
      </c>
      <c r="F6302">
        <f t="shared" si="924"/>
        <v>6.6666666666666671E-3</v>
      </c>
      <c r="G6302">
        <f t="shared" si="925"/>
        <v>0.11931195125208005</v>
      </c>
      <c r="H6302">
        <f t="shared" si="926"/>
        <v>0</v>
      </c>
      <c r="I6302">
        <f t="shared" si="929"/>
        <v>-6.3818215567572306E-2</v>
      </c>
      <c r="J6302">
        <f t="shared" si="929"/>
        <v>-0.30478434926921999</v>
      </c>
      <c r="K6302">
        <f t="shared" si="929"/>
        <v>-0.2747080208224944</v>
      </c>
      <c r="L6302">
        <f t="shared" si="929"/>
        <v>-6.0534460195199313E-2</v>
      </c>
      <c r="M6302">
        <f t="shared" si="929"/>
        <v>8.1905202471648179E-3</v>
      </c>
    </row>
    <row r="6303" spans="1:13">
      <c r="A6303" s="6">
        <f t="shared" si="927"/>
        <v>1887300</v>
      </c>
      <c r="B6303" s="7">
        <f t="shared" si="928"/>
        <v>43123.843749979656</v>
      </c>
      <c r="C6303">
        <f t="shared" si="921"/>
        <v>7.6501503135357224E-2</v>
      </c>
      <c r="D6303">
        <f t="shared" si="922"/>
        <v>20.076501503135358</v>
      </c>
      <c r="E6303">
        <f t="shared" si="923"/>
        <v>2E-3</v>
      </c>
      <c r="F6303">
        <f t="shared" si="924"/>
        <v>6.6666666666666671E-3</v>
      </c>
      <c r="G6303">
        <f t="shared" si="925"/>
        <v>0.11931195125208005</v>
      </c>
      <c r="H6303">
        <f t="shared" si="926"/>
        <v>0</v>
      </c>
      <c r="I6303">
        <f t="shared" si="929"/>
        <v>-1.1802458379205493E-2</v>
      </c>
      <c r="J6303">
        <f t="shared" si="929"/>
        <v>-0.27930038927433176</v>
      </c>
      <c r="K6303">
        <f t="shared" si="929"/>
        <v>-0.26824423296700983</v>
      </c>
      <c r="L6303">
        <f t="shared" si="929"/>
        <v>-6.4170430038156839E-2</v>
      </c>
      <c r="M6303">
        <f t="shared" si="929"/>
        <v>8.2100601578098155E-3</v>
      </c>
    </row>
    <row r="6304" spans="1:13">
      <c r="A6304" s="6">
        <f t="shared" si="927"/>
        <v>1887600</v>
      </c>
      <c r="B6304" s="7">
        <f t="shared" si="928"/>
        <v>43123.847222201875</v>
      </c>
      <c r="C6304">
        <f t="shared" si="921"/>
        <v>0.13312133852594313</v>
      </c>
      <c r="D6304">
        <f t="shared" si="922"/>
        <v>20.133121338525942</v>
      </c>
      <c r="E6304">
        <f t="shared" si="923"/>
        <v>2E-3</v>
      </c>
      <c r="F6304">
        <f t="shared" si="924"/>
        <v>6.6666666666666671E-3</v>
      </c>
      <c r="G6304">
        <f t="shared" si="925"/>
        <v>0.11931195125208005</v>
      </c>
      <c r="H6304">
        <f t="shared" si="926"/>
        <v>0</v>
      </c>
      <c r="I6304">
        <f t="shared" si="929"/>
        <v>4.0251555808799966E-2</v>
      </c>
      <c r="J6304">
        <f t="shared" si="929"/>
        <v>-0.25291109290389918</v>
      </c>
      <c r="K6304">
        <f t="shared" si="929"/>
        <v>-0.26091094663976866</v>
      </c>
      <c r="L6304">
        <f t="shared" si="929"/>
        <v>-6.7598395070599018E-2</v>
      </c>
      <c r="M6304">
        <f t="shared" si="929"/>
        <v>8.2029876239623975E-3</v>
      </c>
    </row>
    <row r="6305" spans="1:13">
      <c r="A6305" s="6">
        <f t="shared" si="927"/>
        <v>1887900</v>
      </c>
      <c r="B6305" s="7">
        <f t="shared" si="928"/>
        <v>43123.850694424094</v>
      </c>
      <c r="C6305">
        <f t="shared" si="921"/>
        <v>0.18930966864560042</v>
      </c>
      <c r="D6305">
        <f t="shared" si="922"/>
        <v>20.189309668645599</v>
      </c>
      <c r="E6305">
        <f t="shared" si="923"/>
        <v>2E-3</v>
      </c>
      <c r="F6305">
        <f t="shared" si="924"/>
        <v>6.6666666666666671E-3</v>
      </c>
      <c r="G6305">
        <f t="shared" si="925"/>
        <v>0.11931195125208005</v>
      </c>
      <c r="H6305">
        <f t="shared" si="926"/>
        <v>0</v>
      </c>
      <c r="I6305">
        <f t="shared" si="929"/>
        <v>9.2175096860856398E-2</v>
      </c>
      <c r="J6305">
        <f t="shared" si="929"/>
        <v>-0.22570199956586548</v>
      </c>
      <c r="K6305">
        <f t="shared" si="929"/>
        <v>-0.25273193227261304</v>
      </c>
      <c r="L6305">
        <f t="shared" si="929"/>
        <v>-7.0807243738235187E-2</v>
      </c>
      <c r="M6305">
        <f t="shared" si="929"/>
        <v>8.1693255708400643E-3</v>
      </c>
    </row>
    <row r="6306" spans="1:13">
      <c r="A6306" s="6">
        <f t="shared" si="927"/>
        <v>1888200</v>
      </c>
      <c r="B6306" s="7">
        <f t="shared" si="928"/>
        <v>43123.854166646313</v>
      </c>
      <c r="C6306">
        <f t="shared" si="921"/>
        <v>0.24488436220822787</v>
      </c>
      <c r="D6306">
        <f t="shared" si="922"/>
        <v>20.244884362208229</v>
      </c>
      <c r="E6306">
        <f t="shared" si="923"/>
        <v>2E-3</v>
      </c>
      <c r="F6306">
        <f t="shared" si="924"/>
        <v>6.6666666666666671E-3</v>
      </c>
      <c r="G6306">
        <f t="shared" si="925"/>
        <v>0.11931195125208005</v>
      </c>
      <c r="H6306">
        <f t="shared" si="926"/>
        <v>0</v>
      </c>
      <c r="I6306">
        <f t="shared" si="929"/>
        <v>0.14379985756280383</v>
      </c>
      <c r="J6306">
        <f t="shared" si="929"/>
        <v>-0.19776130599348027</v>
      </c>
      <c r="K6306">
        <f t="shared" si="929"/>
        <v>-0.24373370167684902</v>
      </c>
      <c r="L6306">
        <f t="shared" si="929"/>
        <v>-7.3786574740056787E-2</v>
      </c>
      <c r="M6306">
        <f t="shared" si="929"/>
        <v>8.1091831120793118E-3</v>
      </c>
    </row>
    <row r="6307" spans="1:13">
      <c r="A6307" s="6">
        <f t="shared" si="927"/>
        <v>1888500</v>
      </c>
      <c r="B6307" s="7">
        <f t="shared" si="928"/>
        <v>43123.857638868532</v>
      </c>
      <c r="C6307">
        <f t="shared" si="921"/>
        <v>0.29966527699566237</v>
      </c>
      <c r="D6307">
        <f t="shared" si="922"/>
        <v>20.299665276995661</v>
      </c>
      <c r="E6307">
        <f t="shared" si="923"/>
        <v>2E-3</v>
      </c>
      <c r="F6307">
        <f t="shared" si="924"/>
        <v>6.6666666666666671E-3</v>
      </c>
      <c r="G6307">
        <f t="shared" si="925"/>
        <v>0.11931195125208005</v>
      </c>
      <c r="H6307">
        <f t="shared" si="926"/>
        <v>0</v>
      </c>
      <c r="I6307">
        <f t="shared" si="929"/>
        <v>0.19495849917989083</v>
      </c>
      <c r="J6307">
        <f t="shared" si="929"/>
        <v>-0.16917958036075223</v>
      </c>
      <c r="K6307">
        <f t="shared" si="929"/>
        <v>-0.23394542210676214</v>
      </c>
      <c r="L6307">
        <f t="shared" si="929"/>
        <v>-7.6526730743545726E-2</v>
      </c>
      <c r="M6307">
        <f t="shared" si="929"/>
        <v>8.0227551960501669E-3</v>
      </c>
    </row>
    <row r="6308" spans="1:13">
      <c r="A6308" s="6">
        <f t="shared" si="927"/>
        <v>1888800</v>
      </c>
      <c r="B6308" s="7">
        <f t="shared" si="928"/>
        <v>43123.861111090751</v>
      </c>
      <c r="C6308">
        <f t="shared" si="921"/>
        <v>0.35347484377863647</v>
      </c>
      <c r="D6308">
        <f t="shared" si="922"/>
        <v>20.353474843778635</v>
      </c>
      <c r="E6308">
        <f t="shared" si="923"/>
        <v>2E-3</v>
      </c>
      <c r="F6308">
        <f t="shared" si="924"/>
        <v>6.6666666666666671E-3</v>
      </c>
      <c r="G6308">
        <f t="shared" si="925"/>
        <v>0.11931195125208005</v>
      </c>
      <c r="H6308">
        <f t="shared" si="926"/>
        <v>0</v>
      </c>
      <c r="I6308">
        <f t="shared" si="929"/>
        <v>0.24548519387595252</v>
      </c>
      <c r="J6308">
        <f t="shared" si="929"/>
        <v>-0.14004946871076987</v>
      </c>
      <c r="K6308">
        <f t="shared" si="929"/>
        <v>-0.22339882171559589</v>
      </c>
      <c r="L6308">
        <f t="shared" si="929"/>
        <v>-7.901882968838074E-2</v>
      </c>
      <c r="M6308">
        <f t="shared" si="929"/>
        <v>7.9103219739421141E-3</v>
      </c>
    </row>
    <row r="6309" spans="1:13">
      <c r="A6309" s="6">
        <f t="shared" si="927"/>
        <v>1889100</v>
      </c>
      <c r="B6309" s="7">
        <f t="shared" si="928"/>
        <v>43123.86458331297</v>
      </c>
      <c r="C6309">
        <f t="shared" si="921"/>
        <v>0.40613864189752458</v>
      </c>
      <c r="D6309">
        <f t="shared" si="922"/>
        <v>20.406138641897524</v>
      </c>
      <c r="E6309">
        <f t="shared" si="923"/>
        <v>2E-3</v>
      </c>
      <c r="F6309">
        <f t="shared" si="924"/>
        <v>6.6666666666666671E-3</v>
      </c>
      <c r="G6309">
        <f t="shared" si="925"/>
        <v>0.11931195125208005</v>
      </c>
      <c r="H6309">
        <f t="shared" si="926"/>
        <v>0</v>
      </c>
      <c r="I6309">
        <f t="shared" si="929"/>
        <v>0.29521616223508812</v>
      </c>
      <c r="J6309">
        <f t="shared" si="929"/>
        <v>-0.11046539464871566</v>
      </c>
      <c r="K6309">
        <f t="shared" si="929"/>
        <v>-0.21212808671050656</v>
      </c>
      <c r="L6309">
        <f t="shared" si="929"/>
        <v>-8.1254793577138745E-2</v>
      </c>
      <c r="M6309">
        <f t="shared" si="929"/>
        <v>7.7722478916694452E-3</v>
      </c>
    </row>
    <row r="6310" spans="1:13">
      <c r="A6310" s="6">
        <f t="shared" si="927"/>
        <v>1889400</v>
      </c>
      <c r="B6310" s="7">
        <f t="shared" si="928"/>
        <v>43123.868055535189</v>
      </c>
      <c r="C6310">
        <f t="shared" si="921"/>
        <v>0.45748596463669927</v>
      </c>
      <c r="D6310">
        <f t="shared" si="922"/>
        <v>20.4574859646367</v>
      </c>
      <c r="E6310">
        <f t="shared" si="923"/>
        <v>2E-3</v>
      </c>
      <c r="F6310">
        <f t="shared" si="924"/>
        <v>6.6666666666666671E-3</v>
      </c>
      <c r="G6310">
        <f t="shared" si="925"/>
        <v>0.11931195125208005</v>
      </c>
      <c r="H6310">
        <f t="shared" si="926"/>
        <v>0</v>
      </c>
      <c r="I6310">
        <f t="shared" si="929"/>
        <v>0.34399020414304882</v>
      </c>
      <c r="J6310">
        <f t="shared" si="929"/>
        <v>-8.0523253273278181E-2</v>
      </c>
      <c r="K6310">
        <f t="shared" si="929"/>
        <v>-0.20016975053997443</v>
      </c>
      <c r="L6310">
        <f t="shared" si="929"/>
        <v>-8.3227374659650522E-2</v>
      </c>
      <c r="M6310">
        <f t="shared" si="929"/>
        <v>7.6089805085411671E-3</v>
      </c>
    </row>
    <row r="6311" spans="1:13">
      <c r="A6311" s="6">
        <f t="shared" si="927"/>
        <v>1889700</v>
      </c>
      <c r="B6311" s="7">
        <f t="shared" si="928"/>
        <v>43123.871527757408</v>
      </c>
      <c r="C6311">
        <f t="shared" si="921"/>
        <v>0.50735037256088666</v>
      </c>
      <c r="D6311">
        <f t="shared" si="922"/>
        <v>20.507350372560886</v>
      </c>
      <c r="E6311">
        <f t="shared" si="923"/>
        <v>2E-3</v>
      </c>
      <c r="F6311">
        <f t="shared" si="924"/>
        <v>6.6666666666666671E-3</v>
      </c>
      <c r="G6311">
        <f t="shared" si="925"/>
        <v>0.11931195125208005</v>
      </c>
      <c r="H6311">
        <f t="shared" si="926"/>
        <v>0</v>
      </c>
      <c r="I6311">
        <f t="shared" si="929"/>
        <v>0.39164922130847052</v>
      </c>
      <c r="J6311">
        <f t="shared" si="929"/>
        <v>-5.0320100338011244E-2</v>
      </c>
      <c r="K6311">
        <f t="shared" si="929"/>
        <v>-0.18756257547266045</v>
      </c>
      <c r="L6311">
        <f t="shared" si="929"/>
        <v>-8.493017892618214E-2</v>
      </c>
      <c r="M6311">
        <f t="shared" si="929"/>
        <v>7.421049046522455E-3</v>
      </c>
    </row>
    <row r="6312" spans="1:13">
      <c r="A6312" s="6">
        <f t="shared" si="927"/>
        <v>1890000</v>
      </c>
      <c r="B6312" s="7">
        <f t="shared" si="928"/>
        <v>43123.874999979627</v>
      </c>
      <c r="C6312">
        <f t="shared" si="921"/>
        <v>0.55557023301905717</v>
      </c>
      <c r="D6312">
        <f t="shared" si="922"/>
        <v>20.555570233019058</v>
      </c>
      <c r="E6312">
        <f t="shared" si="923"/>
        <v>2E-3</v>
      </c>
      <c r="F6312">
        <f t="shared" si="924"/>
        <v>6.6666666666666671E-3</v>
      </c>
      <c r="G6312">
        <f t="shared" si="925"/>
        <v>0.11931195125208005</v>
      </c>
      <c r="H6312">
        <f t="shared" si="926"/>
        <v>0</v>
      </c>
      <c r="I6312">
        <f t="shared" si="929"/>
        <v>0.43803872972942465</v>
      </c>
      <c r="J6312">
        <f t="shared" si="929"/>
        <v>-1.9953837650670794E-2</v>
      </c>
      <c r="K6312">
        <f t="shared" si="929"/>
        <v>-0.17434742695173394</v>
      </c>
      <c r="L6312">
        <f t="shared" si="929"/>
        <v>-8.6357686833251096E-2</v>
      </c>
      <c r="M6312">
        <f t="shared" si="929"/>
        <v>7.2090626747919814E-3</v>
      </c>
    </row>
    <row r="6313" spans="1:13">
      <c r="A6313" s="6">
        <f t="shared" si="927"/>
        <v>1890300</v>
      </c>
      <c r="B6313" s="7">
        <f t="shared" si="928"/>
        <v>43123.878472201846</v>
      </c>
      <c r="C6313">
        <f t="shared" si="921"/>
        <v>0.60198924406769072</v>
      </c>
      <c r="D6313">
        <f t="shared" si="922"/>
        <v>20.601989244067692</v>
      </c>
      <c r="E6313">
        <f t="shared" si="923"/>
        <v>2E-3</v>
      </c>
      <c r="F6313">
        <f t="shared" si="924"/>
        <v>6.6666666666666671E-3</v>
      </c>
      <c r="G6313">
        <f t="shared" si="925"/>
        <v>0.11931195125208005</v>
      </c>
      <c r="H6313">
        <f t="shared" si="926"/>
        <v>0</v>
      </c>
      <c r="I6313">
        <f t="shared" si="929"/>
        <v>0.48300836044473516</v>
      </c>
      <c r="J6313">
        <f t="shared" si="929"/>
        <v>1.0477104270065084E-2</v>
      </c>
      <c r="K6313">
        <f t="shared" si="929"/>
        <v>-0.16056714113180232</v>
      </c>
      <c r="L6313">
        <f t="shared" si="929"/>
        <v>-8.7505271194918952E-2</v>
      </c>
      <c r="M6313">
        <f t="shared" si="929"/>
        <v>6.9737085351536951E-3</v>
      </c>
    </row>
    <row r="6314" spans="1:13">
      <c r="A6314" s="6">
        <f t="shared" si="927"/>
        <v>1890600</v>
      </c>
      <c r="B6314" s="7">
        <f t="shared" si="928"/>
        <v>43123.881944424065</v>
      </c>
      <c r="C6314">
        <f t="shared" si="921"/>
        <v>0.64645694111437457</v>
      </c>
      <c r="D6314">
        <f t="shared" si="922"/>
        <v>20.646456941114373</v>
      </c>
      <c r="E6314">
        <f t="shared" si="923"/>
        <v>2E-3</v>
      </c>
      <c r="F6314">
        <f t="shared" si="924"/>
        <v>6.6666666666666671E-3</v>
      </c>
      <c r="G6314">
        <f t="shared" si="925"/>
        <v>0.11931195125208005</v>
      </c>
      <c r="H6314">
        <f t="shared" si="926"/>
        <v>0</v>
      </c>
      <c r="I6314">
        <f t="shared" si="929"/>
        <v>0.52641234694616246</v>
      </c>
      <c r="J6314">
        <f t="shared" si="929"/>
        <v>4.0874085251359715E-2</v>
      </c>
      <c r="K6314">
        <f t="shared" si="929"/>
        <v>-0.14626638602802366</v>
      </c>
      <c r="L6314">
        <f t="shared" si="929"/>
        <v>-8.8369212181543644E-2</v>
      </c>
      <c r="M6314">
        <f t="shared" si="929"/>
        <v>6.7157495147068891E-3</v>
      </c>
    </row>
    <row r="6315" spans="1:13">
      <c r="A6315" s="6">
        <f t="shared" si="927"/>
        <v>1890900</v>
      </c>
      <c r="B6315" s="7">
        <f t="shared" si="928"/>
        <v>43123.885416646284</v>
      </c>
      <c r="C6315">
        <f t="shared" si="921"/>
        <v>0.68882918464040221</v>
      </c>
      <c r="D6315">
        <f t="shared" si="922"/>
        <v>20.688829184640401</v>
      </c>
      <c r="E6315">
        <f t="shared" si="923"/>
        <v>2E-3</v>
      </c>
      <c r="F6315">
        <f t="shared" si="924"/>
        <v>6.6666666666666671E-3</v>
      </c>
      <c r="G6315">
        <f t="shared" si="925"/>
        <v>0.11931195125208005</v>
      </c>
      <c r="H6315">
        <f t="shared" si="926"/>
        <v>0</v>
      </c>
      <c r="I6315">
        <f t="shared" si="929"/>
        <v>0.56810999767242054</v>
      </c>
      <c r="J6315">
        <f t="shared" si="929"/>
        <v>7.1138575202836174E-2</v>
      </c>
      <c r="K6315">
        <f t="shared" si="929"/>
        <v>-0.13149151672723136</v>
      </c>
      <c r="L6315">
        <f t="shared" si="929"/>
        <v>-8.89467093774019E-2</v>
      </c>
      <c r="M6315">
        <f t="shared" si="929"/>
        <v>6.4360217729903966E-3</v>
      </c>
    </row>
    <row r="6316" spans="1:13">
      <c r="A6316" s="6">
        <f t="shared" si="927"/>
        <v>1891200</v>
      </c>
      <c r="B6316" s="7">
        <f t="shared" si="928"/>
        <v>43123.888888868503</v>
      </c>
      <c r="C6316">
        <f t="shared" si="921"/>
        <v>0.72896862742096835</v>
      </c>
      <c r="D6316">
        <f t="shared" si="922"/>
        <v>20.728968627420969</v>
      </c>
      <c r="E6316">
        <f t="shared" si="923"/>
        <v>2E-3</v>
      </c>
      <c r="F6316">
        <f t="shared" si="924"/>
        <v>6.6666666666666671E-3</v>
      </c>
      <c r="G6316">
        <f t="shared" si="925"/>
        <v>0.11931195125208005</v>
      </c>
      <c r="H6316">
        <f t="shared" si="926"/>
        <v>0</v>
      </c>
      <c r="I6316">
        <f t="shared" si="929"/>
        <v>0.60796615205301396</v>
      </c>
      <c r="J6316">
        <f t="shared" si="929"/>
        <v>0.10117247349636901</v>
      </c>
      <c r="K6316">
        <f t="shared" si="929"/>
        <v>-0.11629042513050158</v>
      </c>
      <c r="L6316">
        <f t="shared" si="929"/>
        <v>-8.9235890858078523E-2</v>
      </c>
      <c r="M6316">
        <f t="shared" si="929"/>
        <v>6.135432031617912E-3</v>
      </c>
    </row>
    <row r="6317" spans="1:13">
      <c r="A6317" s="6">
        <f t="shared" si="927"/>
        <v>1891500</v>
      </c>
      <c r="B6317" s="7">
        <f t="shared" si="928"/>
        <v>43123.892361090722</v>
      </c>
      <c r="C6317">
        <f t="shared" si="921"/>
        <v>0.76674515972815627</v>
      </c>
      <c r="D6317">
        <f t="shared" si="922"/>
        <v>20.766745159728156</v>
      </c>
      <c r="E6317">
        <f t="shared" si="923"/>
        <v>2E-3</v>
      </c>
      <c r="F6317">
        <f t="shared" si="924"/>
        <v>6.6666666666666671E-3</v>
      </c>
      <c r="G6317">
        <f t="shared" si="925"/>
        <v>0.11931195125208005</v>
      </c>
      <c r="H6317">
        <f t="shared" si="926"/>
        <v>0</v>
      </c>
      <c r="I6317">
        <f t="shared" si="929"/>
        <v>0.64585161862331308</v>
      </c>
      <c r="J6317">
        <f t="shared" si="929"/>
        <v>0.13087842695352678</v>
      </c>
      <c r="K6317">
        <f t="shared" si="929"/>
        <v>-0.10071238471436017</v>
      </c>
      <c r="L6317">
        <f t="shared" si="929"/>
        <v>-8.9235819258199706E-2</v>
      </c>
      <c r="M6317">
        <f t="shared" si="929"/>
        <v>5.8149546351929735E-3</v>
      </c>
    </row>
    <row r="6318" spans="1:13">
      <c r="A6318" s="6">
        <f t="shared" si="927"/>
        <v>1891800</v>
      </c>
      <c r="B6318" s="7">
        <f t="shared" si="928"/>
        <v>43123.895833312941</v>
      </c>
      <c r="C6318">
        <f t="shared" si="921"/>
        <v>0.80203633107441585</v>
      </c>
      <c r="D6318">
        <f t="shared" si="922"/>
        <v>20.802036331074415</v>
      </c>
      <c r="E6318">
        <f t="shared" si="923"/>
        <v>2E-3</v>
      </c>
      <c r="F6318">
        <f t="shared" si="924"/>
        <v>6.6666666666666671E-3</v>
      </c>
      <c r="G6318">
        <f t="shared" si="925"/>
        <v>0.11931195125208005</v>
      </c>
      <c r="H6318">
        <f t="shared" si="926"/>
        <v>0</v>
      </c>
      <c r="I6318">
        <f t="shared" si="929"/>
        <v>0.68164359379153028</v>
      </c>
      <c r="J6318">
        <f t="shared" si="929"/>
        <v>0.16016014541050097</v>
      </c>
      <c r="K6318">
        <f t="shared" si="929"/>
        <v>-8.4807890813543604E-2</v>
      </c>
      <c r="L6318">
        <f t="shared" si="929"/>
        <v>-8.8946494809852422E-2</v>
      </c>
      <c r="M6318">
        <f t="shared" si="929"/>
        <v>5.475628393025074E-3</v>
      </c>
    </row>
    <row r="6319" spans="1:13">
      <c r="A6319" s="6">
        <f t="shared" si="927"/>
        <v>1892100</v>
      </c>
      <c r="B6319" s="7">
        <f t="shared" si="928"/>
        <v>43123.89930553516</v>
      </c>
      <c r="C6319">
        <f t="shared" si="921"/>
        <v>0.8347277471288006</v>
      </c>
      <c r="D6319">
        <f t="shared" si="922"/>
        <v>20.834727747128802</v>
      </c>
      <c r="E6319">
        <f t="shared" si="923"/>
        <v>2E-3</v>
      </c>
      <c r="F6319">
        <f t="shared" si="924"/>
        <v>6.6666666666666671E-3</v>
      </c>
      <c r="G6319">
        <f t="shared" si="925"/>
        <v>0.11931195125208005</v>
      </c>
      <c r="H6319">
        <f t="shared" si="926"/>
        <v>0</v>
      </c>
      <c r="I6319">
        <f t="shared" si="929"/>
        <v>0.71522605989952481</v>
      </c>
      <c r="J6319">
        <f t="shared" si="929"/>
        <v>0.18892271383715376</v>
      </c>
      <c r="K6319">
        <f t="shared" si="929"/>
        <v>-6.8628496943265324E-2</v>
      </c>
      <c r="L6319">
        <f t="shared" si="929"/>
        <v>-8.8368855341832031E-2</v>
      </c>
      <c r="M6319">
        <f t="shared" si="929"/>
        <v>5.1185532118888204E-3</v>
      </c>
    </row>
    <row r="6320" spans="1:13">
      <c r="A6320" s="6">
        <f t="shared" si="927"/>
        <v>1892400</v>
      </c>
      <c r="B6320" s="7">
        <f t="shared" si="928"/>
        <v>43123.902777757379</v>
      </c>
      <c r="C6320">
        <f t="shared" si="921"/>
        <v>0.8647134405198339</v>
      </c>
      <c r="D6320">
        <f t="shared" si="922"/>
        <v>20.864713440519832</v>
      </c>
      <c r="E6320">
        <f t="shared" si="923"/>
        <v>2E-3</v>
      </c>
      <c r="F6320">
        <f t="shared" si="924"/>
        <v>6.6666666666666671E-3</v>
      </c>
      <c r="G6320">
        <f t="shared" si="925"/>
        <v>0.11931195125208005</v>
      </c>
      <c r="H6320">
        <f t="shared" si="926"/>
        <v>0</v>
      </c>
      <c r="I6320">
        <f t="shared" si="929"/>
        <v>0.74649016128759527</v>
      </c>
      <c r="J6320">
        <f t="shared" si="929"/>
        <v>0.21707289999882065</v>
      </c>
      <c r="K6320">
        <f t="shared" si="929"/>
        <v>-5.2226647691354454E-2</v>
      </c>
      <c r="L6320">
        <f t="shared" si="929"/>
        <v>-8.7504773239720904E-2</v>
      </c>
      <c r="M6320">
        <f t="shared" si="929"/>
        <v>4.7448865307370466E-3</v>
      </c>
    </row>
    <row r="6321" spans="1:13">
      <c r="A6321" s="6">
        <f t="shared" si="927"/>
        <v>1892700</v>
      </c>
      <c r="B6321" s="7">
        <f t="shared" si="928"/>
        <v>43123.906249979598</v>
      </c>
      <c r="C6321">
        <f t="shared" si="921"/>
        <v>0.89189621432253874</v>
      </c>
      <c r="D6321">
        <f t="shared" si="922"/>
        <v>20.891896214322539</v>
      </c>
      <c r="E6321">
        <f t="shared" si="923"/>
        <v>2E-3</v>
      </c>
      <c r="F6321">
        <f t="shared" si="924"/>
        <v>6.6666666666666671E-3</v>
      </c>
      <c r="G6321">
        <f t="shared" si="925"/>
        <v>0.11931195125208005</v>
      </c>
      <c r="H6321">
        <f t="shared" si="926"/>
        <v>0</v>
      </c>
      <c r="I6321">
        <f t="shared" si="929"/>
        <v>0.77533455714372712</v>
      </c>
      <c r="J6321">
        <f t="shared" si="929"/>
        <v>0.24451945666314082</v>
      </c>
      <c r="K6321">
        <f t="shared" si="929"/>
        <v>-3.5655508722194799E-2</v>
      </c>
      <c r="L6321">
        <f t="shared" si="929"/>
        <v>-8.6357049376660167E-2</v>
      </c>
      <c r="M6321">
        <f t="shared" si="929"/>
        <v>4.3558395689302113E-3</v>
      </c>
    </row>
    <row r="6322" spans="1:13">
      <c r="A6322" s="6">
        <f t="shared" si="927"/>
        <v>1893000</v>
      </c>
      <c r="B6322" s="7">
        <f t="shared" si="928"/>
        <v>43123.909722201817</v>
      </c>
      <c r="C6322">
        <f t="shared" si="921"/>
        <v>0.91618795711686984</v>
      </c>
      <c r="D6322">
        <f t="shared" si="922"/>
        <v>20.916187957116868</v>
      </c>
      <c r="E6322">
        <f t="shared" si="923"/>
        <v>2E-3</v>
      </c>
      <c r="F6322">
        <f t="shared" si="924"/>
        <v>6.6666666666666671E-3</v>
      </c>
      <c r="G6322">
        <f t="shared" si="925"/>
        <v>0.11931195125208005</v>
      </c>
      <c r="H6322">
        <f t="shared" si="926"/>
        <v>0</v>
      </c>
      <c r="I6322">
        <f t="shared" si="929"/>
        <v>0.80166574999420048</v>
      </c>
      <c r="J6322">
        <f t="shared" si="929"/>
        <v>0.27117341737287609</v>
      </c>
      <c r="K6322">
        <f t="shared" si="929"/>
        <v>-1.8968794443190603E-2</v>
      </c>
      <c r="L6322">
        <f t="shared" si="929"/>
        <v>-8.4929404034477726E-2</v>
      </c>
      <c r="M6322">
        <f t="shared" si="929"/>
        <v>3.9526734001365197E-3</v>
      </c>
    </row>
    <row r="6323" spans="1:13">
      <c r="A6323" s="6">
        <f t="shared" si="927"/>
        <v>1893300</v>
      </c>
      <c r="B6323" s="7">
        <f t="shared" si="928"/>
        <v>43123.913194424036</v>
      </c>
      <c r="C6323">
        <f t="shared" si="921"/>
        <v>0.93750992859594606</v>
      </c>
      <c r="D6323">
        <f t="shared" si="922"/>
        <v>20.937509928595947</v>
      </c>
      <c r="E6323">
        <f t="shared" si="923"/>
        <v>2E-3</v>
      </c>
      <c r="F6323">
        <f t="shared" si="924"/>
        <v>6.6666666666666671E-3</v>
      </c>
      <c r="G6323">
        <f t="shared" si="925"/>
        <v>0.11931195125208005</v>
      </c>
      <c r="H6323">
        <f t="shared" si="926"/>
        <v>0</v>
      </c>
      <c r="I6323">
        <f t="shared" si="929"/>
        <v>0.82539838877041771</v>
      </c>
      <c r="J6323">
        <f t="shared" si="929"/>
        <v>0.29694838482571451</v>
      </c>
      <c r="K6323">
        <f t="shared" si="929"/>
        <v>-2.2205938925098701E-3</v>
      </c>
      <c r="L6323">
        <f t="shared" si="929"/>
        <v>-8.3226464844600126E-2</v>
      </c>
      <c r="M6323">
        <f t="shared" si="929"/>
        <v>3.5366948646318513E-3</v>
      </c>
    </row>
    <row r="6324" spans="1:13">
      <c r="A6324" s="6">
        <f t="shared" si="927"/>
        <v>1893600</v>
      </c>
      <c r="B6324" s="7">
        <f t="shared" si="928"/>
        <v>43123.916666646255</v>
      </c>
      <c r="C6324">
        <f t="shared" si="921"/>
        <v>0.95579301479814449</v>
      </c>
      <c r="D6324">
        <f t="shared" si="922"/>
        <v>20.955793014798143</v>
      </c>
      <c r="E6324">
        <f t="shared" si="923"/>
        <v>2E-3</v>
      </c>
      <c r="F6324">
        <f t="shared" si="924"/>
        <v>6.6666666666666671E-3</v>
      </c>
      <c r="G6324">
        <f t="shared" si="925"/>
        <v>0.11931195125208005</v>
      </c>
      <c r="H6324">
        <f t="shared" si="926"/>
        <v>0</v>
      </c>
      <c r="I6324">
        <f t="shared" si="929"/>
        <v>0.84645554546939483</v>
      </c>
      <c r="J6324">
        <f t="shared" si="929"/>
        <v>0.32176081092606729</v>
      </c>
      <c r="K6324">
        <f t="shared" si="929"/>
        <v>1.4534804587366109E-2</v>
      </c>
      <c r="L6324">
        <f t="shared" si="929"/>
        <v>-8.1253751787856279E-2</v>
      </c>
      <c r="M6324">
        <f t="shared" si="929"/>
        <v>3.1092523332535236E-3</v>
      </c>
    </row>
    <row r="6325" spans="1:13">
      <c r="A6325" s="6">
        <f t="shared" si="927"/>
        <v>1893900</v>
      </c>
      <c r="B6325" s="7">
        <f t="shared" si="928"/>
        <v>43123.920138868474</v>
      </c>
      <c r="C6325">
        <f t="shared" si="921"/>
        <v>0.97097795213618887</v>
      </c>
      <c r="D6325">
        <f t="shared" si="922"/>
        <v>20.970977952136188</v>
      </c>
      <c r="E6325">
        <f t="shared" si="923"/>
        <v>2E-3</v>
      </c>
      <c r="F6325">
        <f t="shared" si="924"/>
        <v>6.6666666666666671E-3</v>
      </c>
      <c r="G6325">
        <f t="shared" si="925"/>
        <v>0.11931195125208005</v>
      </c>
      <c r="H6325">
        <f t="shared" si="926"/>
        <v>0</v>
      </c>
      <c r="I6325">
        <f t="shared" si="929"/>
        <v>0.86476896451162977</v>
      </c>
      <c r="J6325">
        <f t="shared" si="929"/>
        <v>0.34553026760159072</v>
      </c>
      <c r="K6325">
        <f t="shared" si="929"/>
        <v>3.1243089322293284E-2</v>
      </c>
      <c r="L6325">
        <f t="shared" si="929"/>
        <v>-7.9017659301767088E-2</v>
      </c>
      <c r="M6325">
        <f t="shared" si="929"/>
        <v>2.6717313367310754E-3</v>
      </c>
    </row>
    <row r="6326" spans="1:13">
      <c r="A6326" s="6">
        <f t="shared" si="927"/>
        <v>1894200</v>
      </c>
      <c r="B6326" s="7">
        <f t="shared" si="928"/>
        <v>43123.923611090693</v>
      </c>
      <c r="C6326">
        <f t="shared" si="921"/>
        <v>0.98301551949667121</v>
      </c>
      <c r="D6326">
        <f t="shared" si="922"/>
        <v>20.983015519496671</v>
      </c>
      <c r="E6326">
        <f t="shared" si="923"/>
        <v>2E-3</v>
      </c>
      <c r="F6326">
        <f t="shared" si="924"/>
        <v>6.6666666666666671E-3</v>
      </c>
      <c r="G6326">
        <f t="shared" si="925"/>
        <v>0.11931195125208005</v>
      </c>
      <c r="H6326">
        <f t="shared" si="926"/>
        <v>0</v>
      </c>
      <c r="I6326">
        <f t="shared" si="929"/>
        <v>0.88027928398765098</v>
      </c>
      <c r="J6326">
        <f t="shared" si="929"/>
        <v>0.36817970750617368</v>
      </c>
      <c r="K6326">
        <f t="shared" si="929"/>
        <v>4.7850101354644008E-2</v>
      </c>
      <c r="L6326">
        <f t="shared" si="929"/>
        <v>-7.6525435553342722E-2</v>
      </c>
      <c r="M6326">
        <f t="shared" si="929"/>
        <v>2.2255500745678109E-3</v>
      </c>
    </row>
    <row r="6327" spans="1:13">
      <c r="A6327" s="6">
        <f t="shared" si="927"/>
        <v>1894500</v>
      </c>
      <c r="B6327" s="7">
        <f t="shared" si="928"/>
        <v>43123.927083312912</v>
      </c>
      <c r="C6327">
        <f t="shared" si="921"/>
        <v>0.99186669778754466</v>
      </c>
      <c r="D6327">
        <f t="shared" si="922"/>
        <v>20.991866697787543</v>
      </c>
      <c r="E6327">
        <f t="shared" si="923"/>
        <v>2E-3</v>
      </c>
      <c r="F6327">
        <f t="shared" si="924"/>
        <v>6.6666666666666671E-3</v>
      </c>
      <c r="G6327">
        <f t="shared" si="925"/>
        <v>0.11931195125208005</v>
      </c>
      <c r="H6327">
        <f t="shared" si="926"/>
        <v>0</v>
      </c>
      <c r="I6327">
        <f t="shared" si="929"/>
        <v>0.89293622807634054</v>
      </c>
      <c r="J6327">
        <f t="shared" si="929"/>
        <v>0.38963571376463019</v>
      </c>
      <c r="K6327">
        <f t="shared" si="929"/>
        <v>6.4302009996563533E-2</v>
      </c>
      <c r="L6327">
        <f t="shared" si="929"/>
        <v>-7.3785158944550067E-2</v>
      </c>
      <c r="M6327">
        <f t="shared" si="929"/>
        <v>1.7721548180257337E-3</v>
      </c>
    </row>
    <row r="6328" spans="1:13">
      <c r="A6328" s="6">
        <f t="shared" si="927"/>
        <v>1894800</v>
      </c>
      <c r="B6328" s="7">
        <f t="shared" si="928"/>
        <v>43123.930555535131</v>
      </c>
      <c r="C6328">
        <f t="shared" si="921"/>
        <v>0.99750279641622608</v>
      </c>
      <c r="D6328">
        <f t="shared" si="922"/>
        <v>20.997502796416224</v>
      </c>
      <c r="E6328">
        <f t="shared" si="923"/>
        <v>2E-3</v>
      </c>
      <c r="F6328">
        <f t="shared" si="924"/>
        <v>6.6666666666666671E-3</v>
      </c>
      <c r="G6328">
        <f t="shared" si="925"/>
        <v>0.11931195125208005</v>
      </c>
      <c r="H6328">
        <f t="shared" si="926"/>
        <v>0</v>
      </c>
      <c r="I6328">
        <f t="shared" si="929"/>
        <v>0.90269877001106502</v>
      </c>
      <c r="J6328">
        <f t="shared" si="929"/>
        <v>0.40982873794920266</v>
      </c>
      <c r="K6328">
        <f t="shared" si="929"/>
        <v>8.0545487318993095E-2</v>
      </c>
      <c r="L6328">
        <f t="shared" si="929"/>
        <v>-7.0805711926645587E-2</v>
      </c>
      <c r="M6328">
        <f t="shared" si="929"/>
        <v>1.3130152221219264E-3</v>
      </c>
    </row>
    <row r="6329" spans="1:13">
      <c r="A6329" s="6">
        <f t="shared" si="927"/>
        <v>1895100</v>
      </c>
      <c r="B6329" s="7">
        <f t="shared" si="928"/>
        <v>43123.93402775735</v>
      </c>
      <c r="C6329">
        <f t="shared" si="921"/>
        <v>0.99990554628857575</v>
      </c>
      <c r="D6329">
        <f t="shared" si="922"/>
        <v>20.999905546288577</v>
      </c>
      <c r="E6329">
        <f t="shared" si="923"/>
        <v>2E-3</v>
      </c>
      <c r="F6329">
        <f t="shared" si="924"/>
        <v>6.6666666666666671E-3</v>
      </c>
      <c r="G6329">
        <f t="shared" si="925"/>
        <v>0.11931195125208005</v>
      </c>
      <c r="H6329">
        <f t="shared" si="926"/>
        <v>0</v>
      </c>
      <c r="I6329">
        <f t="shared" si="929"/>
        <v>0.90953526506567206</v>
      </c>
      <c r="J6329">
        <f t="shared" si="929"/>
        <v>0.4286933255169198</v>
      </c>
      <c r="K6329">
        <f t="shared" si="929"/>
        <v>9.6527881011178845E-2</v>
      </c>
      <c r="L6329">
        <f t="shared" si="929"/>
        <v>-6.7596752208206975E-2</v>
      </c>
      <c r="M6329">
        <f t="shared" si="929"/>
        <v>8.4961956182383282E-4</v>
      </c>
    </row>
    <row r="6330" spans="1:13">
      <c r="A6330" s="6">
        <f t="shared" si="927"/>
        <v>1895400</v>
      </c>
      <c r="B6330" s="7">
        <f t="shared" si="928"/>
        <v>43123.937499979569</v>
      </c>
      <c r="C6330">
        <f t="shared" si="921"/>
        <v>0.99906715902712295</v>
      </c>
      <c r="D6330">
        <f t="shared" si="922"/>
        <v>20.999067159027124</v>
      </c>
      <c r="E6330">
        <f t="shared" si="923"/>
        <v>2E-3</v>
      </c>
      <c r="F6330">
        <f t="shared" si="924"/>
        <v>6.6666666666666671E-3</v>
      </c>
      <c r="G6330">
        <f t="shared" si="925"/>
        <v>0.11931195125208005</v>
      </c>
      <c r="H6330">
        <f t="shared" si="926"/>
        <v>0</v>
      </c>
      <c r="I6330">
        <f t="shared" si="929"/>
        <v>0.91342355312908396</v>
      </c>
      <c r="J6330">
        <f t="shared" si="929"/>
        <v>0.44616832797683781</v>
      </c>
      <c r="K6330">
        <f t="shared" si="929"/>
        <v>0.11219738505019868</v>
      </c>
      <c r="L6330">
        <f t="shared" si="929"/>
        <v>-6.416868145020764E-2</v>
      </c>
      <c r="M6330">
        <f t="shared" si="929"/>
        <v>3.8346990788892246E-4</v>
      </c>
    </row>
    <row r="6331" spans="1:13">
      <c r="A6331" s="6">
        <f t="shared" si="927"/>
        <v>1895700</v>
      </c>
      <c r="B6331" s="7">
        <f t="shared" si="928"/>
        <v>43123.940972201788</v>
      </c>
      <c r="C6331">
        <f t="shared" si="921"/>
        <v>0.99499035221663501</v>
      </c>
      <c r="D6331">
        <f t="shared" si="922"/>
        <v>20.994990352216636</v>
      </c>
      <c r="E6331">
        <f t="shared" si="923"/>
        <v>2E-3</v>
      </c>
      <c r="F6331">
        <f t="shared" si="924"/>
        <v>6.6666666666666671E-3</v>
      </c>
      <c r="G6331">
        <f t="shared" si="925"/>
        <v>0.11931195125208005</v>
      </c>
      <c r="H6331">
        <f t="shared" si="926"/>
        <v>0</v>
      </c>
      <c r="I6331">
        <f t="shared" si="929"/>
        <v>0.91435103053600031</v>
      </c>
      <c r="J6331">
        <f t="shared" si="929"/>
        <v>0.46219710109929318</v>
      </c>
      <c r="K6331">
        <f t="shared" si="929"/>
        <v>0.12750320762715245</v>
      </c>
      <c r="L6331">
        <f t="shared" si="929"/>
        <v>-6.0532611549641631E-2</v>
      </c>
      <c r="M6331">
        <f t="shared" si="929"/>
        <v>-8.3922742009726042E-5</v>
      </c>
    </row>
    <row r="6332" spans="1:13">
      <c r="A6332" s="6">
        <f t="shared" si="927"/>
        <v>1896000</v>
      </c>
      <c r="B6332" s="7">
        <f t="shared" si="928"/>
        <v>43123.944444424007</v>
      </c>
      <c r="C6332">
        <f t="shared" si="921"/>
        <v>0.98768834059523403</v>
      </c>
      <c r="D6332">
        <f t="shared" si="922"/>
        <v>20.987688340595234</v>
      </c>
      <c r="E6332">
        <f t="shared" si="923"/>
        <v>2E-3</v>
      </c>
      <c r="F6332">
        <f t="shared" si="924"/>
        <v>6.6666666666666671E-3</v>
      </c>
      <c r="G6332">
        <f t="shared" si="925"/>
        <v>0.11931195125208005</v>
      </c>
      <c r="H6332">
        <f t="shared" si="926"/>
        <v>0</v>
      </c>
      <c r="I6332">
        <f t="shared" si="929"/>
        <v>0.91231469092099449</v>
      </c>
      <c r="J6332">
        <f t="shared" si="929"/>
        <v>0.47672768852503838</v>
      </c>
      <c r="K6332">
        <f t="shared" si="929"/>
        <v>0.14239573578599471</v>
      </c>
      <c r="L6332">
        <f t="shared" si="929"/>
        <v>-5.670032862092704E-2</v>
      </c>
      <c r="M6332">
        <f t="shared" si="929"/>
        <v>-5.5104336109855641E-4</v>
      </c>
    </row>
    <row r="6333" spans="1:13">
      <c r="A6333" s="6">
        <f t="shared" si="927"/>
        <v>1896300</v>
      </c>
      <c r="B6333" s="7">
        <f t="shared" si="928"/>
        <v>43123.947916646226</v>
      </c>
      <c r="C6333">
        <f t="shared" si="921"/>
        <v>0.97718479321957974</v>
      </c>
      <c r="D6333">
        <f t="shared" si="922"/>
        <v>20.977184793219578</v>
      </c>
      <c r="E6333">
        <f t="shared" si="923"/>
        <v>2E-3</v>
      </c>
      <c r="F6333">
        <f t="shared" si="924"/>
        <v>6.6666666666666671E-3</v>
      </c>
      <c r="G6333">
        <f t="shared" si="925"/>
        <v>0.11931195125208005</v>
      </c>
      <c r="H6333">
        <f t="shared" si="926"/>
        <v>0</v>
      </c>
      <c r="I6333">
        <f t="shared" si="929"/>
        <v>0.90732113496347455</v>
      </c>
      <c r="J6333">
        <f t="shared" si="929"/>
        <v>0.48971299017880282</v>
      </c>
      <c r="K6333">
        <f t="shared" si="929"/>
        <v>0.15682669624108841</v>
      </c>
      <c r="L6333">
        <f t="shared" si="929"/>
        <v>-5.268425479189158E-2</v>
      </c>
      <c r="M6333">
        <f t="shared" si="929"/>
        <v>-1.0163778043759948E-3</v>
      </c>
    </row>
    <row r="6334" spans="1:13">
      <c r="A6334" s="6">
        <f t="shared" si="927"/>
        <v>1896600</v>
      </c>
      <c r="B6334" s="7">
        <f t="shared" si="928"/>
        <v>43123.951388868445</v>
      </c>
      <c r="C6334">
        <f t="shared" si="921"/>
        <v>0.96351375674291995</v>
      </c>
      <c r="D6334">
        <f t="shared" si="922"/>
        <v>20.96351375674292</v>
      </c>
      <c r="E6334">
        <f t="shared" si="923"/>
        <v>2E-3</v>
      </c>
      <c r="F6334">
        <f t="shared" si="924"/>
        <v>6.6666666666666671E-3</v>
      </c>
      <c r="G6334">
        <f t="shared" si="925"/>
        <v>0.11931195125208005</v>
      </c>
      <c r="H6334">
        <f t="shared" si="926"/>
        <v>0</v>
      </c>
      <c r="I6334">
        <f t="shared" si="929"/>
        <v>0.89938654899193349</v>
      </c>
      <c r="J6334">
        <f t="shared" si="929"/>
        <v>0.50111091494156612</v>
      </c>
      <c r="K6334">
        <f t="shared" si="929"/>
        <v>0.17074931185238038</v>
      </c>
      <c r="L6334">
        <f t="shared" si="929"/>
        <v>-4.8497407938133265E-2</v>
      </c>
      <c r="M6334">
        <f t="shared" si="929"/>
        <v>-1.4784177166294763E-3</v>
      </c>
    </row>
    <row r="6335" spans="1:13">
      <c r="A6335" s="6">
        <f t="shared" si="927"/>
        <v>1896900</v>
      </c>
      <c r="B6335" s="7">
        <f t="shared" si="928"/>
        <v>43123.954861090664</v>
      </c>
      <c r="C6335">
        <f t="shared" si="921"/>
        <v>0.94671954505485711</v>
      </c>
      <c r="D6335">
        <f t="shared" si="922"/>
        <v>20.946719545054858</v>
      </c>
      <c r="E6335">
        <f t="shared" si="923"/>
        <v>2E-3</v>
      </c>
      <c r="F6335">
        <f t="shared" si="924"/>
        <v>6.6666666666666671E-3</v>
      </c>
      <c r="G6335">
        <f t="shared" si="925"/>
        <v>0.11931195125208005</v>
      </c>
      <c r="H6335">
        <f t="shared" si="926"/>
        <v>0</v>
      </c>
      <c r="I6335">
        <f t="shared" si="929"/>
        <v>0.88853665251691116</v>
      </c>
      <c r="J6335">
        <f t="shared" si="929"/>
        <v>0.51088451708645677</v>
      </c>
      <c r="K6335">
        <f t="shared" si="929"/>
        <v>0.18411845325076209</v>
      </c>
      <c r="L6335">
        <f t="shared" si="929"/>
        <v>-4.4153359486338924E-2</v>
      </c>
      <c r="M6335">
        <f t="shared" si="929"/>
        <v>-1.9356654216805564E-3</v>
      </c>
    </row>
    <row r="6336" spans="1:13">
      <c r="A6336" s="6">
        <f t="shared" si="927"/>
        <v>1897200</v>
      </c>
      <c r="B6336" s="7">
        <f t="shared" si="928"/>
        <v>43123.958333312883</v>
      </c>
      <c r="C6336">
        <f t="shared" si="921"/>
        <v>0.92685659564037015</v>
      </c>
      <c r="D6336">
        <f t="shared" si="922"/>
        <v>20.92685659564037</v>
      </c>
      <c r="E6336">
        <f t="shared" si="923"/>
        <v>2E-3</v>
      </c>
      <c r="F6336">
        <f t="shared" si="924"/>
        <v>6.6666666666666671E-3</v>
      </c>
      <c r="G6336">
        <f t="shared" si="925"/>
        <v>0.11931195125208005</v>
      </c>
      <c r="H6336">
        <f t="shared" si="926"/>
        <v>0</v>
      </c>
      <c r="I6336">
        <f t="shared" si="929"/>
        <v>0.87480661486265965</v>
      </c>
      <c r="J6336">
        <f t="shared" si="929"/>
        <v>0.51900211603627644</v>
      </c>
      <c r="K6336">
        <f t="shared" si="929"/>
        <v>0.19689078512240643</v>
      </c>
      <c r="L6336">
        <f t="shared" si="929"/>
        <v>-3.9666190423262727E-2</v>
      </c>
      <c r="M6336">
        <f t="shared" si="929"/>
        <v>-2.3866387770187384E-3</v>
      </c>
    </row>
    <row r="6337" spans="1:13">
      <c r="A6337" s="6">
        <f t="shared" si="927"/>
        <v>1897500</v>
      </c>
      <c r="B6337" s="7">
        <f t="shared" si="928"/>
        <v>43123.961805535102</v>
      </c>
      <c r="C6337">
        <f t="shared" si="921"/>
        <v>0.90398929312372034</v>
      </c>
      <c r="D6337">
        <f t="shared" si="922"/>
        <v>20.903989293123722</v>
      </c>
      <c r="E6337">
        <f t="shared" si="923"/>
        <v>2E-3</v>
      </c>
      <c r="F6337">
        <f t="shared" si="924"/>
        <v>6.6666666666666671E-3</v>
      </c>
      <c r="G6337">
        <f t="shared" si="925"/>
        <v>0.11931195125208005</v>
      </c>
      <c r="H6337">
        <f t="shared" si="926"/>
        <v>0</v>
      </c>
      <c r="I6337">
        <f t="shared" si="929"/>
        <v>0.85824094116771632</v>
      </c>
      <c r="J6337">
        <f t="shared" si="929"/>
        <v>0.52543739905431208</v>
      </c>
      <c r="K6337">
        <f t="shared" si="929"/>
        <v>0.20902490667776624</v>
      </c>
      <c r="L6337">
        <f t="shared" si="929"/>
        <v>-3.5050445652991896E-2</v>
      </c>
      <c r="M6337">
        <f t="shared" si="929"/>
        <v>-2.8298759780837129E-3</v>
      </c>
    </row>
    <row r="6338" spans="1:13">
      <c r="A6338" s="6">
        <f t="shared" si="927"/>
        <v>1897800</v>
      </c>
      <c r="B6338" s="7">
        <f t="shared" si="928"/>
        <v>43123.965277757321</v>
      </c>
      <c r="C6338">
        <f t="shared" si="921"/>
        <v>0.87819176056946135</v>
      </c>
      <c r="D6338">
        <f t="shared" si="922"/>
        <v>20.878191760569461</v>
      </c>
      <c r="E6338">
        <f t="shared" si="923"/>
        <v>2E-3</v>
      </c>
      <c r="F6338">
        <f t="shared" si="924"/>
        <v>6.6666666666666671E-3</v>
      </c>
      <c r="G6338">
        <f t="shared" si="925"/>
        <v>0.11931195125208005</v>
      </c>
      <c r="H6338">
        <f t="shared" si="926"/>
        <v>0</v>
      </c>
      <c r="I6338">
        <f t="shared" si="929"/>
        <v>0.838893328124105</v>
      </c>
      <c r="J6338">
        <f t="shared" si="929"/>
        <v>0.53016950653553141</v>
      </c>
      <c r="K6338">
        <f t="shared" si="929"/>
        <v>0.22048148584980953</v>
      </c>
      <c r="L6338">
        <f t="shared" si="929"/>
        <v>-3.0321086850491671E-2</v>
      </c>
      <c r="M6338">
        <f t="shared" si="929"/>
        <v>-3.2639402966192534E-3</v>
      </c>
    </row>
    <row r="6339" spans="1:13">
      <c r="A6339" s="6">
        <f t="shared" si="927"/>
        <v>1898100</v>
      </c>
      <c r="B6339" s="7">
        <f t="shared" si="928"/>
        <v>43123.96874997954</v>
      </c>
      <c r="C6339">
        <f t="shared" si="921"/>
        <v>0.84954761921665156</v>
      </c>
      <c r="D6339">
        <f t="shared" si="922"/>
        <v>20.849547619216651</v>
      </c>
      <c r="E6339">
        <f t="shared" si="923"/>
        <v>2E-3</v>
      </c>
      <c r="F6339">
        <f t="shared" si="924"/>
        <v>6.6666666666666671E-3</v>
      </c>
      <c r="G6339">
        <f t="shared" si="925"/>
        <v>0.11931195125208005</v>
      </c>
      <c r="H6339">
        <f t="shared" si="926"/>
        <v>0</v>
      </c>
      <c r="I6339">
        <f t="shared" si="929"/>
        <v>0.8168264899224994</v>
      </c>
      <c r="J6339">
        <f t="shared" si="929"/>
        <v>0.53318309962184385</v>
      </c>
      <c r="K6339">
        <f t="shared" si="929"/>
        <v>0.23122338678673637</v>
      </c>
      <c r="L6339">
        <f t="shared" si="929"/>
        <v>-2.5493443964166446E-2</v>
      </c>
      <c r="M6339">
        <f t="shared" si="929"/>
        <v>-3.6874247377482058E-3</v>
      </c>
    </row>
    <row r="6340" spans="1:13">
      <c r="A6340" s="6">
        <f t="shared" si="927"/>
        <v>1898400</v>
      </c>
      <c r="B6340" s="7">
        <f t="shared" si="928"/>
        <v>43123.972222201759</v>
      </c>
      <c r="C6340">
        <f t="shared" si="921"/>
        <v>0.81814971742540066</v>
      </c>
      <c r="D6340">
        <f t="shared" si="922"/>
        <v>20.818149717425399</v>
      </c>
      <c r="E6340">
        <f t="shared" si="923"/>
        <v>2E-3</v>
      </c>
      <c r="F6340">
        <f t="shared" si="924"/>
        <v>6.6666666666666671E-3</v>
      </c>
      <c r="G6340">
        <f t="shared" si="925"/>
        <v>0.11931195125208005</v>
      </c>
      <c r="H6340">
        <f t="shared" si="926"/>
        <v>0</v>
      </c>
      <c r="I6340">
        <f t="shared" si="929"/>
        <v>0.7921119549677702</v>
      </c>
      <c r="J6340">
        <f t="shared" si="929"/>
        <v>0.53446840992212985</v>
      </c>
      <c r="K6340">
        <f t="shared" si="929"/>
        <v>0.24121579022571421</v>
      </c>
      <c r="L6340">
        <f t="shared" si="929"/>
        <v>-2.0583165524710595E-2</v>
      </c>
      <c r="M6340">
        <f t="shared" si="929"/>
        <v>-4.098956600665748E-3</v>
      </c>
    </row>
    <row r="6341" spans="1:13">
      <c r="A6341" s="6">
        <f t="shared" si="927"/>
        <v>1898700</v>
      </c>
      <c r="B6341" s="7">
        <f t="shared" si="928"/>
        <v>43123.975694423978</v>
      </c>
      <c r="C6341">
        <f t="shared" si="921"/>
        <v>0.78409982971404613</v>
      </c>
      <c r="D6341">
        <f t="shared" si="922"/>
        <v>20.784099829714044</v>
      </c>
      <c r="E6341">
        <f t="shared" si="923"/>
        <v>2E-3</v>
      </c>
      <c r="F6341">
        <f t="shared" si="924"/>
        <v>6.6666666666666671E-3</v>
      </c>
      <c r="G6341">
        <f t="shared" si="925"/>
        <v>0.11931195125208005</v>
      </c>
      <c r="H6341">
        <f t="shared" si="926"/>
        <v>0</v>
      </c>
      <c r="I6341">
        <f t="shared" ref="I6341:M6391" si="930">$B$1*EXP(-$G6341*I$10)*SIN($B$2*$A6341+$B$3-$G6341*I$10-$H6341)/SQRT((1+$G6341*$B$7)^2+($G6341*$B$7)^2)</f>
        <v>0.76482983402361326</v>
      </c>
      <c r="J6341">
        <f t="shared" si="930"/>
        <v>0.53402127117593046</v>
      </c>
      <c r="K6341">
        <f t="shared" si="930"/>
        <v>0.25042630635758328</v>
      </c>
      <c r="L6341">
        <f t="shared" si="930"/>
        <v>-1.5606167921263792E-2</v>
      </c>
      <c r="M6341">
        <f t="shared" si="930"/>
        <v>-4.497201928172846E-3</v>
      </c>
    </row>
    <row r="6342" spans="1:13">
      <c r="A6342" s="6">
        <f t="shared" si="927"/>
        <v>1899000</v>
      </c>
      <c r="B6342" s="7">
        <f t="shared" si="928"/>
        <v>43123.979166646197</v>
      </c>
      <c r="C6342">
        <f t="shared" si="921"/>
        <v>0.74750832686301105</v>
      </c>
      <c r="D6342">
        <f t="shared" si="922"/>
        <v>20.747508326863009</v>
      </c>
      <c r="E6342">
        <f t="shared" si="923"/>
        <v>2E-3</v>
      </c>
      <c r="F6342">
        <f t="shared" si="924"/>
        <v>6.6666666666666671E-3</v>
      </c>
      <c r="G6342">
        <f t="shared" si="925"/>
        <v>0.11931195125208005</v>
      </c>
      <c r="H6342">
        <f t="shared" si="926"/>
        <v>0</v>
      </c>
      <c r="I6342">
        <f t="shared" si="930"/>
        <v>0.73506856053820058</v>
      </c>
      <c r="J6342">
        <f t="shared" si="930"/>
        <v>0.53184313275813666</v>
      </c>
      <c r="K6342">
        <f t="shared" si="930"/>
        <v>0.25882507981652658</v>
      </c>
      <c r="L6342">
        <f t="shared" si="930"/>
        <v>-1.0578583809367485E-2</v>
      </c>
      <c r="M6342">
        <f t="shared" si="930"/>
        <v>-4.8808698306204166E-3</v>
      </c>
    </row>
    <row r="6343" spans="1:13">
      <c r="A6343" s="6">
        <f t="shared" si="927"/>
        <v>1899300</v>
      </c>
      <c r="B6343" s="7">
        <f t="shared" si="928"/>
        <v>43123.982638868416</v>
      </c>
      <c r="C6343">
        <f t="shared" si="921"/>
        <v>0.70849381815409462</v>
      </c>
      <c r="D6343">
        <f t="shared" si="922"/>
        <v>20.708493818154096</v>
      </c>
      <c r="E6343">
        <f t="shared" si="923"/>
        <v>2E-3</v>
      </c>
      <c r="F6343">
        <f t="shared" si="924"/>
        <v>6.6666666666666671E-3</v>
      </c>
      <c r="G6343">
        <f t="shared" si="925"/>
        <v>0.11931195125208005</v>
      </c>
      <c r="H6343">
        <f t="shared" si="926"/>
        <v>0</v>
      </c>
      <c r="I6343">
        <f t="shared" si="930"/>
        <v>0.70292460399210865</v>
      </c>
      <c r="J6343">
        <f t="shared" si="930"/>
        <v>0.52794105498093447</v>
      </c>
      <c r="K6343">
        <f t="shared" si="930"/>
        <v>0.26638488645457897</v>
      </c>
      <c r="L6343">
        <f t="shared" si="930"/>
        <v>-5.5167098178622257E-3</v>
      </c>
      <c r="M6343">
        <f t="shared" si="930"/>
        <v>-5.2487166702562277E-3</v>
      </c>
    </row>
    <row r="6344" spans="1:13">
      <c r="A6344" s="6">
        <f t="shared" si="927"/>
        <v>1899600</v>
      </c>
      <c r="B6344" s="7">
        <f t="shared" si="928"/>
        <v>43123.986111090635</v>
      </c>
      <c r="C6344">
        <f t="shared" si="921"/>
        <v>0.66718276690508238</v>
      </c>
      <c r="D6344">
        <f t="shared" si="922"/>
        <v>20.667182766905082</v>
      </c>
      <c r="E6344">
        <f t="shared" si="923"/>
        <v>2E-3</v>
      </c>
      <c r="F6344">
        <f t="shared" si="924"/>
        <v>6.6666666666666671E-3</v>
      </c>
      <c r="G6344">
        <f t="shared" si="925"/>
        <v>0.11931195125208005</v>
      </c>
      <c r="H6344">
        <f t="shared" si="926"/>
        <v>0</v>
      </c>
      <c r="I6344">
        <f t="shared" si="930"/>
        <v>0.66850215719786044</v>
      </c>
      <c r="J6344">
        <f t="shared" si="930"/>
        <v>0.52232768620818359</v>
      </c>
      <c r="K6344">
        <f t="shared" si="930"/>
        <v>0.27308122158717807</v>
      </c>
      <c r="L6344">
        <f t="shared" si="930"/>
        <v>-4.369537242739092E-4</v>
      </c>
      <c r="M6344">
        <f t="shared" si="930"/>
        <v>-5.5995500924071904E-3</v>
      </c>
    </row>
    <row r="6345" spans="1:13">
      <c r="A6345" s="6">
        <f t="shared" si="927"/>
        <v>1899900</v>
      </c>
      <c r="B6345" s="7">
        <f t="shared" si="928"/>
        <v>43123.989583312854</v>
      </c>
      <c r="C6345">
        <f t="shared" si="921"/>
        <v>0.62370908054630569</v>
      </c>
      <c r="D6345">
        <f t="shared" si="922"/>
        <v>20.623709080546305</v>
      </c>
      <c r="E6345">
        <f t="shared" si="923"/>
        <v>2E-3</v>
      </c>
      <c r="F6345">
        <f t="shared" si="924"/>
        <v>6.6666666666666671E-3</v>
      </c>
      <c r="G6345">
        <f t="shared" si="925"/>
        <v>0.11931195125208005</v>
      </c>
      <c r="H6345">
        <f t="shared" si="926"/>
        <v>0</v>
      </c>
      <c r="I6345">
        <f t="shared" si="930"/>
        <v>0.63191279856502292</v>
      </c>
      <c r="J6345">
        <f t="shared" si="930"/>
        <v>0.51502122185648691</v>
      </c>
      <c r="K6345">
        <f t="shared" si="930"/>
        <v>0.2788923794236649</v>
      </c>
      <c r="L6345">
        <f t="shared" si="930"/>
        <v>4.6442187300364335E-3</v>
      </c>
      <c r="M6345">
        <f t="shared" si="930"/>
        <v>-5.9322328904272276E-3</v>
      </c>
    </row>
    <row r="6346" spans="1:13">
      <c r="A6346" s="6">
        <f t="shared" si="927"/>
        <v>1900200</v>
      </c>
      <c r="B6346" s="7">
        <f t="shared" si="928"/>
        <v>43123.993055535073</v>
      </c>
      <c r="C6346">
        <f t="shared" si="921"/>
        <v>0.5782136765671454</v>
      </c>
      <c r="D6346">
        <f t="shared" si="922"/>
        <v>20.578213676567145</v>
      </c>
      <c r="E6346">
        <f t="shared" si="923"/>
        <v>2E-3</v>
      </c>
      <c r="F6346">
        <f t="shared" si="924"/>
        <v>6.6666666666666671E-3</v>
      </c>
      <c r="G6346">
        <f t="shared" si="925"/>
        <v>0.11931195125208005</v>
      </c>
      <c r="H6346">
        <f t="shared" si="926"/>
        <v>0</v>
      </c>
      <c r="I6346">
        <f t="shared" si="930"/>
        <v>0.59327513042499347</v>
      </c>
      <c r="J6346">
        <f t="shared" si="930"/>
        <v>0.50604534541576507</v>
      </c>
      <c r="K6346">
        <f t="shared" si="930"/>
        <v>0.2837995234254041</v>
      </c>
      <c r="L6346">
        <f t="shared" si="930"/>
        <v>9.7103372126598371E-3</v>
      </c>
      <c r="M6346">
        <f t="shared" si="930"/>
        <v>-6.2456866918896214E-3</v>
      </c>
    </row>
    <row r="6347" spans="1:13">
      <c r="A6347" s="6">
        <f t="shared" si="927"/>
        <v>1900500</v>
      </c>
      <c r="B6347" s="7">
        <f t="shared" si="928"/>
        <v>43123.996527757292</v>
      </c>
      <c r="C6347">
        <f t="shared" si="921"/>
        <v>0.53084402574006562</v>
      </c>
      <c r="D6347">
        <f t="shared" si="922"/>
        <v>20.530844025740066</v>
      </c>
      <c r="E6347">
        <f t="shared" si="923"/>
        <v>2E-3</v>
      </c>
      <c r="F6347">
        <f t="shared" si="924"/>
        <v>6.6666666666666671E-3</v>
      </c>
      <c r="G6347">
        <f t="shared" si="925"/>
        <v>0.11931195125208005</v>
      </c>
      <c r="H6347">
        <f t="shared" si="926"/>
        <v>0</v>
      </c>
      <c r="I6347">
        <f t="shared" si="930"/>
        <v>0.55271439458833982</v>
      </c>
      <c r="J6347">
        <f t="shared" si="930"/>
        <v>0.49542915168058116</v>
      </c>
      <c r="K6347">
        <f t="shared" si="930"/>
        <v>0.28778674736334486</v>
      </c>
      <c r="L6347">
        <f t="shared" si="930"/>
        <v>1.4744980187777998E-2</v>
      </c>
      <c r="M6347">
        <f t="shared" si="930"/>
        <v>-6.5388954540694299E-3</v>
      </c>
    </row>
    <row r="6348" spans="1:13">
      <c r="A6348" s="6">
        <f t="shared" si="927"/>
        <v>1900800</v>
      </c>
      <c r="B6348" s="7">
        <f t="shared" si="928"/>
        <v>43123.999999979511</v>
      </c>
      <c r="C6348">
        <f t="shared" si="921"/>
        <v>0.48175367410227615</v>
      </c>
      <c r="D6348">
        <f t="shared" si="922"/>
        <v>20.481753674102276</v>
      </c>
      <c r="E6348">
        <f t="shared" si="923"/>
        <v>2E-3</v>
      </c>
      <c r="F6348">
        <f t="shared" si="924"/>
        <v>6.6666666666666671E-3</v>
      </c>
      <c r="G6348">
        <f t="shared" si="925"/>
        <v>0.11931195125208005</v>
      </c>
      <c r="H6348">
        <f t="shared" si="926"/>
        <v>0</v>
      </c>
      <c r="I6348">
        <f t="shared" si="930"/>
        <v>0.51036206638040804</v>
      </c>
      <c r="J6348">
        <f t="shared" si="930"/>
        <v>0.48320705244097012</v>
      </c>
      <c r="K6348">
        <f t="shared" si="930"/>
        <v>0.29084112687717523</v>
      </c>
      <c r="L6348">
        <f t="shared" si="930"/>
        <v>1.9731828145660588E-2</v>
      </c>
      <c r="M6348">
        <f t="shared" si="930"/>
        <v>-6.8109087573895227E-3</v>
      </c>
    </row>
    <row r="6349" spans="1:13">
      <c r="A6349" s="6">
        <f t="shared" si="927"/>
        <v>1901100</v>
      </c>
      <c r="B6349" s="7">
        <f t="shared" si="928"/>
        <v>43124.00347220173</v>
      </c>
      <c r="C6349">
        <f t="shared" ref="C6349:C6412" si="931">$B$1*SIN($B$2*A6349+$B$3)</f>
        <v>0.43110174524524203</v>
      </c>
      <c r="D6349">
        <f t="shared" ref="D6349:D6412" si="932">C6349-$B$9</f>
        <v>20.431101745245243</v>
      </c>
      <c r="E6349">
        <f t="shared" ref="E6349:E6412" si="933">$B$5*20</f>
        <v>2E-3</v>
      </c>
      <c r="F6349">
        <f t="shared" ref="F6349:F6412" si="934">E6349/$B$4</f>
        <v>6.6666666666666671E-3</v>
      </c>
      <c r="G6349">
        <f t="shared" ref="G6349:G6412" si="935">SQRT($B$2/(2*F6349))</f>
        <v>0.11931195125208005</v>
      </c>
      <c r="H6349">
        <f t="shared" ref="H6349:H6412" si="936">ATAN(G6349*$B$7/(1+G6349*$B$7))</f>
        <v>0</v>
      </c>
      <c r="I6349">
        <f t="shared" si="930"/>
        <v>0.46635542847175337</v>
      </c>
      <c r="J6349">
        <f t="shared" si="930"/>
        <v>0.46941866493863588</v>
      </c>
      <c r="K6349">
        <f t="shared" si="930"/>
        <v>0.2929527613688796</v>
      </c>
      <c r="L6349">
        <f t="shared" si="930"/>
        <v>2.4654716501400584E-2</v>
      </c>
      <c r="M6349">
        <f t="shared" si="930"/>
        <v>-7.0608448861499964E-3</v>
      </c>
    </row>
    <row r="6350" spans="1:13">
      <c r="A6350" s="6">
        <f t="shared" ref="A6350:A6413" si="937">A6349+300</f>
        <v>1901400</v>
      </c>
      <c r="B6350" s="7">
        <f t="shared" ref="B6350:B6413" si="938">B6349+300/86400</f>
        <v>43124.006944423949</v>
      </c>
      <c r="C6350">
        <f t="shared" si="931"/>
        <v>0.37905242452444943</v>
      </c>
      <c r="D6350">
        <f t="shared" si="932"/>
        <v>20.379052424524449</v>
      </c>
      <c r="E6350">
        <f t="shared" si="933"/>
        <v>2E-3</v>
      </c>
      <c r="F6350">
        <f t="shared" si="934"/>
        <v>6.6666666666666671E-3</v>
      </c>
      <c r="G6350">
        <f t="shared" si="935"/>
        <v>0.11931195125208005</v>
      </c>
      <c r="H6350">
        <f t="shared" si="936"/>
        <v>0</v>
      </c>
      <c r="I6350">
        <f t="shared" si="930"/>
        <v>0.42083712588403349</v>
      </c>
      <c r="J6350">
        <f t="shared" si="930"/>
        <v>0.45410868344988387</v>
      </c>
      <c r="K6350">
        <f t="shared" si="930"/>
        <v>0.2941148060949817</v>
      </c>
      <c r="L6350">
        <f t="shared" si="930"/>
        <v>2.9497687991515059E-2</v>
      </c>
      <c r="M6350">
        <f t="shared" si="930"/>
        <v>-7.2878936865605985E-3</v>
      </c>
    </row>
    <row r="6351" spans="1:13">
      <c r="A6351" s="6">
        <f t="shared" si="937"/>
        <v>1901700</v>
      </c>
      <c r="B6351" s="7">
        <f t="shared" si="938"/>
        <v>43124.010416646168</v>
      </c>
      <c r="C6351">
        <f t="shared" si="931"/>
        <v>0.32577442686172264</v>
      </c>
      <c r="D6351">
        <f t="shared" si="932"/>
        <v>20.325774426861724</v>
      </c>
      <c r="E6351">
        <f t="shared" si="933"/>
        <v>2E-3</v>
      </c>
      <c r="F6351">
        <f t="shared" si="934"/>
        <v>6.6666666666666671E-3</v>
      </c>
      <c r="G6351">
        <f t="shared" si="935"/>
        <v>0.11931195125208005</v>
      </c>
      <c r="H6351">
        <f t="shared" si="936"/>
        <v>0</v>
      </c>
      <c r="I6351">
        <f t="shared" si="930"/>
        <v>0.37395470361411481</v>
      </c>
      <c r="J6351">
        <f t="shared" si="930"/>
        <v>0.43732673441160569</v>
      </c>
      <c r="K6351">
        <f t="shared" si="930"/>
        <v>0.294323494353392</v>
      </c>
      <c r="L6351">
        <f t="shared" si="930"/>
        <v>3.4245044398524209E-2</v>
      </c>
      <c r="M6351">
        <f t="shared" si="930"/>
        <v>-7.4913191928088841E-3</v>
      </c>
    </row>
    <row r="6352" spans="1:13">
      <c r="A6352" s="6">
        <f t="shared" si="937"/>
        <v>1902000</v>
      </c>
      <c r="B6352" s="7">
        <f t="shared" si="938"/>
        <v>43124.013888868387</v>
      </c>
      <c r="C6352">
        <f t="shared" si="931"/>
        <v>0.27144044986568255</v>
      </c>
      <c r="D6352">
        <f t="shared" si="932"/>
        <v>20.271440449865683</v>
      </c>
      <c r="E6352">
        <f t="shared" si="933"/>
        <v>2E-3</v>
      </c>
      <c r="F6352">
        <f t="shared" si="934"/>
        <v>6.6666666666666671E-3</v>
      </c>
      <c r="G6352">
        <f t="shared" si="935"/>
        <v>0.11931195125208005</v>
      </c>
      <c r="H6352">
        <f t="shared" si="936"/>
        <v>0</v>
      </c>
      <c r="I6352">
        <f t="shared" si="930"/>
        <v>0.32586012837560413</v>
      </c>
      <c r="J6352">
        <f t="shared" si="930"/>
        <v>0.41912721556008958</v>
      </c>
      <c r="K6352">
        <f t="shared" si="930"/>
        <v>0.29357814969295176</v>
      </c>
      <c r="L6352">
        <f t="shared" si="930"/>
        <v>3.8881397435804189E-2</v>
      </c>
      <c r="M6352">
        <f t="shared" si="930"/>
        <v>-7.670462012650303E-3</v>
      </c>
    </row>
    <row r="6353" spans="1:13">
      <c r="A6353" s="6">
        <f t="shared" si="937"/>
        <v>1902300</v>
      </c>
      <c r="B6353" s="7">
        <f t="shared" si="938"/>
        <v>43124.017361090606</v>
      </c>
      <c r="C6353">
        <f t="shared" si="931"/>
        <v>0.21622661404203383</v>
      </c>
      <c r="D6353">
        <f t="shared" si="932"/>
        <v>20.216226614042032</v>
      </c>
      <c r="E6353">
        <f t="shared" si="933"/>
        <v>2E-3</v>
      </c>
      <c r="F6353">
        <f t="shared" si="934"/>
        <v>6.6666666666666671E-3</v>
      </c>
      <c r="G6353">
        <f t="shared" si="935"/>
        <v>0.11931195125208005</v>
      </c>
      <c r="H6353">
        <f t="shared" si="936"/>
        <v>0</v>
      </c>
      <c r="I6353">
        <f t="shared" si="930"/>
        <v>0.27670929600718214</v>
      </c>
      <c r="J6353">
        <f t="shared" si="930"/>
        <v>0.39956911960378294</v>
      </c>
      <c r="K6353">
        <f t="shared" si="930"/>
        <v>0.29188118810611696</v>
      </c>
      <c r="L6353">
        <f t="shared" si="930"/>
        <v>4.3391718627865158E-2</v>
      </c>
      <c r="M6353">
        <f t="shared" si="930"/>
        <v>-7.82474146479171E-3</v>
      </c>
    </row>
    <row r="6354" spans="1:13">
      <c r="A6354" s="6">
        <f t="shared" si="937"/>
        <v>1902600</v>
      </c>
      <c r="B6354" s="7">
        <f t="shared" si="938"/>
        <v>43124.020833312825</v>
      </c>
      <c r="C6354">
        <f t="shared" si="931"/>
        <v>0.16031189190903908</v>
      </c>
      <c r="D6354">
        <f t="shared" si="932"/>
        <v>20.160311891909039</v>
      </c>
      <c r="E6354">
        <f t="shared" si="933"/>
        <v>2E-3</v>
      </c>
      <c r="F6354">
        <f t="shared" si="934"/>
        <v>6.6666666666666671E-3</v>
      </c>
      <c r="G6354">
        <f t="shared" si="935"/>
        <v>0.11931195125208005</v>
      </c>
      <c r="H6354">
        <f t="shared" si="936"/>
        <v>0</v>
      </c>
      <c r="I6354">
        <f t="shared" si="930"/>
        <v>0.22666152614517693</v>
      </c>
      <c r="J6354">
        <f t="shared" si="930"/>
        <v>0.37871584300180855</v>
      </c>
      <c r="K6354">
        <f t="shared" si="930"/>
        <v>0.28923811019765694</v>
      </c>
      <c r="L6354">
        <f t="shared" si="930"/>
        <v>4.7761388024293257E-2</v>
      </c>
      <c r="M6354">
        <f t="shared" si="930"/>
        <v>-7.9536574611364947E-3</v>
      </c>
    </row>
    <row r="6355" spans="1:13">
      <c r="A6355" s="6">
        <f t="shared" si="937"/>
        <v>1902900</v>
      </c>
      <c r="B6355" s="7">
        <f t="shared" si="938"/>
        <v>43124.024305535044</v>
      </c>
      <c r="C6355">
        <f t="shared" si="931"/>
        <v>0.10387752786802484</v>
      </c>
      <c r="D6355">
        <f t="shared" si="932"/>
        <v>20.103877527868026</v>
      </c>
      <c r="E6355">
        <f t="shared" si="933"/>
        <v>2E-3</v>
      </c>
      <c r="F6355">
        <f t="shared" si="934"/>
        <v>6.6666666666666671E-3</v>
      </c>
      <c r="G6355">
        <f t="shared" si="935"/>
        <v>0.11931195125208005</v>
      </c>
      <c r="H6355">
        <f t="shared" si="936"/>
        <v>0</v>
      </c>
      <c r="I6355">
        <f t="shared" si="930"/>
        <v>0.17587904579779562</v>
      </c>
      <c r="J6355">
        <f t="shared" si="930"/>
        <v>0.35663498046785252</v>
      </c>
      <c r="K6355">
        <f t="shared" si="930"/>
        <v>0.2856574833547445</v>
      </c>
      <c r="L6355">
        <f t="shared" si="930"/>
        <v>5.1976241589508268E-2</v>
      </c>
      <c r="M6355">
        <f t="shared" si="930"/>
        <v>-8.0567921277922786E-3</v>
      </c>
    </row>
    <row r="6356" spans="1:13">
      <c r="A6356" s="6">
        <f t="shared" si="937"/>
        <v>1903200</v>
      </c>
      <c r="B6356" s="7">
        <f t="shared" si="938"/>
        <v>43124.027777757263</v>
      </c>
      <c r="C6356">
        <f t="shared" si="931"/>
        <v>4.7106450710265965E-2</v>
      </c>
      <c r="D6356">
        <f t="shared" si="932"/>
        <v>20.047106450710267</v>
      </c>
      <c r="E6356">
        <f t="shared" si="933"/>
        <v>2E-3</v>
      </c>
      <c r="F6356">
        <f t="shared" si="934"/>
        <v>6.6666666666666671E-3</v>
      </c>
      <c r="G6356">
        <f t="shared" si="935"/>
        <v>0.11931195125208005</v>
      </c>
      <c r="H6356">
        <f t="shared" si="936"/>
        <v>0</v>
      </c>
      <c r="I6356">
        <f t="shared" si="930"/>
        <v>0.12452646349577508</v>
      </c>
      <c r="J6356">
        <f t="shared" si="930"/>
        <v>0.33339810586585755</v>
      </c>
      <c r="K6356">
        <f t="shared" si="930"/>
        <v>0.28115091397627229</v>
      </c>
      <c r="L6356">
        <f t="shared" si="930"/>
        <v>5.6022617114655643E-2</v>
      </c>
      <c r="M6356">
        <f t="shared" si="930"/>
        <v>-8.1338111595846748E-3</v>
      </c>
    </row>
    <row r="6357" spans="1:13">
      <c r="A6357" s="6">
        <f t="shared" si="937"/>
        <v>1903500</v>
      </c>
      <c r="B6357" s="7">
        <f t="shared" si="938"/>
        <v>43124.031249979482</v>
      </c>
      <c r="C6357">
        <f t="shared" si="931"/>
        <v>-9.8173193364850253E-3</v>
      </c>
      <c r="D6357">
        <f t="shared" si="932"/>
        <v>19.990182680663516</v>
      </c>
      <c r="E6357">
        <f t="shared" si="933"/>
        <v>2E-3</v>
      </c>
      <c r="F6357">
        <f t="shared" si="934"/>
        <v>6.6666666666666671E-3</v>
      </c>
      <c r="G6357">
        <f t="shared" si="935"/>
        <v>0.11931195125208005</v>
      </c>
      <c r="H6357">
        <f t="shared" si="936"/>
        <v>0</v>
      </c>
      <c r="I6357">
        <f t="shared" si="930"/>
        <v>7.2770235723015789E-2</v>
      </c>
      <c r="J6357">
        <f t="shared" si="930"/>
        <v>0.30908054020734355</v>
      </c>
      <c r="K6357">
        <f t="shared" si="930"/>
        <v>0.27573300985136456</v>
      </c>
      <c r="L6357">
        <f t="shared" si="930"/>
        <v>5.9887398502895706E-2</v>
      </c>
      <c r="M6357">
        <f t="shared" si="930"/>
        <v>-8.18446490368906E-3</v>
      </c>
    </row>
    <row r="6358" spans="1:13">
      <c r="A6358" s="6">
        <f t="shared" si="937"/>
        <v>1903800</v>
      </c>
      <c r="B6358" s="7">
        <f t="shared" si="938"/>
        <v>43124.034722201701</v>
      </c>
      <c r="C6358">
        <f t="shared" si="931"/>
        <v>-6.6709267099304054E-2</v>
      </c>
      <c r="D6358">
        <f t="shared" si="932"/>
        <v>19.933290732900694</v>
      </c>
      <c r="E6358">
        <f t="shared" si="933"/>
        <v>2E-3</v>
      </c>
      <c r="F6358">
        <f t="shared" si="934"/>
        <v>6.6666666666666671E-3</v>
      </c>
      <c r="G6358">
        <f t="shared" si="935"/>
        <v>0.11931195125208005</v>
      </c>
      <c r="H6358">
        <f t="shared" si="936"/>
        <v>0</v>
      </c>
      <c r="I6358">
        <f t="shared" si="930"/>
        <v>2.0778127357169815E-2</v>
      </c>
      <c r="J6358">
        <f t="shared" si="930"/>
        <v>0.28376110750254185</v>
      </c>
      <c r="K6358">
        <f t="shared" si="930"/>
        <v>0.26942133280903713</v>
      </c>
      <c r="L6358">
        <f t="shared" si="930"/>
        <v>6.3558058284498689E-2</v>
      </c>
      <c r="M6358">
        <f t="shared" si="930"/>
        <v>-8.2085891688660761E-3</v>
      </c>
    </row>
    <row r="6359" spans="1:13">
      <c r="A6359" s="6">
        <f t="shared" si="937"/>
        <v>1904100</v>
      </c>
      <c r="B6359" s="7">
        <f t="shared" si="938"/>
        <v>43124.03819442392</v>
      </c>
      <c r="C6359">
        <f t="shared" si="931"/>
        <v>-0.12338498055522568</v>
      </c>
      <c r="D6359">
        <f t="shared" si="932"/>
        <v>19.876615019444774</v>
      </c>
      <c r="E6359">
        <f t="shared" si="933"/>
        <v>2E-3</v>
      </c>
      <c r="F6359">
        <f t="shared" si="934"/>
        <v>6.6666666666666671E-3</v>
      </c>
      <c r="G6359">
        <f t="shared" si="935"/>
        <v>0.11931195125208005</v>
      </c>
      <c r="H6359">
        <f t="shared" si="936"/>
        <v>0</v>
      </c>
      <c r="I6359">
        <f t="shared" si="930"/>
        <v>-3.1281332130387862E-2</v>
      </c>
      <c r="J6359">
        <f t="shared" si="930"/>
        <v>0.25752187925698106</v>
      </c>
      <c r="K6359">
        <f t="shared" si="930"/>
        <v>0.26223634179255662</v>
      </c>
      <c r="L6359">
        <f t="shared" si="930"/>
        <v>6.7022698223904428E-2</v>
      </c>
      <c r="M6359">
        <f t="shared" si="930"/>
        <v>-8.2061057576779343E-3</v>
      </c>
    </row>
    <row r="6360" spans="1:13">
      <c r="A6360" s="6">
        <f t="shared" si="937"/>
        <v>1904400</v>
      </c>
      <c r="B6360" s="7">
        <f t="shared" si="938"/>
        <v>43124.041666646139</v>
      </c>
      <c r="C6360">
        <f t="shared" si="931"/>
        <v>-0.1796607485925866</v>
      </c>
      <c r="D6360">
        <f t="shared" si="932"/>
        <v>19.820339251407415</v>
      </c>
      <c r="E6360">
        <f t="shared" si="933"/>
        <v>2E-3</v>
      </c>
      <c r="F6360">
        <f t="shared" si="934"/>
        <v>6.6666666666666671E-3</v>
      </c>
      <c r="G6360">
        <f t="shared" si="935"/>
        <v>0.11931195125208005</v>
      </c>
      <c r="H6360">
        <f t="shared" si="936"/>
        <v>0</v>
      </c>
      <c r="I6360">
        <f t="shared" si="930"/>
        <v>-8.3239394953491516E-2</v>
      </c>
      <c r="J6360">
        <f t="shared" si="930"/>
        <v>0.2304479084412589</v>
      </c>
      <c r="K6360">
        <f t="shared" si="930"/>
        <v>0.254201326542915</v>
      </c>
      <c r="L6360">
        <f t="shared" si="930"/>
        <v>7.0270087887193869E-2</v>
      </c>
      <c r="M6360">
        <f t="shared" si="930"/>
        <v>-8.1770227199611904E-3</v>
      </c>
    </row>
    <row r="6361" spans="1:13">
      <c r="A6361" s="6">
        <f t="shared" si="937"/>
        <v>1904700</v>
      </c>
      <c r="B6361" s="7">
        <f t="shared" si="938"/>
        <v>43124.045138868358</v>
      </c>
      <c r="C6361">
        <f t="shared" si="931"/>
        <v>-0.23535415650006569</v>
      </c>
      <c r="D6361">
        <f t="shared" si="932"/>
        <v>19.764645843499935</v>
      </c>
      <c r="E6361">
        <f t="shared" si="933"/>
        <v>2E-3</v>
      </c>
      <c r="F6361">
        <f t="shared" si="934"/>
        <v>6.6666666666666671E-3</v>
      </c>
      <c r="G6361">
        <f t="shared" si="935"/>
        <v>0.11931195125208005</v>
      </c>
      <c r="H6361">
        <f t="shared" si="936"/>
        <v>0</v>
      </c>
      <c r="I6361">
        <f t="shared" si="930"/>
        <v>-0.13492764199746268</v>
      </c>
      <c r="J6361">
        <f t="shared" si="930"/>
        <v>0.20262695379671286</v>
      </c>
      <c r="K6361">
        <f t="shared" si="930"/>
        <v>0.24534233210646916</v>
      </c>
      <c r="L6361">
        <f t="shared" si="930"/>
        <v>7.3289701044897043E-2</v>
      </c>
      <c r="M6361">
        <f t="shared" si="930"/>
        <v>-8.1214343267336665E-3</v>
      </c>
    </row>
    <row r="6362" spans="1:13">
      <c r="A6362" s="6">
        <f t="shared" si="937"/>
        <v>1905000</v>
      </c>
      <c r="B6362" s="7">
        <f t="shared" si="938"/>
        <v>43124.048611090577</v>
      </c>
      <c r="C6362">
        <f t="shared" si="931"/>
        <v>-0.29028467725384954</v>
      </c>
      <c r="D6362">
        <f t="shared" si="932"/>
        <v>19.709715322746149</v>
      </c>
      <c r="E6362">
        <f t="shared" si="933"/>
        <v>2E-3</v>
      </c>
      <c r="F6362">
        <f t="shared" si="934"/>
        <v>6.6666666666666671E-3</v>
      </c>
      <c r="G6362">
        <f t="shared" si="935"/>
        <v>0.11931195125208005</v>
      </c>
      <c r="H6362">
        <f t="shared" si="936"/>
        <v>0</v>
      </c>
      <c r="I6362">
        <f t="shared" si="930"/>
        <v>-0.18617852874032698</v>
      </c>
      <c r="J6362">
        <f t="shared" si="930"/>
        <v>0.17414919537032389</v>
      </c>
      <c r="K6362">
        <f t="shared" si="930"/>
        <v>0.23568807441136352</v>
      </c>
      <c r="L6362">
        <f t="shared" si="930"/>
        <v>7.6071749792180884E-2</v>
      </c>
      <c r="M6362">
        <f t="shared" si="930"/>
        <v>-8.0395207646200475E-3</v>
      </c>
    </row>
    <row r="6363" spans="1:13">
      <c r="A6363" s="6">
        <f t="shared" si="937"/>
        <v>1905300</v>
      </c>
      <c r="B6363" s="7">
        <f t="shared" si="938"/>
        <v>43124.052083312796</v>
      </c>
      <c r="C6363">
        <f t="shared" si="931"/>
        <v>-0.34427425668541078</v>
      </c>
      <c r="D6363">
        <f t="shared" si="932"/>
        <v>19.655725743314591</v>
      </c>
      <c r="E6363">
        <f t="shared" si="933"/>
        <v>2E-3</v>
      </c>
      <c r="F6363">
        <f t="shared" si="934"/>
        <v>6.6666666666666671E-3</v>
      </c>
      <c r="G6363">
        <f t="shared" si="935"/>
        <v>0.11931195125208005</v>
      </c>
      <c r="H6363">
        <f t="shared" si="936"/>
        <v>0</v>
      </c>
      <c r="I6363">
        <f t="shared" si="930"/>
        <v>-0.23682592833857294</v>
      </c>
      <c r="J6363">
        <f t="shared" si="930"/>
        <v>0.1451069422013741</v>
      </c>
      <c r="K6363">
        <f t="shared" si="930"/>
        <v>0.22526984718653037</v>
      </c>
      <c r="L6363">
        <f t="shared" si="930"/>
        <v>7.8607216275769651E-2</v>
      </c>
      <c r="M6363">
        <f t="shared" si="930"/>
        <v>-7.9315475517874809E-3</v>
      </c>
    </row>
    <row r="6364" spans="1:13">
      <c r="A6364" s="6">
        <f t="shared" si="937"/>
        <v>1905600</v>
      </c>
      <c r="B6364" s="7">
        <f t="shared" si="938"/>
        <v>43124.055555535015</v>
      </c>
      <c r="C6364">
        <f t="shared" si="931"/>
        <v>-0.3971478906341705</v>
      </c>
      <c r="D6364">
        <f t="shared" si="932"/>
        <v>19.602852109365831</v>
      </c>
      <c r="E6364">
        <f t="shared" si="933"/>
        <v>2E-3</v>
      </c>
      <c r="F6364">
        <f t="shared" si="934"/>
        <v>6.6666666666666671E-3</v>
      </c>
      <c r="G6364">
        <f t="shared" si="935"/>
        <v>0.11931195125208005</v>
      </c>
      <c r="H6364">
        <f t="shared" si="936"/>
        <v>0</v>
      </c>
      <c r="I6364">
        <f t="shared" si="930"/>
        <v>-0.28670567011805309</v>
      </c>
      <c r="J6364">
        <f t="shared" si="930"/>
        <v>0.11559433310684909</v>
      </c>
      <c r="K6364">
        <f t="shared" si="930"/>
        <v>0.21412142052481861</v>
      </c>
      <c r="L6364">
        <f t="shared" si="930"/>
        <v>8.0887881924815233E-2</v>
      </c>
      <c r="M6364">
        <f t="shared" si="930"/>
        <v>-7.7978646772834444E-3</v>
      </c>
    </row>
    <row r="6365" spans="1:13">
      <c r="A6365" s="6">
        <f t="shared" si="937"/>
        <v>1905900</v>
      </c>
      <c r="B6365" s="7">
        <f t="shared" si="938"/>
        <v>43124.059027757234</v>
      </c>
      <c r="C6365">
        <f t="shared" si="931"/>
        <v>-0.44873419221371608</v>
      </c>
      <c r="D6365">
        <f t="shared" si="932"/>
        <v>19.551265807786283</v>
      </c>
      <c r="E6365">
        <f t="shared" si="933"/>
        <v>2E-3</v>
      </c>
      <c r="F6365">
        <f t="shared" si="934"/>
        <v>6.6666666666666671E-3</v>
      </c>
      <c r="G6365">
        <f t="shared" si="935"/>
        <v>0.11931195125208005</v>
      </c>
      <c r="H6365">
        <f t="shared" si="936"/>
        <v>0</v>
      </c>
      <c r="I6365">
        <f t="shared" si="930"/>
        <v>-0.33565607172406231</v>
      </c>
      <c r="J6365">
        <f t="shared" si="930"/>
        <v>8.5707031535709591E-2</v>
      </c>
      <c r="K6365">
        <f t="shared" si="930"/>
        <v>0.20227893141911588</v>
      </c>
      <c r="L6365">
        <f t="shared" si="930"/>
        <v>8.2906354090934151E-2</v>
      </c>
      <c r="M6365">
        <f t="shared" si="930"/>
        <v>-7.6389054665655792E-3</v>
      </c>
    </row>
    <row r="6366" spans="1:13">
      <c r="A6366" s="6">
        <f t="shared" si="937"/>
        <v>1906200</v>
      </c>
      <c r="B6366" s="7">
        <f t="shared" si="938"/>
        <v>43124.062499979453</v>
      </c>
      <c r="C6366">
        <f t="shared" si="931"/>
        <v>-0.49886594735235934</v>
      </c>
      <c r="D6366">
        <f t="shared" si="932"/>
        <v>19.50113405264764</v>
      </c>
      <c r="E6366">
        <f t="shared" si="933"/>
        <v>2E-3</v>
      </c>
      <c r="F6366">
        <f t="shared" si="934"/>
        <v>6.6666666666666671E-3</v>
      </c>
      <c r="G6366">
        <f t="shared" si="935"/>
        <v>0.11931195125208005</v>
      </c>
      <c r="H6366">
        <f t="shared" si="936"/>
        <v>0</v>
      </c>
      <c r="I6366">
        <f t="shared" si="930"/>
        <v>-0.3835184632052247</v>
      </c>
      <c r="J6366">
        <f t="shared" si="930"/>
        <v>5.5541915481422344E-2</v>
      </c>
      <c r="K6366">
        <f t="shared" si="930"/>
        <v>0.18978076662640178</v>
      </c>
      <c r="L6366">
        <f t="shared" si="930"/>
        <v>8.4656090011044585E-2</v>
      </c>
      <c r="M6366">
        <f t="shared" si="930"/>
        <v>-7.4551851769025842E-3</v>
      </c>
    </row>
    <row r="6367" spans="1:13">
      <c r="A6367" s="6">
        <f t="shared" si="937"/>
        <v>1906500</v>
      </c>
      <c r="B6367" s="7">
        <f t="shared" si="938"/>
        <v>43124.065972201672</v>
      </c>
      <c r="C6367">
        <f t="shared" si="931"/>
        <v>-0.54738065680828096</v>
      </c>
      <c r="D6367">
        <f t="shared" si="932"/>
        <v>19.452619343191721</v>
      </c>
      <c r="E6367">
        <f t="shared" si="933"/>
        <v>2E-3</v>
      </c>
      <c r="F6367">
        <f t="shared" si="934"/>
        <v>6.6666666666666671E-3</v>
      </c>
      <c r="G6367">
        <f t="shared" si="935"/>
        <v>0.11931195125208005</v>
      </c>
      <c r="H6367">
        <f t="shared" si="936"/>
        <v>0</v>
      </c>
      <c r="I6367">
        <f t="shared" si="930"/>
        <v>-0.43013770133334411</v>
      </c>
      <c r="J6367">
        <f t="shared" si="930"/>
        <v>2.5196763457319971E-2</v>
      </c>
      <c r="K6367">
        <f t="shared" si="930"/>
        <v>0.17666743823920794</v>
      </c>
      <c r="L6367">
        <f t="shared" si="930"/>
        <v>8.6131418015371275E-2</v>
      </c>
      <c r="M6367">
        <f t="shared" si="930"/>
        <v>-7.2472993271964908E-3</v>
      </c>
    </row>
    <row r="6368" spans="1:13">
      <c r="A6368" s="6">
        <f t="shared" si="937"/>
        <v>1906800</v>
      </c>
      <c r="B6368" s="7">
        <f t="shared" si="938"/>
        <v>43124.069444423891</v>
      </c>
      <c r="C6368">
        <f t="shared" si="931"/>
        <v>-0.59412106290151023</v>
      </c>
      <c r="D6368">
        <f t="shared" si="932"/>
        <v>19.405878937098489</v>
      </c>
      <c r="E6368">
        <f t="shared" si="933"/>
        <v>2E-3</v>
      </c>
      <c r="F6368">
        <f t="shared" si="934"/>
        <v>6.6666666666666671E-3</v>
      </c>
      <c r="G6368">
        <f t="shared" si="935"/>
        <v>0.11931195125208005</v>
      </c>
      <c r="H6368">
        <f t="shared" si="936"/>
        <v>0</v>
      </c>
      <c r="I6368">
        <f t="shared" si="930"/>
        <v>-0.47536267249128733</v>
      </c>
      <c r="J6368">
        <f t="shared" si="930"/>
        <v>-5.2300624468463825E-3</v>
      </c>
      <c r="K6368">
        <f t="shared" si="930"/>
        <v>0.16298145236799172</v>
      </c>
      <c r="L6368">
        <f t="shared" si="930"/>
        <v>8.7327555911837981E-2</v>
      </c>
      <c r="M6368">
        <f t="shared" si="930"/>
        <v>-7.0159217676422688E-3</v>
      </c>
    </row>
    <row r="6369" spans="1:13">
      <c r="A6369" s="6">
        <f t="shared" si="937"/>
        <v>1907100</v>
      </c>
      <c r="B6369" s="7">
        <f t="shared" si="938"/>
        <v>43124.07291664611</v>
      </c>
      <c r="C6369">
        <f t="shared" si="931"/>
        <v>-0.63893565925596307</v>
      </c>
      <c r="D6369">
        <f t="shared" si="932"/>
        <v>19.361064340744036</v>
      </c>
      <c r="E6369">
        <f t="shared" si="933"/>
        <v>2E-3</v>
      </c>
      <c r="F6369">
        <f t="shared" si="934"/>
        <v>6.6666666666666671E-3</v>
      </c>
      <c r="G6369">
        <f t="shared" si="935"/>
        <v>0.11931195125208005</v>
      </c>
      <c r="H6369">
        <f t="shared" si="936"/>
        <v>0</v>
      </c>
      <c r="I6369">
        <f t="shared" si="930"/>
        <v>-0.51904678249938507</v>
      </c>
      <c r="J6369">
        <f t="shared" si="930"/>
        <v>-3.563993540016535E-2</v>
      </c>
      <c r="K6369">
        <f t="shared" si="930"/>
        <v>0.14876717135993409</v>
      </c>
      <c r="L6369">
        <f t="shared" si="930"/>
        <v>8.8240626487276541E-2</v>
      </c>
      <c r="M6369">
        <f t="shared" si="930"/>
        <v>-6.7618024954796798E-3</v>
      </c>
    </row>
    <row r="6370" spans="1:13">
      <c r="A6370" s="6">
        <f t="shared" si="937"/>
        <v>1907400</v>
      </c>
      <c r="B6370" s="7">
        <f t="shared" si="938"/>
        <v>43124.076388868329</v>
      </c>
      <c r="C6370">
        <f t="shared" si="931"/>
        <v>-0.68167918189848953</v>
      </c>
      <c r="D6370">
        <f t="shared" si="932"/>
        <v>19.318320818101512</v>
      </c>
      <c r="E6370">
        <f t="shared" si="933"/>
        <v>2E-3</v>
      </c>
      <c r="F6370">
        <f t="shared" si="934"/>
        <v>6.6666666666666671E-3</v>
      </c>
      <c r="G6370">
        <f t="shared" si="935"/>
        <v>0.11931195125208005</v>
      </c>
      <c r="H6370">
        <f t="shared" si="936"/>
        <v>0</v>
      </c>
      <c r="I6370">
        <f t="shared" si="930"/>
        <v>-0.56104843179188213</v>
      </c>
      <c r="J6370">
        <f t="shared" si="930"/>
        <v>-6.5934283523663442E-2</v>
      </c>
      <c r="K6370">
        <f t="shared" si="930"/>
        <v>0.13407067000098852</v>
      </c>
      <c r="L6370">
        <f t="shared" si="930"/>
        <v>8.8867670075186297E-2</v>
      </c>
      <c r="M6370">
        <f t="shared" si="930"/>
        <v>-6.4857652239211361E-3</v>
      </c>
    </row>
    <row r="6371" spans="1:13">
      <c r="A6371" s="6">
        <f t="shared" si="937"/>
        <v>1907700</v>
      </c>
      <c r="B6371" s="7">
        <f t="shared" si="938"/>
        <v>43124.079861090548</v>
      </c>
      <c r="C6371">
        <f t="shared" si="931"/>
        <v>-0.72221308012395546</v>
      </c>
      <c r="D6371">
        <f t="shared" si="932"/>
        <v>19.277786919876043</v>
      </c>
      <c r="E6371">
        <f t="shared" si="933"/>
        <v>2E-3</v>
      </c>
      <c r="F6371">
        <f t="shared" si="934"/>
        <v>6.6666666666666671E-3</v>
      </c>
      <c r="G6371">
        <f t="shared" si="935"/>
        <v>0.11931195125208005</v>
      </c>
      <c r="H6371">
        <f t="shared" si="936"/>
        <v>0</v>
      </c>
      <c r="I6371">
        <f t="shared" si="930"/>
        <v>-0.60123147440404501</v>
      </c>
      <c r="J6371">
        <f t="shared" si="930"/>
        <v>-9.6014909405553239E-2</v>
      </c>
      <c r="K6371">
        <f t="shared" si="930"/>
        <v>0.11893958616703605</v>
      </c>
      <c r="L6371">
        <f t="shared" si="930"/>
        <v>8.92066541493301E-2</v>
      </c>
      <c r="M6371">
        <f t="shared" si="930"/>
        <v>-6.1887047121314308E-3</v>
      </c>
    </row>
    <row r="6372" spans="1:13">
      <c r="A6372" s="6">
        <f t="shared" si="937"/>
        <v>1908000</v>
      </c>
      <c r="B6372" s="7">
        <f t="shared" si="938"/>
        <v>43124.083333312767</v>
      </c>
      <c r="C6372">
        <f t="shared" si="931"/>
        <v>-0.7604059655996096</v>
      </c>
      <c r="D6372">
        <f t="shared" si="932"/>
        <v>19.23959403440039</v>
      </c>
      <c r="E6372">
        <f t="shared" si="933"/>
        <v>2E-3</v>
      </c>
      <c r="F6372">
        <f t="shared" si="934"/>
        <v>6.6666666666666671E-3</v>
      </c>
      <c r="G6372">
        <f t="shared" si="935"/>
        <v>0.11931195125208005</v>
      </c>
      <c r="H6372">
        <f t="shared" si="936"/>
        <v>0</v>
      </c>
      <c r="I6372">
        <f t="shared" si="930"/>
        <v>-0.63946565928169852</v>
      </c>
      <c r="J6372">
        <f t="shared" si="930"/>
        <v>-0.12578430840266538</v>
      </c>
      <c r="K6372">
        <f t="shared" si="930"/>
        <v>0.10342296640836414</v>
      </c>
      <c r="L6372">
        <f t="shared" si="930"/>
        <v>8.9256479912052641E-2</v>
      </c>
      <c r="M6372">
        <f t="shared" si="930"/>
        <v>-5.8715838649156527E-3</v>
      </c>
    </row>
    <row r="6373" spans="1:13">
      <c r="A6373" s="6">
        <f t="shared" si="937"/>
        <v>1908300</v>
      </c>
      <c r="B6373" s="7">
        <f t="shared" si="938"/>
        <v>43124.086805534986</v>
      </c>
      <c r="C6373">
        <f t="shared" si="931"/>
        <v>-0.79613403825267182</v>
      </c>
      <c r="D6373">
        <f t="shared" si="932"/>
        <v>19.203865961747329</v>
      </c>
      <c r="E6373">
        <f t="shared" si="933"/>
        <v>2E-3</v>
      </c>
      <c r="F6373">
        <f t="shared" si="934"/>
        <v>6.6666666666666671E-3</v>
      </c>
      <c r="G6373">
        <f t="shared" si="935"/>
        <v>0.11931195125208005</v>
      </c>
      <c r="H6373">
        <f t="shared" si="936"/>
        <v>0</v>
      </c>
      <c r="I6373">
        <f t="shared" si="930"/>
        <v>-0.67562705248239308</v>
      </c>
      <c r="J6373">
        <f t="shared" si="930"/>
        <v>-0.15514598469604088</v>
      </c>
      <c r="K6373">
        <f t="shared" si="930"/>
        <v>8.757110696814549E-2</v>
      </c>
      <c r="L6373">
        <f t="shared" si="930"/>
        <v>8.9016985855968705E-2</v>
      </c>
      <c r="M6373">
        <f t="shared" si="930"/>
        <v>-5.5354306115196353E-3</v>
      </c>
    </row>
    <row r="6374" spans="1:13">
      <c r="A6374" s="6">
        <f t="shared" si="937"/>
        <v>1908600</v>
      </c>
      <c r="B6374" s="7">
        <f t="shared" si="938"/>
        <v>43124.090277757205</v>
      </c>
      <c r="C6374">
        <f t="shared" si="931"/>
        <v>-0.82928148756141318</v>
      </c>
      <c r="D6374">
        <f t="shared" si="932"/>
        <v>19.170718512438587</v>
      </c>
      <c r="E6374">
        <f t="shared" si="933"/>
        <v>2E-3</v>
      </c>
      <c r="F6374">
        <f t="shared" si="934"/>
        <v>6.6666666666666671E-3</v>
      </c>
      <c r="G6374">
        <f t="shared" si="935"/>
        <v>0.11931195125208005</v>
      </c>
      <c r="H6374">
        <f t="shared" si="936"/>
        <v>0</v>
      </c>
      <c r="I6374">
        <f t="shared" si="930"/>
        <v>-0.70959843890041396</v>
      </c>
      <c r="J6374">
        <f t="shared" si="930"/>
        <v>-0.18400476407677721</v>
      </c>
      <c r="K6374">
        <f t="shared" si="930"/>
        <v>7.1435390749957667E-2</v>
      </c>
      <c r="L6374">
        <f t="shared" si="930"/>
        <v>8.84889482874818E-2</v>
      </c>
      <c r="M6374">
        <f t="shared" si="930"/>
        <v>-5.1813345736544262E-3</v>
      </c>
    </row>
    <row r="6375" spans="1:13">
      <c r="A6375" s="6">
        <f t="shared" si="937"/>
        <v>1908900</v>
      </c>
      <c r="B6375" s="7">
        <f t="shared" si="938"/>
        <v>43124.093749979424</v>
      </c>
      <c r="C6375">
        <f t="shared" si="931"/>
        <v>-0.8597408679483256</v>
      </c>
      <c r="D6375">
        <f t="shared" si="932"/>
        <v>19.140259132051675</v>
      </c>
      <c r="E6375">
        <f t="shared" si="933"/>
        <v>2E-3</v>
      </c>
      <c r="F6375">
        <f t="shared" si="934"/>
        <v>6.6666666666666671E-3</v>
      </c>
      <c r="G6375">
        <f t="shared" si="935"/>
        <v>0.11931195125208005</v>
      </c>
      <c r="H6375">
        <f t="shared" si="936"/>
        <v>0</v>
      </c>
      <c r="I6375">
        <f t="shared" si="930"/>
        <v>-0.74126970221282917</v>
      </c>
      <c r="J6375">
        <f t="shared" si="930"/>
        <v>-0.21226710244777203</v>
      </c>
      <c r="K6375">
        <f t="shared" si="930"/>
        <v>5.5068120763045736E-2</v>
      </c>
      <c r="L6375">
        <f t="shared" si="930"/>
        <v>8.7674078810431474E-2</v>
      </c>
      <c r="M6375">
        <f t="shared" si="930"/>
        <v>-4.8104435335499518E-3</v>
      </c>
    </row>
    <row r="6376" spans="1:13">
      <c r="A6376" s="6">
        <f t="shared" si="937"/>
        <v>1909200</v>
      </c>
      <c r="B6376" s="7">
        <f t="shared" si="938"/>
        <v>43124.097222201643</v>
      </c>
      <c r="C6376">
        <f t="shared" si="931"/>
        <v>-0.88741344705898784</v>
      </c>
      <c r="D6376">
        <f t="shared" si="932"/>
        <v>19.112586552941011</v>
      </c>
      <c r="E6376">
        <f t="shared" si="933"/>
        <v>2E-3</v>
      </c>
      <c r="F6376">
        <f t="shared" si="934"/>
        <v>6.6666666666666671E-3</v>
      </c>
      <c r="G6376">
        <f t="shared" si="935"/>
        <v>0.11931195125208005</v>
      </c>
      <c r="H6376">
        <f t="shared" si="936"/>
        <v>0</v>
      </c>
      <c r="I6376">
        <f t="shared" si="930"/>
        <v>-0.7705381818154301</v>
      </c>
      <c r="J6376">
        <f t="shared" si="930"/>
        <v>-0.23984138904172242</v>
      </c>
      <c r="K6376">
        <f t="shared" si="930"/>
        <v>3.8522350585017982E-2</v>
      </c>
      <c r="L6376">
        <f t="shared" si="930"/>
        <v>8.6575018778022997E-2</v>
      </c>
      <c r="M6376">
        <f t="shared" si="930"/>
        <v>-4.4239597134825091E-3</v>
      </c>
    </row>
    <row r="6377" spans="1:13">
      <c r="A6377" s="6">
        <f t="shared" si="937"/>
        <v>1909500</v>
      </c>
      <c r="B6377" s="7">
        <f t="shared" si="938"/>
        <v>43124.100694423862</v>
      </c>
      <c r="C6377">
        <f t="shared" si="931"/>
        <v>-0.91220952579721182</v>
      </c>
      <c r="D6377">
        <f t="shared" si="932"/>
        <v>19.087790474202787</v>
      </c>
      <c r="E6377">
        <f t="shared" si="933"/>
        <v>2E-3</v>
      </c>
      <c r="F6377">
        <f t="shared" si="934"/>
        <v>6.6666666666666671E-3</v>
      </c>
      <c r="G6377">
        <f t="shared" si="935"/>
        <v>0.11931195125208005</v>
      </c>
      <c r="H6377">
        <f t="shared" si="936"/>
        <v>0</v>
      </c>
      <c r="I6377">
        <f t="shared" si="930"/>
        <v>-0.79730900559107054</v>
      </c>
      <c r="J6377">
        <f t="shared" si="930"/>
        <v>-0.26663824337206321</v>
      </c>
      <c r="K6377">
        <f t="shared" si="930"/>
        <v>2.1851712391780142E-2</v>
      </c>
      <c r="L6377">
        <f t="shared" si="930"/>
        <v>8.5195330731035551E-2</v>
      </c>
      <c r="M6377">
        <f t="shared" si="930"/>
        <v>-4.0231358788416346E-3</v>
      </c>
    </row>
    <row r="6378" spans="1:13">
      <c r="A6378" s="6">
        <f t="shared" si="937"/>
        <v>1909800</v>
      </c>
      <c r="B6378" s="7">
        <f t="shared" si="938"/>
        <v>43124.104166646081</v>
      </c>
      <c r="C6378">
        <f t="shared" si="931"/>
        <v>-0.93404872907968095</v>
      </c>
      <c r="D6378">
        <f t="shared" si="932"/>
        <v>19.065951270920319</v>
      </c>
      <c r="E6378">
        <f t="shared" si="933"/>
        <v>2E-3</v>
      </c>
      <c r="F6378">
        <f t="shared" si="934"/>
        <v>6.6666666666666671E-3</v>
      </c>
      <c r="G6378">
        <f t="shared" si="935"/>
        <v>0.11931195125208005</v>
      </c>
      <c r="H6378">
        <f t="shared" si="936"/>
        <v>0</v>
      </c>
      <c r="I6378">
        <f t="shared" si="930"/>
        <v>-0.82149539743236044</v>
      </c>
      <c r="J6378">
        <f t="shared" si="930"/>
        <v>-0.29257080495483467</v>
      </c>
      <c r="K6378">
        <f t="shared" si="930"/>
        <v>5.1102431118297421E-3</v>
      </c>
      <c r="L6378">
        <f t="shared" si="930"/>
        <v>8.3539486850047154E-2</v>
      </c>
      <c r="M6378">
        <f t="shared" si="930"/>
        <v>-3.6092712773610888E-3</v>
      </c>
    </row>
    <row r="6379" spans="1:13">
      <c r="A6379" s="6">
        <f t="shared" si="937"/>
        <v>1910100</v>
      </c>
      <c r="B6379" s="7">
        <f t="shared" si="938"/>
        <v>43124.1076388683</v>
      </c>
      <c r="C6379">
        <f t="shared" si="931"/>
        <v>-0.95286026636727827</v>
      </c>
      <c r="D6379">
        <f t="shared" si="932"/>
        <v>19.047139733632722</v>
      </c>
      <c r="E6379">
        <f t="shared" si="933"/>
        <v>2E-3</v>
      </c>
      <c r="F6379">
        <f t="shared" si="934"/>
        <v>6.6666666666666671E-3</v>
      </c>
      <c r="G6379">
        <f t="shared" si="935"/>
        <v>0.11931195125208005</v>
      </c>
      <c r="H6379">
        <f t="shared" si="936"/>
        <v>0</v>
      </c>
      <c r="I6379">
        <f t="shared" si="930"/>
        <v>-0.84301895852155906</v>
      </c>
      <c r="J6379">
        <f t="shared" si="930"/>
        <v>-0.3175550148620902</v>
      </c>
      <c r="K6379">
        <f t="shared" si="930"/>
        <v>-1.1647790731434357E-2</v>
      </c>
      <c r="L6379">
        <f t="shared" si="930"/>
        <v>8.1612854459108625E-2</v>
      </c>
      <c r="M6379">
        <f t="shared" si="930"/>
        <v>-3.183707427679686E-3</v>
      </c>
    </row>
    <row r="6380" spans="1:13">
      <c r="A6380" s="6">
        <f t="shared" si="937"/>
        <v>1910400</v>
      </c>
      <c r="B6380" s="7">
        <f t="shared" si="938"/>
        <v>43124.111111090519</v>
      </c>
      <c r="C6380">
        <f t="shared" si="931"/>
        <v>-0.96858316112847376</v>
      </c>
      <c r="D6380">
        <f t="shared" si="932"/>
        <v>19.031416838871525</v>
      </c>
      <c r="E6380">
        <f t="shared" si="933"/>
        <v>2E-3</v>
      </c>
      <c r="F6380">
        <f t="shared" si="934"/>
        <v>6.6666666666666671E-3</v>
      </c>
      <c r="G6380">
        <f t="shared" si="935"/>
        <v>0.11931195125208005</v>
      </c>
      <c r="H6380">
        <f t="shared" si="936"/>
        <v>0</v>
      </c>
      <c r="I6380">
        <f t="shared" si="930"/>
        <v>-0.86180992145575286</v>
      </c>
      <c r="J6380">
        <f t="shared" si="930"/>
        <v>-0.34150988819398981</v>
      </c>
      <c r="K6380">
        <f t="shared" si="930"/>
        <v>-2.8368068921470421E-2</v>
      </c>
      <c r="L6380">
        <f t="shared" si="930"/>
        <v>7.9421678627876968E-2</v>
      </c>
      <c r="M6380">
        <f t="shared" si="930"/>
        <v>-2.7478237708871713E-3</v>
      </c>
    </row>
    <row r="6381" spans="1:13">
      <c r="A6381" s="6">
        <f t="shared" si="937"/>
        <v>1910700</v>
      </c>
      <c r="B6381" s="7">
        <f t="shared" si="938"/>
        <v>43124.114583312738</v>
      </c>
      <c r="C6381">
        <f t="shared" si="931"/>
        <v>-0.9811664484913849</v>
      </c>
      <c r="D6381">
        <f t="shared" si="932"/>
        <v>19.018833551508614</v>
      </c>
      <c r="E6381">
        <f t="shared" si="933"/>
        <v>2E-3</v>
      </c>
      <c r="F6381">
        <f t="shared" si="934"/>
        <v>6.6666666666666671E-3</v>
      </c>
      <c r="G6381">
        <f t="shared" si="935"/>
        <v>0.11931195125208005</v>
      </c>
      <c r="H6381">
        <f t="shared" si="936"/>
        <v>0</v>
      </c>
      <c r="I6381">
        <f t="shared" si="930"/>
        <v>-0.87780737639403539</v>
      </c>
      <c r="J6381">
        <f t="shared" si="930"/>
        <v>-0.36435777658686574</v>
      </c>
      <c r="K6381">
        <f t="shared" si="930"/>
        <v>-4.4996393624562606E-2</v>
      </c>
      <c r="L6381">
        <f t="shared" si="930"/>
        <v>7.6973061928569772E-2</v>
      </c>
      <c r="M6381">
        <f t="shared" si="930"/>
        <v>-2.3030331991425036E-3</v>
      </c>
    </row>
    <row r="6382" spans="1:13">
      <c r="A6382" s="6">
        <f t="shared" si="937"/>
        <v>1911000</v>
      </c>
      <c r="B6382" s="7">
        <f t="shared" si="938"/>
        <v>43124.118055534957</v>
      </c>
      <c r="C6382">
        <f t="shared" si="931"/>
        <v>-0.99056934044348721</v>
      </c>
      <c r="D6382">
        <f t="shared" si="932"/>
        <v>19.009430659556514</v>
      </c>
      <c r="E6382">
        <f t="shared" si="933"/>
        <v>2E-3</v>
      </c>
      <c r="F6382">
        <f t="shared" si="934"/>
        <v>6.6666666666666671E-3</v>
      </c>
      <c r="G6382">
        <f t="shared" si="935"/>
        <v>0.11931195125208005</v>
      </c>
      <c r="H6382">
        <f t="shared" si="936"/>
        <v>0</v>
      </c>
      <c r="I6382">
        <f t="shared" si="930"/>
        <v>-0.89095946849326579</v>
      </c>
      <c r="J6382">
        <f t="shared" si="930"/>
        <v>-0.38602461990594322</v>
      </c>
      <c r="K6382">
        <f t="shared" si="930"/>
        <v>-6.1478865068992861E-2</v>
      </c>
      <c r="L6382">
        <f t="shared" si="930"/>
        <v>7.427494141338449E-2</v>
      </c>
      <c r="M6382">
        <f t="shared" si="930"/>
        <v>-1.8507774758648916E-3</v>
      </c>
    </row>
    <row r="6383" spans="1:13">
      <c r="A6383" s="6">
        <f t="shared" si="937"/>
        <v>1911300</v>
      </c>
      <c r="B6383" s="7">
        <f t="shared" si="938"/>
        <v>43124.121527757175</v>
      </c>
      <c r="C6383">
        <f t="shared" si="931"/>
        <v>-0.99676135804367938</v>
      </c>
      <c r="D6383">
        <f t="shared" si="932"/>
        <v>19.003238641956322</v>
      </c>
      <c r="E6383">
        <f t="shared" si="933"/>
        <v>2E-3</v>
      </c>
      <c r="F6383">
        <f t="shared" si="934"/>
        <v>6.6666666666666671E-3</v>
      </c>
      <c r="G6383">
        <f t="shared" si="935"/>
        <v>0.11931195125208005</v>
      </c>
      <c r="H6383">
        <f t="shared" si="936"/>
        <v>0</v>
      </c>
      <c r="I6383">
        <f t="shared" si="930"/>
        <v>-0.90122356599265196</v>
      </c>
      <c r="J6383">
        <f t="shared" si="930"/>
        <v>-0.40644018630715328</v>
      </c>
      <c r="K6383">
        <f t="shared" si="930"/>
        <v>-7.7762056258160545E-2</v>
      </c>
      <c r="L6383">
        <f t="shared" si="930"/>
        <v>7.1336062886982687E-2</v>
      </c>
      <c r="M6383">
        <f t="shared" si="930"/>
        <v>-1.3925225623376085E-3</v>
      </c>
    </row>
    <row r="6384" spans="1:13">
      <c r="A6384" s="6">
        <f t="shared" si="937"/>
        <v>1911600</v>
      </c>
      <c r="B6384" s="7">
        <f t="shared" si="938"/>
        <v>43124.124999979394</v>
      </c>
      <c r="C6384">
        <f t="shared" si="931"/>
        <v>-0.99972243021798579</v>
      </c>
      <c r="D6384">
        <f t="shared" si="932"/>
        <v>19.000277569782014</v>
      </c>
      <c r="E6384">
        <f t="shared" si="933"/>
        <v>2E-3</v>
      </c>
      <c r="F6384">
        <f t="shared" si="934"/>
        <v>6.6666666666666671E-3</v>
      </c>
      <c r="G6384">
        <f t="shared" si="935"/>
        <v>0.11931195125208005</v>
      </c>
      <c r="H6384">
        <f t="shared" si="936"/>
        <v>0</v>
      </c>
      <c r="I6384">
        <f t="shared" si="930"/>
        <v>-0.90856639840210807</v>
      </c>
      <c r="J6384">
        <f t="shared" si="930"/>
        <v>-0.42553829988954356</v>
      </c>
      <c r="K6384">
        <f t="shared" si="930"/>
        <v>-9.3793186151063801E-2</v>
      </c>
      <c r="L6384">
        <f t="shared" si="930"/>
        <v>6.8165952557476317E-2</v>
      </c>
      <c r="M6384">
        <f t="shared" si="930"/>
        <v>-9.2975386588031923E-4</v>
      </c>
    </row>
    <row r="6385" spans="1:13">
      <c r="A6385" s="6">
        <f t="shared" si="937"/>
        <v>1911900</v>
      </c>
      <c r="B6385" s="7">
        <f t="shared" si="938"/>
        <v>43124.128472201613</v>
      </c>
      <c r="C6385">
        <f t="shared" si="931"/>
        <v>-0.9994429588188477</v>
      </c>
      <c r="D6385">
        <f t="shared" si="932"/>
        <v>19.000557041181153</v>
      </c>
      <c r="E6385">
        <f t="shared" si="933"/>
        <v>2E-3</v>
      </c>
      <c r="F6385">
        <f t="shared" si="934"/>
        <v>6.6666666666666671E-3</v>
      </c>
      <c r="G6385">
        <f t="shared" si="935"/>
        <v>0.11931195125208005</v>
      </c>
      <c r="H6385">
        <f t="shared" si="936"/>
        <v>0</v>
      </c>
      <c r="I6385">
        <f t="shared" si="930"/>
        <v>-0.91296416434671324</v>
      </c>
      <c r="J6385">
        <f t="shared" si="930"/>
        <v>-0.44325705520077985</v>
      </c>
      <c r="K6385">
        <f t="shared" si="930"/>
        <v>-0.10952029074910181</v>
      </c>
      <c r="L6385">
        <f t="shared" si="930"/>
        <v>6.4774886157757214E-2</v>
      </c>
      <c r="M6385">
        <f t="shared" si="930"/>
        <v>-4.6397142498414323E-4</v>
      </c>
    </row>
    <row r="6386" spans="1:13">
      <c r="A6386" s="6">
        <f t="shared" si="937"/>
        <v>1912200</v>
      </c>
      <c r="B6386" s="7">
        <f t="shared" si="938"/>
        <v>43124.131944423832</v>
      </c>
      <c r="C6386">
        <f t="shared" si="931"/>
        <v>-0.9959238497369588</v>
      </c>
      <c r="D6386">
        <f t="shared" si="932"/>
        <v>19.004076150263042</v>
      </c>
      <c r="E6386">
        <f t="shared" si="933"/>
        <v>2E-3</v>
      </c>
      <c r="F6386">
        <f t="shared" si="934"/>
        <v>6.6666666666666671E-3</v>
      </c>
      <c r="G6386">
        <f t="shared" si="935"/>
        <v>0.11931195125208005</v>
      </c>
      <c r="H6386">
        <f t="shared" si="936"/>
        <v>0</v>
      </c>
      <c r="I6386">
        <f t="shared" si="930"/>
        <v>-0.91440260871751944</v>
      </c>
      <c r="J6386">
        <f t="shared" si="930"/>
        <v>-0.45953901790020679</v>
      </c>
      <c r="K6386">
        <f t="shared" si="930"/>
        <v>-0.12489239153447579</v>
      </c>
      <c r="L6386">
        <f t="shared" si="930"/>
        <v>6.117385563728036E-2</v>
      </c>
      <c r="M6386">
        <f t="shared" si="930"/>
        <v>3.3149529794753755E-6</v>
      </c>
    </row>
    <row r="6387" spans="1:13">
      <c r="A6387" s="6">
        <f t="shared" si="937"/>
        <v>1912500</v>
      </c>
      <c r="B6387" s="7">
        <f t="shared" si="938"/>
        <v>43124.135416646051</v>
      </c>
      <c r="C6387">
        <f t="shared" si="931"/>
        <v>-0.98917650996487383</v>
      </c>
      <c r="D6387">
        <f t="shared" si="932"/>
        <v>19.010823490035126</v>
      </c>
      <c r="E6387">
        <f t="shared" si="933"/>
        <v>2E-3</v>
      </c>
      <c r="F6387">
        <f t="shared" si="934"/>
        <v>6.6666666666666671E-3</v>
      </c>
      <c r="G6387">
        <f t="shared" si="935"/>
        <v>0.11931195125208005</v>
      </c>
      <c r="H6387">
        <f t="shared" si="936"/>
        <v>0</v>
      </c>
      <c r="I6387">
        <f t="shared" si="930"/>
        <v>-0.91287706887865239</v>
      </c>
      <c r="J6387">
        <f t="shared" si="930"/>
        <v>-0.47433141092890052</v>
      </c>
      <c r="K6387">
        <f t="shared" si="930"/>
        <v>-0.1398596607140698</v>
      </c>
      <c r="L6387">
        <f t="shared" si="930"/>
        <v>5.7374533532303297E-2</v>
      </c>
      <c r="M6387">
        <f t="shared" si="930"/>
        <v>4.7059058571096839E-4</v>
      </c>
    </row>
    <row r="6388" spans="1:13">
      <c r="A6388" s="6">
        <f t="shared" si="937"/>
        <v>1912800</v>
      </c>
      <c r="B6388" s="7">
        <f t="shared" si="938"/>
        <v>43124.13888886827</v>
      </c>
      <c r="C6388">
        <f t="shared" si="931"/>
        <v>-0.97922281062189087</v>
      </c>
      <c r="D6388">
        <f t="shared" si="932"/>
        <v>19.020777189378109</v>
      </c>
      <c r="E6388">
        <f t="shared" si="933"/>
        <v>2E-3</v>
      </c>
      <c r="F6388">
        <f t="shared" si="934"/>
        <v>6.6666666666666671E-3</v>
      </c>
      <c r="G6388">
        <f t="shared" si="935"/>
        <v>0.11931195125208005</v>
      </c>
      <c r="H6388">
        <f t="shared" si="936"/>
        <v>0</v>
      </c>
      <c r="I6388">
        <f t="shared" si="930"/>
        <v>-0.90839248978100195</v>
      </c>
      <c r="J6388">
        <f t="shared" si="930"/>
        <v>-0.48758628558358491</v>
      </c>
      <c r="K6388">
        <f t="shared" si="930"/>
        <v>-0.15437358273348004</v>
      </c>
      <c r="L6388">
        <f t="shared" si="930"/>
        <v>5.3389235130008331E-2</v>
      </c>
      <c r="M6388">
        <f t="shared" si="930"/>
        <v>9.3634082574129177E-4</v>
      </c>
    </row>
    <row r="6389" spans="1:13">
      <c r="A6389" s="6">
        <f t="shared" si="937"/>
        <v>1913100</v>
      </c>
      <c r="B6389" s="7">
        <f t="shared" si="938"/>
        <v>43124.142361090489</v>
      </c>
      <c r="C6389">
        <f t="shared" si="931"/>
        <v>-0.96609501606007153</v>
      </c>
      <c r="D6389">
        <f t="shared" si="932"/>
        <v>19.03390498393993</v>
      </c>
      <c r="E6389">
        <f t="shared" si="933"/>
        <v>2E-3</v>
      </c>
      <c r="F6389">
        <f t="shared" si="934"/>
        <v>6.6666666666666671E-3</v>
      </c>
      <c r="G6389">
        <f t="shared" si="935"/>
        <v>0.11931195125208005</v>
      </c>
      <c r="H6389">
        <f t="shared" si="936"/>
        <v>0</v>
      </c>
      <c r="I6389">
        <f t="shared" si="930"/>
        <v>-0.9009634079334472</v>
      </c>
      <c r="J6389">
        <f t="shared" si="930"/>
        <v>-0.49926067693960519</v>
      </c>
      <c r="K6389">
        <f t="shared" si="930"/>
        <v>-0.16838711153740388</v>
      </c>
      <c r="L6389">
        <f t="shared" si="930"/>
        <v>4.9230878549204937E-2</v>
      </c>
      <c r="M6389">
        <f t="shared" si="930"/>
        <v>1.3990559700748928E-3</v>
      </c>
    </row>
    <row r="6390" spans="1:13">
      <c r="A6390" s="6">
        <f t="shared" si="937"/>
        <v>1913400</v>
      </c>
      <c r="B6390" s="7">
        <f t="shared" si="938"/>
        <v>43124.145833312708</v>
      </c>
      <c r="C6390">
        <f t="shared" si="931"/>
        <v>-0.94983567928111812</v>
      </c>
      <c r="D6390">
        <f t="shared" si="932"/>
        <v>19.050164320718881</v>
      </c>
      <c r="E6390">
        <f t="shared" si="933"/>
        <v>2E-3</v>
      </c>
      <c r="F6390">
        <f t="shared" si="934"/>
        <v>6.6666666666666671E-3</v>
      </c>
      <c r="G6390">
        <f t="shared" si="935"/>
        <v>0.11931195125208005</v>
      </c>
      <c r="H6390">
        <f t="shared" si="936"/>
        <v>0</v>
      </c>
      <c r="I6390">
        <f t="shared" si="930"/>
        <v>-0.89061390428355436</v>
      </c>
      <c r="J6390">
        <f t="shared" si="930"/>
        <v>-0.50931674311934039</v>
      </c>
      <c r="K6390">
        <f t="shared" si="930"/>
        <v>-0.18185482306681633</v>
      </c>
      <c r="L6390">
        <f t="shared" si="930"/>
        <v>4.4912942866963332E-2</v>
      </c>
      <c r="M6390">
        <f t="shared" si="930"/>
        <v>1.8572361538082142E-3</v>
      </c>
    </row>
    <row r="6391" spans="1:13">
      <c r="A6391" s="6">
        <f t="shared" si="937"/>
        <v>1913700</v>
      </c>
      <c r="B6391" s="7">
        <f t="shared" si="938"/>
        <v>43124.149305534927</v>
      </c>
      <c r="C6391">
        <f t="shared" si="931"/>
        <v>-0.93049750400330911</v>
      </c>
      <c r="D6391">
        <f t="shared" si="932"/>
        <v>19.069502495996691</v>
      </c>
      <c r="E6391">
        <f t="shared" si="933"/>
        <v>2E-3</v>
      </c>
      <c r="F6391">
        <f t="shared" si="934"/>
        <v>6.6666666666666671E-3</v>
      </c>
      <c r="G6391">
        <f t="shared" si="935"/>
        <v>0.11931195125208005</v>
      </c>
      <c r="H6391">
        <f t="shared" si="936"/>
        <v>0</v>
      </c>
      <c r="I6391">
        <f t="shared" si="930"/>
        <v>-0.87737752616059517</v>
      </c>
      <c r="J6391">
        <f t="shared" si="930"/>
        <v>-0.51772188795443386</v>
      </c>
      <c r="K6391">
        <f t="shared" si="930"/>
        <v>-0.1947330624983977</v>
      </c>
      <c r="L6391">
        <f t="shared" si="930"/>
        <v>4.0449424426975293E-2</v>
      </c>
      <c r="M6391">
        <f t="shared" si="930"/>
        <v>2.3093962118539654E-3</v>
      </c>
    </row>
    <row r="6392" spans="1:13">
      <c r="A6392" s="6">
        <f t="shared" si="937"/>
        <v>1914000</v>
      </c>
      <c r="B6392" s="7">
        <f t="shared" si="938"/>
        <v>43124.152777757146</v>
      </c>
      <c r="C6392">
        <f t="shared" si="931"/>
        <v>-0.90814317382535992</v>
      </c>
      <c r="D6392">
        <f t="shared" si="932"/>
        <v>19.091856826174642</v>
      </c>
      <c r="E6392">
        <f t="shared" si="933"/>
        <v>2E-3</v>
      </c>
      <c r="F6392">
        <f t="shared" si="934"/>
        <v>6.6666666666666671E-3</v>
      </c>
      <c r="G6392">
        <f t="shared" si="935"/>
        <v>0.11931195125208005</v>
      </c>
      <c r="H6392">
        <f t="shared" si="936"/>
        <v>0</v>
      </c>
      <c r="I6392">
        <f t="shared" ref="I6392:M6442" si="939">$B$1*EXP(-$G6392*I$10)*SIN($B$2*$A6392+$B$3-$G6392*I$10-$H6392)/SQRT((1+$G6392*$B$7)^2+($G6392*$B$7)^2)</f>
        <v>-0.86129717853377208</v>
      </c>
      <c r="J6392">
        <f t="shared" si="939"/>
        <v>-0.52444886664446699</v>
      </c>
      <c r="K6392">
        <f t="shared" si="939"/>
        <v>-0.2069800857492127</v>
      </c>
      <c r="L6392">
        <f t="shared" si="939"/>
        <v>3.5854791471187884E-2</v>
      </c>
      <c r="M6392">
        <f t="shared" si="939"/>
        <v>2.7540704930209552E-3</v>
      </c>
    </row>
    <row r="6393" spans="1:13">
      <c r="A6393" s="6">
        <f t="shared" si="937"/>
        <v>1914300</v>
      </c>
      <c r="B6393" s="7">
        <f t="shared" si="938"/>
        <v>43124.156249979365</v>
      </c>
      <c r="C6393">
        <f t="shared" si="931"/>
        <v>-0.88284514904101064</v>
      </c>
      <c r="D6393">
        <f t="shared" si="932"/>
        <v>19.11715485095899</v>
      </c>
      <c r="E6393">
        <f t="shared" si="933"/>
        <v>2E-3</v>
      </c>
      <c r="F6393">
        <f t="shared" si="934"/>
        <v>6.6666666666666671E-3</v>
      </c>
      <c r="G6393">
        <f t="shared" si="935"/>
        <v>0.11931195125208005</v>
      </c>
      <c r="H6393">
        <f t="shared" si="936"/>
        <v>0</v>
      </c>
      <c r="I6393">
        <f t="shared" si="939"/>
        <v>-0.84242498493813234</v>
      </c>
      <c r="J6393">
        <f t="shared" si="939"/>
        <v>-0.52947587406944829</v>
      </c>
      <c r="K6393">
        <f t="shared" si="939"/>
        <v>-0.21855619478782265</v>
      </c>
      <c r="L6393">
        <f t="shared" si="939"/>
        <v>3.1143937241803161E-2</v>
      </c>
      <c r="M6393">
        <f t="shared" si="939"/>
        <v>3.1898176108406313E-3</v>
      </c>
    </row>
    <row r="6394" spans="1:13">
      <c r="A6394" s="6">
        <f t="shared" si="937"/>
        <v>1914600</v>
      </c>
      <c r="B6394" s="7">
        <f t="shared" si="938"/>
        <v>43124.159722201584</v>
      </c>
      <c r="C6394">
        <f t="shared" si="931"/>
        <v>-0.85468543176322653</v>
      </c>
      <c r="D6394">
        <f t="shared" si="932"/>
        <v>19.145314568236774</v>
      </c>
      <c r="E6394">
        <f t="shared" si="933"/>
        <v>2E-3</v>
      </c>
      <c r="F6394">
        <f t="shared" si="934"/>
        <v>6.6666666666666671E-3</v>
      </c>
      <c r="G6394">
        <f t="shared" si="935"/>
        <v>0.11931195125208005</v>
      </c>
      <c r="H6394">
        <f t="shared" si="936"/>
        <v>0</v>
      </c>
      <c r="I6394">
        <f t="shared" si="939"/>
        <v>-0.82082211851918008</v>
      </c>
      <c r="J6394">
        <f t="shared" si="939"/>
        <v>-0.53278661546983253</v>
      </c>
      <c r="K6394">
        <f t="shared" si="939"/>
        <v>-0.22942386631312986</v>
      </c>
      <c r="L6394">
        <f t="shared" si="939"/>
        <v>2.6332131705705485E-2</v>
      </c>
      <c r="M6394">
        <f t="shared" si="939"/>
        <v>3.6152251157369258E-3</v>
      </c>
    </row>
    <row r="6395" spans="1:13">
      <c r="A6395" s="6">
        <f t="shared" si="937"/>
        <v>1914900</v>
      </c>
      <c r="B6395" s="7">
        <f t="shared" si="938"/>
        <v>43124.163194423803</v>
      </c>
      <c r="C6395">
        <f t="shared" si="931"/>
        <v>-0.82375530011891196</v>
      </c>
      <c r="D6395">
        <f t="shared" si="932"/>
        <v>19.176244699881089</v>
      </c>
      <c r="E6395">
        <f t="shared" si="933"/>
        <v>2E-3</v>
      </c>
      <c r="F6395">
        <f t="shared" si="934"/>
        <v>6.6666666666666671E-3</v>
      </c>
      <c r="G6395">
        <f t="shared" si="935"/>
        <v>0.11931195125208005</v>
      </c>
      <c r="H6395">
        <f t="shared" si="936"/>
        <v>0</v>
      </c>
      <c r="I6395">
        <f t="shared" si="939"/>
        <v>-0.7965586037435336</v>
      </c>
      <c r="J6395">
        <f t="shared" si="939"/>
        <v>-0.53437035926508891</v>
      </c>
      <c r="K6395">
        <f t="shared" si="939"/>
        <v>-0.23954787338408032</v>
      </c>
      <c r="L6395">
        <f t="shared" si="939"/>
        <v>2.1434972057711516E-2</v>
      </c>
      <c r="M6395">
        <f t="shared" si="939"/>
        <v>4.0289140734032572E-3</v>
      </c>
    </row>
    <row r="6396" spans="1:13">
      <c r="A6396" s="6">
        <f t="shared" si="937"/>
        <v>1915200</v>
      </c>
      <c r="B6396" s="7">
        <f t="shared" si="938"/>
        <v>43124.166666646022</v>
      </c>
      <c r="C6396">
        <f t="shared" si="931"/>
        <v>-0.79015501237609331</v>
      </c>
      <c r="D6396">
        <f t="shared" si="932"/>
        <v>19.209844987623907</v>
      </c>
      <c r="E6396">
        <f t="shared" si="933"/>
        <v>2E-3</v>
      </c>
      <c r="F6396">
        <f t="shared" si="934"/>
        <v>6.6666666666666671E-3</v>
      </c>
      <c r="G6396">
        <f t="shared" si="935"/>
        <v>0.11931195125208005</v>
      </c>
      <c r="H6396">
        <f t="shared" si="936"/>
        <v>0</v>
      </c>
      <c r="I6396">
        <f t="shared" si="939"/>
        <v>-0.76971308941862848</v>
      </c>
      <c r="J6396">
        <f t="shared" si="939"/>
        <v>-0.53422197183950426</v>
      </c>
      <c r="K6396">
        <f t="shared" si="939"/>
        <v>-0.24889539960577428</v>
      </c>
      <c r="L6396">
        <f t="shared" si="939"/>
        <v>1.6468332163157014E-2</v>
      </c>
      <c r="M6396">
        <f t="shared" si="939"/>
        <v>4.4295435345390556E-3</v>
      </c>
    </row>
    <row r="6397" spans="1:13">
      <c r="A6397" s="6">
        <f t="shared" si="937"/>
        <v>1915500</v>
      </c>
      <c r="B6397" s="7">
        <f t="shared" si="938"/>
        <v>43124.170138868241</v>
      </c>
      <c r="C6397">
        <f t="shared" si="931"/>
        <v>-0.75399348196229066</v>
      </c>
      <c r="D6397">
        <f t="shared" si="932"/>
        <v>19.24600651803771</v>
      </c>
      <c r="E6397">
        <f t="shared" si="933"/>
        <v>2E-3</v>
      </c>
      <c r="F6397">
        <f t="shared" si="934"/>
        <v>6.6666666666666671E-3</v>
      </c>
      <c r="G6397">
        <f t="shared" si="935"/>
        <v>0.11931195125208005</v>
      </c>
      <c r="H6397">
        <f t="shared" si="936"/>
        <v>0</v>
      </c>
      <c r="I6397">
        <f t="shared" si="939"/>
        <v>-0.74037259375695885</v>
      </c>
      <c r="J6397">
        <f t="shared" si="939"/>
        <v>-0.53234193418250453</v>
      </c>
      <c r="K6397">
        <f t="shared" si="939"/>
        <v>-0.25743614550198596</v>
      </c>
      <c r="L6397">
        <f t="shared" si="939"/>
        <v>1.1448311103642569E-2</v>
      </c>
      <c r="M6397">
        <f t="shared" si="939"/>
        <v>4.8158148814624767E-3</v>
      </c>
    </row>
    <row r="6398" spans="1:13">
      <c r="A6398" s="6">
        <f t="shared" si="937"/>
        <v>1915800</v>
      </c>
      <c r="B6398" s="7">
        <f t="shared" si="938"/>
        <v>43124.17361109046</v>
      </c>
      <c r="C6398">
        <f t="shared" si="931"/>
        <v>-0.71538792442801957</v>
      </c>
      <c r="D6398">
        <f t="shared" si="932"/>
        <v>19.284612075571982</v>
      </c>
      <c r="E6398">
        <f t="shared" si="933"/>
        <v>2E-3</v>
      </c>
      <c r="F6398">
        <f t="shared" si="934"/>
        <v>6.6666666666666671E-3</v>
      </c>
      <c r="G6398">
        <f t="shared" si="935"/>
        <v>0.11931195125208005</v>
      </c>
      <c r="H6398">
        <f t="shared" si="936"/>
        <v>0</v>
      </c>
      <c r="I6398">
        <f t="shared" si="939"/>
        <v>-0.70863222231163625</v>
      </c>
      <c r="J6398">
        <f t="shared" si="939"/>
        <v>-0.52873634032955663</v>
      </c>
      <c r="K6398">
        <f t="shared" si="939"/>
        <v>-0.26514242672914207</v>
      </c>
      <c r="L6398">
        <f t="shared" si="939"/>
        <v>6.3911809928031129E-3</v>
      </c>
      <c r="M6398">
        <f t="shared" si="939"/>
        <v>5.1864760375035868E-3</v>
      </c>
    </row>
    <row r="6399" spans="1:13">
      <c r="A6399" s="6">
        <f t="shared" si="937"/>
        <v>1916100</v>
      </c>
      <c r="B6399" s="7">
        <f t="shared" si="938"/>
        <v>43124.177083312679</v>
      </c>
      <c r="C6399">
        <f t="shared" si="931"/>
        <v>-0.67446347749914026</v>
      </c>
      <c r="D6399">
        <f t="shared" si="932"/>
        <v>19.325536522500858</v>
      </c>
      <c r="E6399">
        <f t="shared" si="933"/>
        <v>2E-3</v>
      </c>
      <c r="F6399">
        <f t="shared" si="934"/>
        <v>6.6666666666666671E-3</v>
      </c>
      <c r="G6399">
        <f t="shared" si="935"/>
        <v>0.11931195125208005</v>
      </c>
      <c r="H6399">
        <f t="shared" si="936"/>
        <v>0</v>
      </c>
      <c r="I6399">
        <f t="shared" si="939"/>
        <v>-0.67459485969706146</v>
      </c>
      <c r="J6399">
        <f t="shared" si="939"/>
        <v>-0.52341687760870415</v>
      </c>
      <c r="K6399">
        <f t="shared" si="939"/>
        <v>-0.27198926381358335</v>
      </c>
      <c r="L6399">
        <f t="shared" si="939"/>
        <v>1.3133342311595186E-3</v>
      </c>
      <c r="M6399">
        <f t="shared" si="939"/>
        <v>5.5403255255411631E-3</v>
      </c>
    </row>
    <row r="6400" spans="1:13">
      <c r="A6400" s="6">
        <f t="shared" si="937"/>
        <v>1916400</v>
      </c>
      <c r="B6400" s="7">
        <f t="shared" si="938"/>
        <v>43124.180555534898</v>
      </c>
      <c r="C6400">
        <f t="shared" si="931"/>
        <v>-0.63135279544988132</v>
      </c>
      <c r="D6400">
        <f t="shared" si="932"/>
        <v>19.368647204550118</v>
      </c>
      <c r="E6400">
        <f t="shared" si="933"/>
        <v>2E-3</v>
      </c>
      <c r="F6400">
        <f t="shared" si="934"/>
        <v>6.6666666666666671E-3</v>
      </c>
      <c r="G6400">
        <f t="shared" si="935"/>
        <v>0.11931195125208005</v>
      </c>
      <c r="H6400">
        <f t="shared" si="936"/>
        <v>0</v>
      </c>
      <c r="I6400">
        <f t="shared" si="939"/>
        <v>-0.63837083609416856</v>
      </c>
      <c r="J6400">
        <f t="shared" si="939"/>
        <v>-0.51640078875673356</v>
      </c>
      <c r="K6400">
        <f t="shared" si="939"/>
        <v>-0.27795446312112881</v>
      </c>
      <c r="L6400">
        <f t="shared" si="939"/>
        <v>-3.7687696289335948E-3</v>
      </c>
      <c r="M6400">
        <f t="shared" si="939"/>
        <v>5.8762163625236475E-3</v>
      </c>
    </row>
    <row r="6401" spans="1:13">
      <c r="A6401" s="6">
        <f t="shared" si="937"/>
        <v>1916700</v>
      </c>
      <c r="B6401" s="7">
        <f t="shared" si="938"/>
        <v>43124.184027757117</v>
      </c>
      <c r="C6401">
        <f t="shared" si="931"/>
        <v>-0.58619561911177609</v>
      </c>
      <c r="D6401">
        <f t="shared" si="932"/>
        <v>19.413804380888223</v>
      </c>
      <c r="E6401">
        <f t="shared" si="933"/>
        <v>2E-3</v>
      </c>
      <c r="F6401">
        <f t="shared" si="934"/>
        <v>6.6666666666666671E-3</v>
      </c>
      <c r="G6401">
        <f t="shared" si="935"/>
        <v>0.11931195125208005</v>
      </c>
      <c r="H6401">
        <f t="shared" si="936"/>
        <v>0</v>
      </c>
      <c r="I6401">
        <f t="shared" si="939"/>
        <v>-0.60007756962160297</v>
      </c>
      <c r="J6401">
        <f t="shared" si="939"/>
        <v>-0.50771081602785195</v>
      </c>
      <c r="K6401">
        <f t="shared" si="939"/>
        <v>-0.2830186887964416</v>
      </c>
      <c r="L6401">
        <f t="shared" si="939"/>
        <v>-8.8386572359631672E-3</v>
      </c>
      <c r="M6401">
        <f t="shared" si="939"/>
        <v>6.1930597773475603E-3</v>
      </c>
    </row>
    <row r="6402" spans="1:13">
      <c r="A6402" s="6">
        <f t="shared" si="937"/>
        <v>1917000</v>
      </c>
      <c r="B6402" s="7">
        <f t="shared" si="938"/>
        <v>43124.187499979336</v>
      </c>
      <c r="C6402">
        <f t="shared" si="931"/>
        <v>-0.53913832291151986</v>
      </c>
      <c r="D6402">
        <f t="shared" si="932"/>
        <v>19.460861677088481</v>
      </c>
      <c r="E6402">
        <f t="shared" si="933"/>
        <v>2E-3</v>
      </c>
      <c r="F6402">
        <f t="shared" si="934"/>
        <v>6.6666666666666671E-3</v>
      </c>
      <c r="G6402">
        <f t="shared" si="935"/>
        <v>0.11931195125208005</v>
      </c>
      <c r="H6402">
        <f t="shared" si="936"/>
        <v>0</v>
      </c>
      <c r="I6402">
        <f t="shared" si="939"/>
        <v>-0.55983918573141311</v>
      </c>
      <c r="J6402">
        <f t="shared" si="939"/>
        <v>-0.4973751274759397</v>
      </c>
      <c r="K6402">
        <f t="shared" si="939"/>
        <v>-0.28716552543913609</v>
      </c>
      <c r="L6402">
        <f t="shared" si="939"/>
        <v>-1.3879894836712847E-2</v>
      </c>
      <c r="M6402">
        <f t="shared" si="939"/>
        <v>6.4898287400487189E-3</v>
      </c>
    </row>
    <row r="6403" spans="1:13">
      <c r="A6403" s="6">
        <f t="shared" si="937"/>
        <v>1917300</v>
      </c>
      <c r="B6403" s="7">
        <f t="shared" si="938"/>
        <v>43124.190972201555</v>
      </c>
      <c r="C6403">
        <f t="shared" si="931"/>
        <v>-0.49033344040665383</v>
      </c>
      <c r="D6403">
        <f t="shared" si="932"/>
        <v>19.509666559593345</v>
      </c>
      <c r="E6403">
        <f t="shared" si="933"/>
        <v>2E-3</v>
      </c>
      <c r="F6403">
        <f t="shared" si="934"/>
        <v>6.6666666666666671E-3</v>
      </c>
      <c r="G6403">
        <f t="shared" si="935"/>
        <v>0.11931195125208005</v>
      </c>
      <c r="H6403">
        <f t="shared" si="936"/>
        <v>0</v>
      </c>
      <c r="I6403">
        <f t="shared" si="939"/>
        <v>-0.51778611486351178</v>
      </c>
      <c r="J6403">
        <f t="shared" si="939"/>
        <v>-0.48542722564941876</v>
      </c>
      <c r="K6403">
        <f t="shared" si="939"/>
        <v>-0.29038153131335714</v>
      </c>
      <c r="L6403">
        <f t="shared" si="939"/>
        <v>-1.8876141545332223E-2</v>
      </c>
      <c r="M6403">
        <f t="shared" si="939"/>
        <v>6.7655612908610191E-3</v>
      </c>
    </row>
    <row r="6404" spans="1:13">
      <c r="A6404" s="6">
        <f t="shared" si="937"/>
        <v>1917600</v>
      </c>
      <c r="B6404" s="7">
        <f t="shared" si="938"/>
        <v>43124.194444423774</v>
      </c>
      <c r="C6404">
        <f t="shared" si="931"/>
        <v>-0.43993916985649106</v>
      </c>
      <c r="D6404">
        <f t="shared" si="932"/>
        <v>19.560060830143509</v>
      </c>
      <c r="E6404">
        <f t="shared" si="933"/>
        <v>2E-3</v>
      </c>
      <c r="F6404">
        <f t="shared" si="934"/>
        <v>6.6666666666666671E-3</v>
      </c>
      <c r="G6404">
        <f t="shared" si="935"/>
        <v>0.11931195125208005</v>
      </c>
      <c r="H6404">
        <f t="shared" si="936"/>
        <v>0</v>
      </c>
      <c r="I6404">
        <f t="shared" si="939"/>
        <v>-0.47405466966263082</v>
      </c>
      <c r="J6404">
        <f t="shared" si="939"/>
        <v>-0.47190583899459171</v>
      </c>
      <c r="K6404">
        <f t="shared" si="939"/>
        <v>-0.29265628191841697</v>
      </c>
      <c r="L6404">
        <f t="shared" si="939"/>
        <v>-2.3811202311411688E-2</v>
      </c>
      <c r="M6404">
        <f t="shared" si="939"/>
        <v>7.0193636583555426E-3</v>
      </c>
    </row>
    <row r="6405" spans="1:13">
      <c r="A6405" s="6">
        <f t="shared" si="937"/>
        <v>1917900</v>
      </c>
      <c r="B6405" s="7">
        <f t="shared" si="938"/>
        <v>43124.197916645993</v>
      </c>
      <c r="C6405">
        <f t="shared" si="931"/>
        <v>-0.38811886143172047</v>
      </c>
      <c r="D6405">
        <f t="shared" si="932"/>
        <v>19.611881138568279</v>
      </c>
      <c r="E6405">
        <f t="shared" si="933"/>
        <v>2E-3</v>
      </c>
      <c r="F6405">
        <f t="shared" si="934"/>
        <v>6.6666666666666671E-3</v>
      </c>
      <c r="G6405">
        <f t="shared" si="935"/>
        <v>0.11931195125208005</v>
      </c>
      <c r="H6405">
        <f t="shared" si="936"/>
        <v>0</v>
      </c>
      <c r="I6405">
        <f t="shared" si="939"/>
        <v>-0.42878660312886407</v>
      </c>
      <c r="J6405">
        <f t="shared" si="939"/>
        <v>-0.45685479631965076</v>
      </c>
      <c r="K6405">
        <f t="shared" si="939"/>
        <v>-0.29398240377920359</v>
      </c>
      <c r="L6405">
        <f t="shared" si="939"/>
        <v>-2.8669080415290149E-2</v>
      </c>
      <c r="M6405">
        <f t="shared" si="939"/>
        <v>7.2504131565483279E-3</v>
      </c>
    </row>
    <row r="6406" spans="1:13">
      <c r="A6406" s="6">
        <f t="shared" si="937"/>
        <v>1918200</v>
      </c>
      <c r="B6406" s="7">
        <f t="shared" si="938"/>
        <v>43124.201388868212</v>
      </c>
      <c r="C6406">
        <f t="shared" si="931"/>
        <v>-0.33504048772395117</v>
      </c>
      <c r="D6406">
        <f t="shared" si="932"/>
        <v>19.664959512276049</v>
      </c>
      <c r="E6406">
        <f t="shared" si="933"/>
        <v>2E-3</v>
      </c>
      <c r="F6406">
        <f t="shared" si="934"/>
        <v>6.6666666666666671E-3</v>
      </c>
      <c r="G6406">
        <f t="shared" si="935"/>
        <v>0.11931195125208005</v>
      </c>
      <c r="H6406">
        <f t="shared" si="936"/>
        <v>0</v>
      </c>
      <c r="I6406">
        <f t="shared" si="939"/>
        <v>-0.38212864913323547</v>
      </c>
      <c r="J6406">
        <f t="shared" si="939"/>
        <v>-0.44032288472605241</v>
      </c>
      <c r="K6406">
        <f t="shared" si="939"/>
        <v>-0.29435559834689623</v>
      </c>
      <c r="L6406">
        <f t="shared" si="939"/>
        <v>-3.3434029320530113E-2</v>
      </c>
      <c r="M6406">
        <f t="shared" si="939"/>
        <v>7.4579608515912563E-3</v>
      </c>
    </row>
    <row r="6407" spans="1:13">
      <c r="A6407" s="6">
        <f t="shared" si="937"/>
        <v>1918500</v>
      </c>
      <c r="B6407" s="7">
        <f t="shared" si="938"/>
        <v>43124.204861090431</v>
      </c>
      <c r="C6407">
        <f t="shared" si="931"/>
        <v>-0.28087609927191548</v>
      </c>
      <c r="D6407">
        <f t="shared" si="932"/>
        <v>19.719123900728086</v>
      </c>
      <c r="E6407">
        <f t="shared" si="933"/>
        <v>2E-3</v>
      </c>
      <c r="F6407">
        <f t="shared" si="934"/>
        <v>6.6666666666666671E-3</v>
      </c>
      <c r="G6407">
        <f t="shared" si="935"/>
        <v>0.11931195125208005</v>
      </c>
      <c r="H6407">
        <f t="shared" si="936"/>
        <v>0</v>
      </c>
      <c r="I6407">
        <f t="shared" si="939"/>
        <v>-0.33423204678803009</v>
      </c>
      <c r="J6407">
        <f t="shared" si="939"/>
        <v>-0.4223636914678372</v>
      </c>
      <c r="K6407">
        <f t="shared" si="939"/>
        <v>-0.2937746559324646</v>
      </c>
      <c r="L6407">
        <f t="shared" si="939"/>
        <v>-3.8090603715436606E-2</v>
      </c>
      <c r="M6407">
        <f t="shared" si="939"/>
        <v>7.6413339893991817E-3</v>
      </c>
    </row>
    <row r="6408" spans="1:13">
      <c r="A6408" s="6">
        <f t="shared" si="937"/>
        <v>1918800</v>
      </c>
      <c r="B6408" s="7">
        <f t="shared" si="938"/>
        <v>43124.20833331265</v>
      </c>
      <c r="C6408">
        <f t="shared" si="931"/>
        <v>-0.22580126686972063</v>
      </c>
      <c r="D6408">
        <f t="shared" si="932"/>
        <v>19.77419873313028</v>
      </c>
      <c r="E6408">
        <f t="shared" si="933"/>
        <v>2E-3</v>
      </c>
      <c r="F6408">
        <f t="shared" si="934"/>
        <v>6.6666666666666671E-3</v>
      </c>
      <c r="G6408">
        <f t="shared" si="935"/>
        <v>0.11931195125208005</v>
      </c>
      <c r="H6408">
        <f t="shared" si="936"/>
        <v>0</v>
      </c>
      <c r="I6408">
        <f t="shared" si="939"/>
        <v>-0.28525205021406608</v>
      </c>
      <c r="J6408">
        <f t="shared" si="939"/>
        <v>-0.4030354302516842</v>
      </c>
      <c r="K6408">
        <f t="shared" si="939"/>
        <v>-0.29224145962780484</v>
      </c>
      <c r="L6408">
        <f t="shared" si="939"/>
        <v>-4.2623709578130775E-2</v>
      </c>
      <c r="M6408">
        <f t="shared" si="939"/>
        <v>7.7999381763429101E-3</v>
      </c>
    </row>
    <row r="6409" spans="1:13">
      <c r="A6409" s="6">
        <f t="shared" si="937"/>
        <v>1919100</v>
      </c>
      <c r="B6409" s="7">
        <f t="shared" si="938"/>
        <v>43124.211805534869</v>
      </c>
      <c r="C6409">
        <f t="shared" si="931"/>
        <v>-0.16999451246392008</v>
      </c>
      <c r="D6409">
        <f t="shared" si="932"/>
        <v>19.830005487536081</v>
      </c>
      <c r="E6409">
        <f t="shared" si="933"/>
        <v>2E-3</v>
      </c>
      <c r="F6409">
        <f t="shared" si="934"/>
        <v>6.6666666666666671E-3</v>
      </c>
      <c r="G6409">
        <f t="shared" si="935"/>
        <v>0.11931195125208005</v>
      </c>
      <c r="H6409">
        <f t="shared" si="936"/>
        <v>0</v>
      </c>
      <c r="I6409">
        <f t="shared" si="939"/>
        <v>-0.23534742529312988</v>
      </c>
      <c r="J6409">
        <f t="shared" si="939"/>
        <v>-0.38240075254043737</v>
      </c>
      <c r="K6409">
        <f t="shared" si="939"/>
        <v>-0.28976097920180949</v>
      </c>
      <c r="L6409">
        <f t="shared" si="939"/>
        <v>-4.7018653102980777E-2</v>
      </c>
      <c r="M6409">
        <f t="shared" si="939"/>
        <v>7.9332593059431751E-3</v>
      </c>
    </row>
    <row r="6410" spans="1:13">
      <c r="A6410" s="6">
        <f t="shared" si="937"/>
        <v>1919400</v>
      </c>
      <c r="B6410" s="7">
        <f t="shared" si="938"/>
        <v>43124.215277757088</v>
      </c>
      <c r="C6410">
        <f t="shared" si="931"/>
        <v>-0.11363673048457459</v>
      </c>
      <c r="D6410">
        <f t="shared" si="932"/>
        <v>19.886363269515424</v>
      </c>
      <c r="E6410">
        <f t="shared" si="933"/>
        <v>2E-3</v>
      </c>
      <c r="F6410">
        <f t="shared" si="934"/>
        <v>6.6666666666666671E-3</v>
      </c>
      <c r="G6410">
        <f t="shared" si="935"/>
        <v>0.11931195125208005</v>
      </c>
      <c r="H6410">
        <f t="shared" si="936"/>
        <v>0</v>
      </c>
      <c r="I6410">
        <f t="shared" si="939"/>
        <v>-0.18467993503721877</v>
      </c>
      <c r="J6410">
        <f t="shared" si="939"/>
        <v>-0.36052654447187349</v>
      </c>
      <c r="K6410">
        <f t="shared" si="939"/>
        <v>-0.28634125499113156</v>
      </c>
      <c r="L6410">
        <f t="shared" si="939"/>
        <v>-5.1261188329752183E-2</v>
      </c>
      <c r="M6410">
        <f t="shared" si="939"/>
        <v>8.0408652253179322E-3</v>
      </c>
    </row>
    <row r="6411" spans="1:13">
      <c r="A6411" s="6">
        <f t="shared" si="937"/>
        <v>1919700</v>
      </c>
      <c r="B6411" s="7">
        <f t="shared" si="938"/>
        <v>43124.218749979307</v>
      </c>
      <c r="C6411">
        <f t="shared" si="931"/>
        <v>-5.6910601486548168E-2</v>
      </c>
      <c r="D6411">
        <f t="shared" si="932"/>
        <v>19.94308939851345</v>
      </c>
      <c r="E6411">
        <f t="shared" si="933"/>
        <v>2E-3</v>
      </c>
      <c r="F6411">
        <f t="shared" si="934"/>
        <v>6.6666666666666671E-3</v>
      </c>
      <c r="G6411">
        <f t="shared" si="935"/>
        <v>0.11931195125208005</v>
      </c>
      <c r="H6411">
        <f t="shared" si="936"/>
        <v>0</v>
      </c>
      <c r="I6411">
        <f t="shared" si="939"/>
        <v>-0.13341381524320792</v>
      </c>
      <c r="J6411">
        <f t="shared" si="939"/>
        <v>-0.33748371005120265</v>
      </c>
      <c r="K6411">
        <f t="shared" si="939"/>
        <v>-0.28199337183790413</v>
      </c>
      <c r="L6411">
        <f t="shared" si="939"/>
        <v>-5.5337563321054051E-2</v>
      </c>
      <c r="M6411">
        <f t="shared" si="939"/>
        <v>8.1224071359806173E-3</v>
      </c>
    </row>
    <row r="6412" spans="1:13">
      <c r="A6412" s="6">
        <f t="shared" si="937"/>
        <v>1920000</v>
      </c>
      <c r="B6412" s="7">
        <f t="shared" si="938"/>
        <v>43124.222222201526</v>
      </c>
      <c r="C6412">
        <f t="shared" si="931"/>
        <v>-6.2527847483062615E-13</v>
      </c>
      <c r="D6412">
        <f t="shared" si="932"/>
        <v>19.999999999999375</v>
      </c>
      <c r="E6412">
        <f t="shared" si="933"/>
        <v>2E-3</v>
      </c>
      <c r="F6412">
        <f t="shared" si="934"/>
        <v>6.6666666666666671E-3</v>
      </c>
      <c r="G6412">
        <f t="shared" si="935"/>
        <v>0.11931195125208005</v>
      </c>
      <c r="H6412">
        <f t="shared" si="936"/>
        <v>0</v>
      </c>
      <c r="I6412">
        <f t="shared" si="939"/>
        <v>-8.1715242131628604E-2</v>
      </c>
      <c r="J6412">
        <f t="shared" si="939"/>
        <v>-0.31334694131967422</v>
      </c>
      <c r="K6412">
        <f t="shared" si="939"/>
        <v>-0.27673142315884419</v>
      </c>
      <c r="L6412">
        <f t="shared" si="939"/>
        <v>-5.923456473848189E-2</v>
      </c>
      <c r="M6412">
        <f t="shared" si="939"/>
        <v>8.1776207244512351E-3</v>
      </c>
    </row>
    <row r="6413" spans="1:13">
      <c r="A6413" s="6">
        <f t="shared" si="937"/>
        <v>1920300</v>
      </c>
      <c r="B6413" s="7">
        <f t="shared" si="938"/>
        <v>43124.225694423745</v>
      </c>
      <c r="C6413">
        <f t="shared" ref="C6413:C6476" si="940">$B$1*SIN($B$2*A6413+$B$3)</f>
        <v>5.6910601485242886E-2</v>
      </c>
      <c r="D6413">
        <f t="shared" ref="D6413:D6476" si="941">C6413-$B$9</f>
        <v>20.056910601485242</v>
      </c>
      <c r="E6413">
        <f t="shared" ref="E6413:E6476" si="942">$B$5*20</f>
        <v>2E-3</v>
      </c>
      <c r="F6413">
        <f t="shared" ref="F6413:F6476" si="943">E6413/$B$4</f>
        <v>6.6666666666666671E-3</v>
      </c>
      <c r="G6413">
        <f t="shared" ref="G6413:G6476" si="944">SQRT($B$2/(2*F6413))</f>
        <v>0.11931195125208005</v>
      </c>
      <c r="H6413">
        <f t="shared" ref="H6413:H6476" si="945">ATAN(G6413*$B$7/(1+G6413*$B$7))</f>
        <v>0</v>
      </c>
      <c r="I6413">
        <f t="shared" si="939"/>
        <v>-2.975179369597301E-2</v>
      </c>
      <c r="J6413">
        <f t="shared" si="939"/>
        <v>-0.28819447624460626</v>
      </c>
      <c r="K6413">
        <f t="shared" si="939"/>
        <v>-0.27057246526224982</v>
      </c>
      <c r="L6413">
        <f t="shared" si="939"/>
        <v>-6.2939560672896883E-2</v>
      </c>
      <c r="M6413">
        <f t="shared" si="939"/>
        <v>8.2063270190133424E-3</v>
      </c>
    </row>
    <row r="6414" spans="1:13">
      <c r="A6414" s="6">
        <f t="shared" ref="A6414:A6477" si="946">A6413+300</f>
        <v>1920600</v>
      </c>
      <c r="B6414" s="7">
        <f t="shared" ref="B6414:B6477" si="947">B6413+300/86400</f>
        <v>43124.229166645964</v>
      </c>
      <c r="C6414">
        <f t="shared" si="940"/>
        <v>0.11363673048327566</v>
      </c>
      <c r="D6414">
        <f t="shared" si="941"/>
        <v>20.113636730483275</v>
      </c>
      <c r="E6414">
        <f t="shared" si="942"/>
        <v>2E-3</v>
      </c>
      <c r="F6414">
        <f t="shared" si="943"/>
        <v>6.6666666666666671E-3</v>
      </c>
      <c r="G6414">
        <f t="shared" si="944"/>
        <v>0.11931195125208005</v>
      </c>
      <c r="H6414">
        <f t="shared" si="945"/>
        <v>0</v>
      </c>
      <c r="I6414">
        <f t="shared" si="939"/>
        <v>2.2308093492077817E-2</v>
      </c>
      <c r="J6414">
        <f t="shared" si="939"/>
        <v>-0.26210784511534835</v>
      </c>
      <c r="K6414">
        <f t="shared" si="939"/>
        <v>-0.26353646206091852</v>
      </c>
      <c r="L6414">
        <f t="shared" si="939"/>
        <v>-6.6440541590057703E-2</v>
      </c>
      <c r="M6414">
        <f t="shared" si="939"/>
        <v>8.2084329698408152E-3</v>
      </c>
    </row>
    <row r="6415" spans="1:13">
      <c r="A6415" s="6">
        <f t="shared" si="946"/>
        <v>1920900</v>
      </c>
      <c r="B6415" s="7">
        <f t="shared" si="947"/>
        <v>43124.232638868183</v>
      </c>
      <c r="C6415">
        <f t="shared" si="940"/>
        <v>0.16999451246263172</v>
      </c>
      <c r="D6415">
        <f t="shared" si="941"/>
        <v>20.169994512462633</v>
      </c>
      <c r="E6415">
        <f t="shared" si="942"/>
        <v>2E-3</v>
      </c>
      <c r="F6415">
        <f t="shared" si="943"/>
        <v>6.6666666666666671E-3</v>
      </c>
      <c r="G6415">
        <f t="shared" si="944"/>
        <v>0.11931195125208005</v>
      </c>
      <c r="H6415">
        <f t="shared" si="945"/>
        <v>0</v>
      </c>
      <c r="I6415">
        <f t="shared" si="939"/>
        <v>7.4295670259939481E-2</v>
      </c>
      <c r="J6415">
        <f t="shared" si="939"/>
        <v>-0.23517160626762282</v>
      </c>
      <c r="K6415">
        <f t="shared" si="939"/>
        <v>-0.25564622036029283</v>
      </c>
      <c r="L6415">
        <f t="shared" si="939"/>
        <v>-6.972615925882264E-2</v>
      </c>
      <c r="M6415">
        <f t="shared" si="939"/>
        <v>8.1839317506134119E-3</v>
      </c>
    </row>
    <row r="6416" spans="1:13">
      <c r="A6416" s="6">
        <f t="shared" si="946"/>
        <v>1921200</v>
      </c>
      <c r="B6416" s="7">
        <f t="shared" si="947"/>
        <v>43124.236111090402</v>
      </c>
      <c r="C6416">
        <f t="shared" si="940"/>
        <v>0.22580126686844701</v>
      </c>
      <c r="D6416">
        <f t="shared" si="941"/>
        <v>20.225801266868448</v>
      </c>
      <c r="E6416">
        <f t="shared" si="942"/>
        <v>2E-3</v>
      </c>
      <c r="F6416">
        <f t="shared" si="943"/>
        <v>6.6666666666666671E-3</v>
      </c>
      <c r="G6416">
        <f t="shared" si="944"/>
        <v>0.11931195125208005</v>
      </c>
      <c r="H6416">
        <f t="shared" si="945"/>
        <v>0</v>
      </c>
      <c r="I6416">
        <f t="shared" si="939"/>
        <v>0.1260424218251549</v>
      </c>
      <c r="J6416">
        <f t="shared" si="939"/>
        <v>-0.20747307199240203</v>
      </c>
      <c r="K6416">
        <f t="shared" si="939"/>
        <v>-0.24692731593147901</v>
      </c>
      <c r="L6416">
        <f t="shared" si="939"/>
        <v>-7.2785763535809483E-2</v>
      </c>
      <c r="M6416">
        <f t="shared" si="939"/>
        <v>8.1329027806441093E-3</v>
      </c>
    </row>
    <row r="6417" spans="1:13">
      <c r="A6417" s="6">
        <f t="shared" si="946"/>
        <v>1921500</v>
      </c>
      <c r="B6417" s="7">
        <f t="shared" si="947"/>
        <v>43124.239583312621</v>
      </c>
      <c r="C6417">
        <f t="shared" si="940"/>
        <v>0.28087609927066071</v>
      </c>
      <c r="D6417">
        <f t="shared" si="941"/>
        <v>20.28087609927066</v>
      </c>
      <c r="E6417">
        <f t="shared" si="942"/>
        <v>2E-3</v>
      </c>
      <c r="F6417">
        <f t="shared" si="943"/>
        <v>6.6666666666666671E-3</v>
      </c>
      <c r="G6417">
        <f t="shared" si="944"/>
        <v>0.11931195125208005</v>
      </c>
      <c r="H6417">
        <f t="shared" si="945"/>
        <v>0</v>
      </c>
      <c r="I6417">
        <f t="shared" si="939"/>
        <v>0.1773806140266615</v>
      </c>
      <c r="J6417">
        <f t="shared" si="939"/>
        <v>-0.17910202551798127</v>
      </c>
      <c r="K6417">
        <f t="shared" si="939"/>
        <v>-0.23740801060880512</v>
      </c>
      <c r="L6417">
        <f t="shared" si="939"/>
        <v>-7.5609436887239562E-2</v>
      </c>
      <c r="M6417">
        <f t="shared" si="939"/>
        <v>8.0555114674456217E-3</v>
      </c>
    </row>
    <row r="6418" spans="1:13">
      <c r="A6418" s="6">
        <f t="shared" si="946"/>
        <v>1921800</v>
      </c>
      <c r="B6418" s="7">
        <f t="shared" si="947"/>
        <v>43124.24305553484</v>
      </c>
      <c r="C6418">
        <f t="shared" si="940"/>
        <v>0.33504048772271933</v>
      </c>
      <c r="D6418">
        <f t="shared" si="941"/>
        <v>20.335040487722718</v>
      </c>
      <c r="E6418">
        <f t="shared" si="942"/>
        <v>2E-3</v>
      </c>
      <c r="F6418">
        <f t="shared" si="943"/>
        <v>6.6666666666666671E-3</v>
      </c>
      <c r="G6418">
        <f t="shared" si="944"/>
        <v>0.11931195125208005</v>
      </c>
      <c r="H6418">
        <f t="shared" si="945"/>
        <v>0</v>
      </c>
      <c r="I6418">
        <f t="shared" si="939"/>
        <v>0.2281438370252537</v>
      </c>
      <c r="J6418">
        <f t="shared" si="939"/>
        <v>-0.15015042998290073</v>
      </c>
      <c r="K6418">
        <f t="shared" si="939"/>
        <v>-0.22711916068073981</v>
      </c>
      <c r="L6418">
        <f t="shared" si="939"/>
        <v>-7.8188026536042871E-2</v>
      </c>
      <c r="M6418">
        <f t="shared" si="939"/>
        <v>7.9520086705716503E-3</v>
      </c>
    </row>
    <row r="6419" spans="1:13">
      <c r="A6419" s="6">
        <f t="shared" si="946"/>
        <v>1922100</v>
      </c>
      <c r="B6419" s="7">
        <f t="shared" si="947"/>
        <v>43124.246527757059</v>
      </c>
      <c r="C6419">
        <f t="shared" si="940"/>
        <v>0.38811886143056795</v>
      </c>
      <c r="D6419">
        <f t="shared" si="941"/>
        <v>20.388118861430566</v>
      </c>
      <c r="E6419">
        <f t="shared" si="942"/>
        <v>2E-3</v>
      </c>
      <c r="F6419">
        <f t="shared" si="943"/>
        <v>6.6666666666666671E-3</v>
      </c>
      <c r="G6419">
        <f t="shared" si="944"/>
        <v>0.11931195125208005</v>
      </c>
      <c r="H6419">
        <f t="shared" si="945"/>
        <v>0</v>
      </c>
      <c r="I6419">
        <f t="shared" si="939"/>
        <v>0.27816754471184835</v>
      </c>
      <c r="J6419">
        <f t="shared" si="939"/>
        <v>-0.1207121303425365</v>
      </c>
      <c r="K6419">
        <f t="shared" si="939"/>
        <v>-0.2160941168709487</v>
      </c>
      <c r="L6419">
        <f t="shared" si="939"/>
        <v>-8.0513174130078455E-2</v>
      </c>
      <c r="M6419">
        <f t="shared" si="939"/>
        <v>7.8227298884696646E-3</v>
      </c>
    </row>
    <row r="6420" spans="1:13">
      <c r="A6420" s="6">
        <f t="shared" si="946"/>
        <v>1922400</v>
      </c>
      <c r="B6420" s="7">
        <f t="shared" si="947"/>
        <v>43124.249999979278</v>
      </c>
      <c r="C6420">
        <f t="shared" si="940"/>
        <v>0.439939169855317</v>
      </c>
      <c r="D6420">
        <f t="shared" si="941"/>
        <v>20.439939169855318</v>
      </c>
      <c r="E6420">
        <f t="shared" si="942"/>
        <v>2E-3</v>
      </c>
      <c r="F6420">
        <f t="shared" si="943"/>
        <v>6.6666666666666671E-3</v>
      </c>
      <c r="G6420">
        <f t="shared" si="944"/>
        <v>0.11931195125208005</v>
      </c>
      <c r="H6420">
        <f t="shared" si="945"/>
        <v>0</v>
      </c>
      <c r="I6420">
        <f t="shared" si="939"/>
        <v>0.32728958807426717</v>
      </c>
      <c r="J6420">
        <f t="shared" si="939"/>
        <v>-9.0882549176055746E-2</v>
      </c>
      <c r="K6420">
        <f t="shared" si="939"/>
        <v>-0.20436861623383507</v>
      </c>
      <c r="L6420">
        <f t="shared" si="939"/>
        <v>-8.2577342835253822E-2</v>
      </c>
      <c r="M6420">
        <f t="shared" si="939"/>
        <v>7.6680941709819312E-3</v>
      </c>
    </row>
    <row r="6421" spans="1:13">
      <c r="A6421" s="6">
        <f t="shared" si="946"/>
        <v>1922700</v>
      </c>
      <c r="B6421" s="7">
        <f t="shared" si="947"/>
        <v>43124.253472201497</v>
      </c>
      <c r="C6421">
        <f t="shared" si="940"/>
        <v>0.49033344040551441</v>
      </c>
      <c r="D6421">
        <f t="shared" si="941"/>
        <v>20.490333440405514</v>
      </c>
      <c r="E6421">
        <f t="shared" si="942"/>
        <v>2E-3</v>
      </c>
      <c r="F6421">
        <f t="shared" si="943"/>
        <v>6.6666666666666671E-3</v>
      </c>
      <c r="G6421">
        <f t="shared" si="944"/>
        <v>0.11931195125208005</v>
      </c>
      <c r="H6421">
        <f t="shared" si="945"/>
        <v>0</v>
      </c>
      <c r="I6421">
        <f t="shared" si="939"/>
        <v>0.37535074079426117</v>
      </c>
      <c r="J6421">
        <f t="shared" si="939"/>
        <v>-6.07583773794175E-2</v>
      </c>
      <c r="K6421">
        <f t="shared" si="939"/>
        <v>-0.19198066631485655</v>
      </c>
      <c r="L6421">
        <f t="shared" si="939"/>
        <v>-8.4373841765753299E-2</v>
      </c>
      <c r="M6421">
        <f t="shared" si="939"/>
        <v>7.4886027610185559E-3</v>
      </c>
    </row>
    <row r="6422" spans="1:13">
      <c r="A6422" s="6">
        <f t="shared" si="946"/>
        <v>1923000</v>
      </c>
      <c r="B6422" s="7">
        <f t="shared" si="947"/>
        <v>43124.256944423716</v>
      </c>
      <c r="C6422">
        <f t="shared" si="940"/>
        <v>0.53913832291046659</v>
      </c>
      <c r="D6422">
        <f t="shared" si="941"/>
        <v>20.539138322910468</v>
      </c>
      <c r="E6422">
        <f t="shared" si="942"/>
        <v>2E-3</v>
      </c>
      <c r="F6422">
        <f t="shared" si="943"/>
        <v>6.6666666666666671E-3</v>
      </c>
      <c r="G6422">
        <f t="shared" si="944"/>
        <v>0.11931195125208005</v>
      </c>
      <c r="H6422">
        <f t="shared" si="945"/>
        <v>0</v>
      </c>
      <c r="I6422">
        <f t="shared" si="939"/>
        <v>0.4221952153702988</v>
      </c>
      <c r="J6422">
        <f t="shared" si="939"/>
        <v>-3.0437260747494355E-2</v>
      </c>
      <c r="K6422">
        <f t="shared" si="939"/>
        <v>-0.17897042195129217</v>
      </c>
      <c r="L6422">
        <f t="shared" si="939"/>
        <v>-8.5896847672152693E-2</v>
      </c>
      <c r="M6422">
        <f t="shared" si="939"/>
        <v>7.2848374698079423E-3</v>
      </c>
    </row>
    <row r="6423" spans="1:13">
      <c r="A6423" s="6">
        <f t="shared" si="946"/>
        <v>1923300</v>
      </c>
      <c r="B6423" s="7">
        <f t="shared" si="947"/>
        <v>43124.260416645935</v>
      </c>
      <c r="C6423">
        <f t="shared" si="940"/>
        <v>0.58619561911071683</v>
      </c>
      <c r="D6423">
        <f t="shared" si="941"/>
        <v>20.586195619110718</v>
      </c>
      <c r="E6423">
        <f t="shared" si="942"/>
        <v>2E-3</v>
      </c>
      <c r="F6423">
        <f t="shared" si="943"/>
        <v>6.6666666666666671E-3</v>
      </c>
      <c r="G6423">
        <f t="shared" si="944"/>
        <v>0.11931195125208005</v>
      </c>
      <c r="H6423">
        <f t="shared" si="945"/>
        <v>0</v>
      </c>
      <c r="I6423">
        <f t="shared" si="939"/>
        <v>0.46767116809407139</v>
      </c>
      <c r="J6423">
        <f t="shared" si="939"/>
        <v>-1.7483460676506963E-5</v>
      </c>
      <c r="K6423">
        <f t="shared" si="939"/>
        <v>-0.16538005511258141</v>
      </c>
      <c r="L6423">
        <f t="shared" si="939"/>
        <v>-8.7141423817159516E-2</v>
      </c>
      <c r="M6423">
        <f t="shared" si="939"/>
        <v>7.0574587909883286E-3</v>
      </c>
    </row>
    <row r="6424" spans="1:13">
      <c r="A6424" s="6">
        <f t="shared" si="946"/>
        <v>1923600</v>
      </c>
      <c r="B6424" s="7">
        <f t="shared" si="947"/>
        <v>43124.263888868154</v>
      </c>
      <c r="C6424">
        <f t="shared" si="940"/>
        <v>0.63135279544886735</v>
      </c>
      <c r="D6424">
        <f t="shared" si="941"/>
        <v>20.631352795448869</v>
      </c>
      <c r="E6424">
        <f t="shared" si="942"/>
        <v>2E-3</v>
      </c>
      <c r="F6424">
        <f t="shared" si="943"/>
        <v>6.6666666666666671E-3</v>
      </c>
      <c r="G6424">
        <f t="shared" si="944"/>
        <v>0.11931195125208005</v>
      </c>
      <c r="H6424">
        <f t="shared" si="945"/>
        <v>0</v>
      </c>
      <c r="I6424">
        <f t="shared" si="939"/>
        <v>0.51163119124339518</v>
      </c>
      <c r="J6424">
        <f t="shared" si="939"/>
        <v>3.0402350497818146E-2</v>
      </c>
      <c r="K6424">
        <f t="shared" si="939"/>
        <v>-0.15125361820223313</v>
      </c>
      <c r="L6424">
        <f t="shared" si="939"/>
        <v>-8.8103535977769487E-2</v>
      </c>
      <c r="M6424">
        <f t="shared" si="939"/>
        <v>6.8072037596543173E-3</v>
      </c>
    </row>
    <row r="6425" spans="1:13">
      <c r="A6425" s="6">
        <f t="shared" si="946"/>
        <v>1923900</v>
      </c>
      <c r="B6425" s="7">
        <f t="shared" si="947"/>
        <v>43124.267361090373</v>
      </c>
      <c r="C6425">
        <f t="shared" si="940"/>
        <v>0.67446347749817503</v>
      </c>
      <c r="D6425">
        <f t="shared" si="941"/>
        <v>20.674463477498175</v>
      </c>
      <c r="E6425">
        <f t="shared" si="942"/>
        <v>2E-3</v>
      </c>
      <c r="F6425">
        <f t="shared" si="943"/>
        <v>6.6666666666666671E-3</v>
      </c>
      <c r="G6425">
        <f t="shared" si="944"/>
        <v>0.11931195125208005</v>
      </c>
      <c r="H6425">
        <f t="shared" si="945"/>
        <v>0</v>
      </c>
      <c r="I6425">
        <f t="shared" si="939"/>
        <v>0.55393279089571201</v>
      </c>
      <c r="J6425">
        <f t="shared" si="939"/>
        <v>6.0723636960982638E-2</v>
      </c>
      <c r="K6425">
        <f t="shared" si="939"/>
        <v>-0.13663690126453873</v>
      </c>
      <c r="L6425">
        <f t="shared" si="939"/>
        <v>-8.8780065521964172E-2</v>
      </c>
      <c r="M6425">
        <f t="shared" si="939"/>
        <v>6.534883563300775E-3</v>
      </c>
    </row>
    <row r="6426" spans="1:13">
      <c r="A6426" s="6">
        <f t="shared" si="946"/>
        <v>1924200</v>
      </c>
      <c r="B6426" s="7">
        <f t="shared" si="947"/>
        <v>43124.270833312592</v>
      </c>
      <c r="C6426">
        <f t="shared" si="940"/>
        <v>0.71538792442714583</v>
      </c>
      <c r="D6426">
        <f t="shared" si="941"/>
        <v>20.715387924427144</v>
      </c>
      <c r="E6426">
        <f t="shared" si="942"/>
        <v>2E-3</v>
      </c>
      <c r="F6426">
        <f t="shared" si="943"/>
        <v>6.6666666666666671E-3</v>
      </c>
      <c r="G6426">
        <f t="shared" si="944"/>
        <v>0.11931195125208005</v>
      </c>
      <c r="H6426">
        <f t="shared" si="945"/>
        <v>0</v>
      </c>
      <c r="I6426">
        <f t="shared" si="939"/>
        <v>0.59443884881424269</v>
      </c>
      <c r="J6426">
        <f t="shared" si="939"/>
        <v>9.0848091197958808E-2</v>
      </c>
      <c r="K6426">
        <f t="shared" si="939"/>
        <v>-0.12157728355868627</v>
      </c>
      <c r="L6426">
        <f t="shared" si="939"/>
        <v>-8.9168819517585249E-2</v>
      </c>
      <c r="M6426">
        <f t="shared" si="939"/>
        <v>6.2413809124036651E-3</v>
      </c>
    </row>
    <row r="6427" spans="1:13">
      <c r="A6427" s="6">
        <f t="shared" si="946"/>
        <v>1924500</v>
      </c>
      <c r="B6427" s="7">
        <f t="shared" si="947"/>
        <v>43124.274305534811</v>
      </c>
      <c r="C6427">
        <f t="shared" si="940"/>
        <v>0.7539934819614319</v>
      </c>
      <c r="D6427">
        <f t="shared" si="941"/>
        <v>20.75399348196143</v>
      </c>
      <c r="E6427">
        <f t="shared" si="942"/>
        <v>2E-3</v>
      </c>
      <c r="F6427">
        <f t="shared" si="943"/>
        <v>6.6666666666666671E-3</v>
      </c>
      <c r="G6427">
        <f t="shared" si="944"/>
        <v>0.11931195125208005</v>
      </c>
      <c r="H6427">
        <f t="shared" si="945"/>
        <v>0</v>
      </c>
      <c r="I6427">
        <f t="shared" si="939"/>
        <v>0.63301806690889406</v>
      </c>
      <c r="J6427">
        <f t="shared" si="939"/>
        <v>0.12067806649835973</v>
      </c>
      <c r="K6427">
        <f t="shared" si="939"/>
        <v>-0.10612357998160685</v>
      </c>
      <c r="L6427">
        <f t="shared" si="939"/>
        <v>-8.9268537840598197E-2</v>
      </c>
      <c r="M6427">
        <f t="shared" si="939"/>
        <v>5.9276471791646435E-3</v>
      </c>
    </row>
    <row r="6428" spans="1:13">
      <c r="A6428" s="6">
        <f t="shared" si="946"/>
        <v>1924800</v>
      </c>
      <c r="B6428" s="7">
        <f t="shared" si="947"/>
        <v>43124.27777775703</v>
      </c>
      <c r="C6428">
        <f t="shared" si="940"/>
        <v>0.79015501237529195</v>
      </c>
      <c r="D6428">
        <f t="shared" si="941"/>
        <v>20.790155012375291</v>
      </c>
      <c r="E6428">
        <f t="shared" si="942"/>
        <v>2E-3</v>
      </c>
      <c r="F6428">
        <f t="shared" si="943"/>
        <v>6.6666666666666671E-3</v>
      </c>
      <c r="G6428">
        <f t="shared" si="944"/>
        <v>0.11931195125208005</v>
      </c>
      <c r="H6428">
        <f t="shared" si="945"/>
        <v>0</v>
      </c>
      <c r="I6428">
        <f t="shared" si="939"/>
        <v>0.66954539283172498</v>
      </c>
      <c r="J6428">
        <f t="shared" si="939"/>
        <v>0.15011687068866361</v>
      </c>
      <c r="K6428">
        <f t="shared" si="939"/>
        <v>-9.0325882837192159E-2</v>
      </c>
      <c r="L6428">
        <f t="shared" si="939"/>
        <v>-8.9078897259713199E-2</v>
      </c>
      <c r="M6428">
        <f t="shared" si="939"/>
        <v>5.5946993136907217E-3</v>
      </c>
    </row>
    <row r="6429" spans="1:13">
      <c r="A6429" s="6">
        <f t="shared" si="946"/>
        <v>1925100</v>
      </c>
      <c r="B6429" s="7">
        <f t="shared" si="947"/>
        <v>43124.281249979249</v>
      </c>
      <c r="C6429">
        <f t="shared" si="940"/>
        <v>0.82375530011820297</v>
      </c>
      <c r="D6429">
        <f t="shared" si="941"/>
        <v>20.823755300118204</v>
      </c>
      <c r="E6429">
        <f t="shared" si="942"/>
        <v>2E-3</v>
      </c>
      <c r="F6429">
        <f t="shared" si="943"/>
        <v>6.6666666666666671E-3</v>
      </c>
      <c r="G6429">
        <f t="shared" si="944"/>
        <v>0.11931195125208005</v>
      </c>
      <c r="H6429">
        <f t="shared" si="945"/>
        <v>0</v>
      </c>
      <c r="I6429">
        <f t="shared" si="939"/>
        <v>0.70390242532681091</v>
      </c>
      <c r="J6429">
        <f t="shared" si="939"/>
        <v>0.17906907955423323</v>
      </c>
      <c r="K6429">
        <f t="shared" si="939"/>
        <v>-7.4235399465024124E-2</v>
      </c>
      <c r="L6429">
        <f t="shared" si="939"/>
        <v>-8.8600512484120361E-2</v>
      </c>
      <c r="M6429">
        <f t="shared" si="939"/>
        <v>5.2436165476100463E-3</v>
      </c>
    </row>
    <row r="6430" spans="1:13">
      <c r="A6430" s="6">
        <f t="shared" si="946"/>
        <v>1925400</v>
      </c>
      <c r="B6430" s="7">
        <f t="shared" si="947"/>
        <v>43124.284722201468</v>
      </c>
      <c r="C6430">
        <f t="shared" si="940"/>
        <v>0.85468543176254774</v>
      </c>
      <c r="D6430">
        <f t="shared" si="941"/>
        <v>20.854685431762547</v>
      </c>
      <c r="E6430">
        <f t="shared" si="942"/>
        <v>2E-3</v>
      </c>
      <c r="F6430">
        <f t="shared" si="943"/>
        <v>6.6666666666666671E-3</v>
      </c>
      <c r="G6430">
        <f t="shared" si="944"/>
        <v>0.11931195125208005</v>
      </c>
      <c r="H6430">
        <f t="shared" si="945"/>
        <v>0</v>
      </c>
      <c r="I6430">
        <f t="shared" si="939"/>
        <v>0.73597779802132623</v>
      </c>
      <c r="J6430">
        <f t="shared" si="939"/>
        <v>0.20744084615158859</v>
      </c>
      <c r="K6430">
        <f t="shared" si="939"/>
        <v>-5.7904286254642154E-2</v>
      </c>
      <c r="L6430">
        <f t="shared" si="939"/>
        <v>-8.783493417094633E-2</v>
      </c>
      <c r="M6430">
        <f t="shared" si="939"/>
        <v>4.8755368958029047E-3</v>
      </c>
    </row>
    <row r="6431" spans="1:13">
      <c r="A6431" s="6">
        <f t="shared" si="946"/>
        <v>1925700</v>
      </c>
      <c r="B6431" s="7">
        <f t="shared" si="947"/>
        <v>43124.288194423687</v>
      </c>
      <c r="C6431">
        <f t="shared" si="940"/>
        <v>0.88284514904039657</v>
      </c>
      <c r="D6431">
        <f t="shared" si="941"/>
        <v>20.882845149040396</v>
      </c>
      <c r="E6431">
        <f t="shared" si="942"/>
        <v>2E-3</v>
      </c>
      <c r="F6431">
        <f t="shared" si="943"/>
        <v>6.6666666666666671E-3</v>
      </c>
      <c r="G6431">
        <f t="shared" si="944"/>
        <v>0.11931195125208005</v>
      </c>
      <c r="H6431">
        <f t="shared" si="945"/>
        <v>0</v>
      </c>
      <c r="I6431">
        <f t="shared" si="939"/>
        <v>0.76566754041341445</v>
      </c>
      <c r="J6431">
        <f t="shared" si="939"/>
        <v>0.23514020500803565</v>
      </c>
      <c r="K6431">
        <f t="shared" si="939"/>
        <v>-4.1385479583513511E-2</v>
      </c>
      <c r="L6431">
        <f t="shared" si="939"/>
        <v>-8.6784643898883559E-2</v>
      </c>
      <c r="M6431">
        <f t="shared" si="939"/>
        <v>4.4916534675898375E-3</v>
      </c>
    </row>
    <row r="6432" spans="1:13">
      <c r="A6432" s="6">
        <f t="shared" si="946"/>
        <v>1926000</v>
      </c>
      <c r="B6432" s="7">
        <f t="shared" si="947"/>
        <v>43124.291666645906</v>
      </c>
      <c r="C6432">
        <f t="shared" si="940"/>
        <v>0.90814317382481258</v>
      </c>
      <c r="D6432">
        <f t="shared" si="941"/>
        <v>20.908143173824811</v>
      </c>
      <c r="E6432">
        <f t="shared" si="942"/>
        <v>2E-3</v>
      </c>
      <c r="F6432">
        <f t="shared" si="943"/>
        <v>6.6666666666666671E-3</v>
      </c>
      <c r="G6432">
        <f t="shared" si="944"/>
        <v>0.11931195125208005</v>
      </c>
      <c r="H6432">
        <f t="shared" si="945"/>
        <v>0</v>
      </c>
      <c r="I6432">
        <f t="shared" si="939"/>
        <v>0.79287541488648217</v>
      </c>
      <c r="J6432">
        <f t="shared" si="939"/>
        <v>0.26207737022236199</v>
      </c>
      <c r="K6432">
        <f t="shared" si="939"/>
        <v>-2.4732524226865119E-2</v>
      </c>
      <c r="L6432">
        <f t="shared" si="939"/>
        <v>-8.5453046124298271E-2</v>
      </c>
      <c r="M6432">
        <f t="shared" si="939"/>
        <v>4.0932105993376254E-3</v>
      </c>
    </row>
    <row r="6433" spans="1:13">
      <c r="A6433" s="6">
        <f t="shared" si="946"/>
        <v>1926300</v>
      </c>
      <c r="B6433" s="7">
        <f t="shared" si="947"/>
        <v>43124.295138868125</v>
      </c>
      <c r="C6433">
        <f t="shared" si="940"/>
        <v>0.93049750400285103</v>
      </c>
      <c r="D6433">
        <f t="shared" si="941"/>
        <v>20.930497504002851</v>
      </c>
      <c r="E6433">
        <f t="shared" si="942"/>
        <v>2E-3</v>
      </c>
      <c r="F6433">
        <f t="shared" si="943"/>
        <v>6.6666666666666671E-3</v>
      </c>
      <c r="G6433">
        <f t="shared" si="944"/>
        <v>0.11931195125208005</v>
      </c>
      <c r="H6433">
        <f t="shared" si="945"/>
        <v>0</v>
      </c>
      <c r="I6433">
        <f t="shared" si="939"/>
        <v>0.81751322865810705</v>
      </c>
      <c r="J6433">
        <f t="shared" si="939"/>
        <v>0.28816502650085835</v>
      </c>
      <c r="K6433">
        <f t="shared" si="939"/>
        <v>-7.9993997952655937E-3</v>
      </c>
      <c r="L6433">
        <f t="shared" si="939"/>
        <v>-8.3844457145875406E-2</v>
      </c>
      <c r="M6433">
        <f t="shared" si="939"/>
        <v>3.6814998210120604E-3</v>
      </c>
    </row>
    <row r="6434" spans="1:13">
      <c r="A6434" s="6">
        <f t="shared" si="946"/>
        <v>1926600</v>
      </c>
      <c r="B6434" s="7">
        <f t="shared" si="947"/>
        <v>43124.298611090344</v>
      </c>
      <c r="C6434">
        <f t="shared" si="940"/>
        <v>0.94983567928070922</v>
      </c>
      <c r="D6434">
        <f t="shared" si="941"/>
        <v>20.94983567928071</v>
      </c>
      <c r="E6434">
        <f t="shared" si="942"/>
        <v>2E-3</v>
      </c>
      <c r="F6434">
        <f t="shared" si="943"/>
        <v>6.6666666666666671E-3</v>
      </c>
      <c r="G6434">
        <f t="shared" si="944"/>
        <v>0.11931195125208005</v>
      </c>
      <c r="H6434">
        <f t="shared" si="945"/>
        <v>0</v>
      </c>
      <c r="I6434">
        <f t="shared" si="939"/>
        <v>0.83950111965188823</v>
      </c>
      <c r="J6434">
        <f t="shared" si="939"/>
        <v>0.31331861218483936</v>
      </c>
      <c r="K6434">
        <f t="shared" si="939"/>
        <v>8.7596542371888454E-3</v>
      </c>
      <c r="L6434">
        <f t="shared" si="939"/>
        <v>-8.196409111358377E-2</v>
      </c>
      <c r="M6434">
        <f t="shared" si="939"/>
        <v>3.2578556697575767E-3</v>
      </c>
    </row>
    <row r="6435" spans="1:13">
      <c r="A6435" s="6">
        <f t="shared" si="946"/>
        <v>1926900</v>
      </c>
      <c r="B6435" s="7">
        <f t="shared" si="947"/>
        <v>43124.302083312563</v>
      </c>
      <c r="C6435">
        <f t="shared" si="940"/>
        <v>0.96609501605973402</v>
      </c>
      <c r="D6435">
        <f t="shared" si="941"/>
        <v>20.966095016059732</v>
      </c>
      <c r="E6435">
        <f t="shared" si="942"/>
        <v>2E-3</v>
      </c>
      <c r="F6435">
        <f t="shared" si="943"/>
        <v>6.6666666666666671E-3</v>
      </c>
      <c r="G6435">
        <f t="shared" si="944"/>
        <v>0.11931195125208005</v>
      </c>
      <c r="H6435">
        <f t="shared" si="945"/>
        <v>0</v>
      </c>
      <c r="I6435">
        <f t="shared" si="939"/>
        <v>0.85876781536592295</v>
      </c>
      <c r="J6435">
        <f t="shared" si="939"/>
        <v>0.33745659335256506</v>
      </c>
      <c r="K6435">
        <f t="shared" si="939"/>
        <v>2.5490314347121186E-2</v>
      </c>
      <c r="L6435">
        <f t="shared" si="939"/>
        <v>-7.9818043127296831E-2</v>
      </c>
      <c r="M6435">
        <f t="shared" si="939"/>
        <v>2.8236513640690617E-3</v>
      </c>
    </row>
    <row r="6436" spans="1:13">
      <c r="A6436" s="6">
        <f t="shared" si="946"/>
        <v>1927200</v>
      </c>
      <c r="B6436" s="7">
        <f t="shared" si="947"/>
        <v>43124.305555534782</v>
      </c>
      <c r="C6436">
        <f t="shared" si="940"/>
        <v>0.97922281062163719</v>
      </c>
      <c r="D6436">
        <f t="shared" si="941"/>
        <v>20.979222810621636</v>
      </c>
      <c r="E6436">
        <f t="shared" si="942"/>
        <v>2E-3</v>
      </c>
      <c r="F6436">
        <f t="shared" si="943"/>
        <v>6.6666666666666671E-3</v>
      </c>
      <c r="G6436">
        <f t="shared" si="944"/>
        <v>0.11931195125208005</v>
      </c>
      <c r="H6436">
        <f t="shared" si="945"/>
        <v>0</v>
      </c>
      <c r="I6436">
        <f t="shared" si="939"/>
        <v>0.87525086389844964</v>
      </c>
      <c r="J6436">
        <f t="shared" si="939"/>
        <v>0.36050072810667444</v>
      </c>
      <c r="K6436">
        <f t="shared" si="939"/>
        <v>4.2138349048394162E-2</v>
      </c>
      <c r="L6436">
        <f t="shared" si="939"/>
        <v>-7.7413269479883307E-2</v>
      </c>
      <c r="M6436">
        <f t="shared" si="939"/>
        <v>2.3802943525845074E-3</v>
      </c>
    </row>
    <row r="6437" spans="1:13">
      <c r="A6437" s="6">
        <f t="shared" si="946"/>
        <v>1927500</v>
      </c>
      <c r="B6437" s="7">
        <f t="shared" si="947"/>
        <v>43124.309027757001</v>
      </c>
      <c r="C6437">
        <f t="shared" si="940"/>
        <v>0.98917650996468198</v>
      </c>
      <c r="D6437">
        <f t="shared" si="941"/>
        <v>20.989176509964683</v>
      </c>
      <c r="E6437">
        <f t="shared" si="942"/>
        <v>2E-3</v>
      </c>
      <c r="F6437">
        <f t="shared" si="943"/>
        <v>6.6666666666666671E-3</v>
      </c>
      <c r="G6437">
        <f t="shared" si="944"/>
        <v>0.11931195125208005</v>
      </c>
      <c r="H6437">
        <f t="shared" si="945"/>
        <v>0</v>
      </c>
      <c r="I6437">
        <f t="shared" si="939"/>
        <v>0.88889683638222416</v>
      </c>
      <c r="J6437">
        <f t="shared" si="939"/>
        <v>0.38237632019093953</v>
      </c>
      <c r="K6437">
        <f t="shared" si="939"/>
        <v>5.8649794680448168E-2</v>
      </c>
      <c r="L6437">
        <f t="shared" si="939"/>
        <v>-7.4757565108773766E-2</v>
      </c>
      <c r="M6437">
        <f t="shared" si="939"/>
        <v>1.9292217519188207E-3</v>
      </c>
    </row>
    <row r="6438" spans="1:13">
      <c r="A6438" s="6">
        <f t="shared" si="946"/>
        <v>1927800</v>
      </c>
      <c r="B6438" s="7">
        <f t="shared" si="947"/>
        <v>43124.31249997922</v>
      </c>
      <c r="C6438">
        <f t="shared" si="940"/>
        <v>0.99592384973684089</v>
      </c>
      <c r="D6438">
        <f t="shared" si="941"/>
        <v>20.99592384973684</v>
      </c>
      <c r="E6438">
        <f t="shared" si="942"/>
        <v>2E-3</v>
      </c>
      <c r="F6438">
        <f t="shared" si="943"/>
        <v>6.6666666666666671E-3</v>
      </c>
      <c r="G6438">
        <f t="shared" si="944"/>
        <v>0.11931195125208005</v>
      </c>
      <c r="H6438">
        <f t="shared" si="945"/>
        <v>0</v>
      </c>
      <c r="I6438">
        <f t="shared" si="939"/>
        <v>0.89966150017119206</v>
      </c>
      <c r="J6438">
        <f t="shared" si="939"/>
        <v>0.40301246111400563</v>
      </c>
      <c r="K6438">
        <f t="shared" si="939"/>
        <v>7.4971130328496213E-2</v>
      </c>
      <c r="L6438">
        <f t="shared" si="939"/>
        <v>-7.1859538329103828E-2</v>
      </c>
      <c r="M6438">
        <f t="shared" si="939"/>
        <v>1.4718956883304135E-3</v>
      </c>
    </row>
    <row r="6439" spans="1:13">
      <c r="A6439" s="6">
        <f t="shared" si="946"/>
        <v>1928100</v>
      </c>
      <c r="B6439" s="7">
        <f t="shared" si="947"/>
        <v>43124.315972201439</v>
      </c>
      <c r="C6439">
        <f t="shared" si="940"/>
        <v>0.99944295881880407</v>
      </c>
      <c r="D6439">
        <f t="shared" si="941"/>
        <v>20.999442958818804</v>
      </c>
      <c r="E6439">
        <f t="shared" si="942"/>
        <v>2E-3</v>
      </c>
      <c r="F6439">
        <f t="shared" si="943"/>
        <v>6.6666666666666671E-3</v>
      </c>
      <c r="G6439">
        <f t="shared" si="944"/>
        <v>0.11931195125208005</v>
      </c>
      <c r="H6439">
        <f t="shared" si="945"/>
        <v>0</v>
      </c>
      <c r="I6439">
        <f t="shared" si="939"/>
        <v>0.90750996221802127</v>
      </c>
      <c r="J6439">
        <f t="shared" si="939"/>
        <v>0.42234225999511404</v>
      </c>
      <c r="K6439">
        <f t="shared" si="939"/>
        <v>9.1049451308435794E-2</v>
      </c>
      <c r="L6439">
        <f t="shared" si="939"/>
        <v>-6.8728582930364671E-2</v>
      </c>
      <c r="M6439">
        <f t="shared" si="939"/>
        <v>1.0097985583245382E-3</v>
      </c>
    </row>
    <row r="6440" spans="1:13">
      <c r="A6440" s="6">
        <f t="shared" si="946"/>
        <v>1928400</v>
      </c>
      <c r="B6440" s="7">
        <f t="shared" si="947"/>
        <v>43124.319444423658</v>
      </c>
      <c r="C6440">
        <f t="shared" si="940"/>
        <v>0.99972243021801532</v>
      </c>
      <c r="D6440">
        <f t="shared" si="941"/>
        <v>20.999722430218014</v>
      </c>
      <c r="E6440">
        <f t="shared" si="942"/>
        <v>2E-3</v>
      </c>
      <c r="F6440">
        <f t="shared" si="943"/>
        <v>6.6666666666666671E-3</v>
      </c>
      <c r="G6440">
        <f t="shared" si="944"/>
        <v>0.11931195125208005</v>
      </c>
      <c r="H6440">
        <f t="shared" si="945"/>
        <v>0</v>
      </c>
      <c r="I6440">
        <f t="shared" si="939"/>
        <v>0.91241678217799338</v>
      </c>
      <c r="J6440">
        <f t="shared" si="939"/>
        <v>0.44030306038718831</v>
      </c>
      <c r="K6440">
        <f t="shared" si="939"/>
        <v>0.1068326406544487</v>
      </c>
      <c r="L6440">
        <f t="shared" si="939"/>
        <v>-6.537484772695662E-2</v>
      </c>
      <c r="M6440">
        <f t="shared" si="939"/>
        <v>5.4442822354727402E-4</v>
      </c>
    </row>
    <row r="6441" spans="1:13">
      <c r="A6441" s="6">
        <f t="shared" si="946"/>
        <v>1928700</v>
      </c>
      <c r="B6441" s="7">
        <f t="shared" si="947"/>
        <v>43124.322916645877</v>
      </c>
      <c r="C6441">
        <f t="shared" si="940"/>
        <v>0.99676135804378452</v>
      </c>
      <c r="D6441">
        <f t="shared" si="941"/>
        <v>20.996761358043784</v>
      </c>
      <c r="E6441">
        <f t="shared" si="942"/>
        <v>2E-3</v>
      </c>
      <c r="F6441">
        <f t="shared" si="943"/>
        <v>6.6666666666666671E-3</v>
      </c>
      <c r="G6441">
        <f t="shared" si="944"/>
        <v>0.11931195125208005</v>
      </c>
      <c r="H6441">
        <f t="shared" si="945"/>
        <v>0</v>
      </c>
      <c r="I6441">
        <f t="shared" si="939"/>
        <v>0.91436605487242362</v>
      </c>
      <c r="J6441">
        <f t="shared" si="939"/>
        <v>0.45683664337411622</v>
      </c>
      <c r="K6441">
        <f t="shared" si="939"/>
        <v>0.12226953805315899</v>
      </c>
      <c r="L6441">
        <f t="shared" si="939"/>
        <v>-6.1809203661388916E-2</v>
      </c>
      <c r="M6441">
        <f t="shared" si="939"/>
        <v>7.729315555284302E-5</v>
      </c>
    </row>
    <row r="6442" spans="1:13">
      <c r="A6442" s="6">
        <f t="shared" si="946"/>
        <v>1929000</v>
      </c>
      <c r="B6442" s="7">
        <f t="shared" si="947"/>
        <v>43124.326388868096</v>
      </c>
      <c r="C6442">
        <f t="shared" si="940"/>
        <v>0.9905693404436664</v>
      </c>
      <c r="D6442">
        <f t="shared" si="941"/>
        <v>20.990569340443667</v>
      </c>
      <c r="E6442">
        <f t="shared" si="942"/>
        <v>2E-3</v>
      </c>
      <c r="F6442">
        <f t="shared" si="943"/>
        <v>6.6666666666666671E-3</v>
      </c>
      <c r="G6442">
        <f t="shared" si="944"/>
        <v>0.11931195125208005</v>
      </c>
      <c r="H6442">
        <f t="shared" si="945"/>
        <v>0</v>
      </c>
      <c r="I6442">
        <f t="shared" si="939"/>
        <v>0.9133514618444003</v>
      </c>
      <c r="J6442">
        <f t="shared" si="939"/>
        <v>0.47188941628413028</v>
      </c>
      <c r="K6442">
        <f t="shared" si="939"/>
        <v>0.13731010567694921</v>
      </c>
      <c r="L6442">
        <f t="shared" si="939"/>
        <v>-5.8043208566721537E-2</v>
      </c>
      <c r="M6442">
        <f t="shared" si="939"/>
        <v>-3.9009245382326844E-4</v>
      </c>
    </row>
    <row r="6443" spans="1:13">
      <c r="A6443" s="6">
        <f t="shared" si="946"/>
        <v>1929300</v>
      </c>
      <c r="B6443" s="7">
        <f t="shared" si="947"/>
        <v>43124.329861090315</v>
      </c>
      <c r="C6443">
        <f t="shared" si="940"/>
        <v>0.98116644849162638</v>
      </c>
      <c r="D6443">
        <f t="shared" si="941"/>
        <v>20.981166448491628</v>
      </c>
      <c r="E6443">
        <f t="shared" si="942"/>
        <v>2E-3</v>
      </c>
      <c r="F6443">
        <f t="shared" si="943"/>
        <v>6.6666666666666671E-3</v>
      </c>
      <c r="G6443">
        <f t="shared" si="944"/>
        <v>0.11931195125208005</v>
      </c>
      <c r="H6443">
        <f t="shared" si="945"/>
        <v>0</v>
      </c>
      <c r="I6443">
        <f t="shared" ref="I6443:M6493" si="948">$B$1*EXP(-$G6443*I$10)*SIN($B$2*$A6443+$B$3-$G6443*I$10-$H6443)/SQRT((1+$G6443*$B$7)^2+($G6443*$B$7)^2)</f>
        <v>0.90937629183969326</v>
      </c>
      <c r="J6443">
        <f t="shared" si="948"/>
        <v>0.48541258640731527</v>
      </c>
      <c r="K6443">
        <f t="shared" si="948"/>
        <v>0.15190559037864904</v>
      </c>
      <c r="L6443">
        <f t="shared" si="948"/>
        <v>-5.4089069702525965E-2</v>
      </c>
      <c r="M6443">
        <f t="shared" si="948"/>
        <v>-8.5621360062849278E-4</v>
      </c>
    </row>
    <row r="6444" spans="1:13">
      <c r="A6444" s="6">
        <f t="shared" si="946"/>
        <v>1929600</v>
      </c>
      <c r="B6444" s="7">
        <f t="shared" si="947"/>
        <v>43124.333333312534</v>
      </c>
      <c r="C6444">
        <f t="shared" si="940"/>
        <v>0.96858316112879894</v>
      </c>
      <c r="D6444">
        <f t="shared" si="941"/>
        <v>20.968583161128798</v>
      </c>
      <c r="E6444">
        <f t="shared" si="942"/>
        <v>2E-3</v>
      </c>
      <c r="F6444">
        <f t="shared" si="943"/>
        <v>6.6666666666666671E-3</v>
      </c>
      <c r="G6444">
        <f t="shared" si="944"/>
        <v>0.11931195125208005</v>
      </c>
      <c r="H6444">
        <f t="shared" si="945"/>
        <v>0</v>
      </c>
      <c r="I6444">
        <f t="shared" si="948"/>
        <v>0.90245343014648949</v>
      </c>
      <c r="J6444">
        <f t="shared" si="948"/>
        <v>0.49736231915446749</v>
      </c>
      <c r="K6444">
        <f t="shared" si="948"/>
        <v>0.16600868172214586</v>
      </c>
      <c r="L6444">
        <f t="shared" si="948"/>
        <v>-4.9959604185735626E-2</v>
      </c>
      <c r="M6444">
        <f t="shared" si="948"/>
        <v>-1.3195593795939963E-3</v>
      </c>
    </row>
    <row r="6445" spans="1:13">
      <c r="A6445" s="6">
        <f t="shared" si="946"/>
        <v>1929900</v>
      </c>
      <c r="B6445" s="7">
        <f t="shared" si="947"/>
        <v>43124.336805534753</v>
      </c>
      <c r="C6445">
        <f t="shared" si="940"/>
        <v>0.95286026636767496</v>
      </c>
      <c r="D6445">
        <f t="shared" si="941"/>
        <v>20.952860266367676</v>
      </c>
      <c r="E6445">
        <f t="shared" si="942"/>
        <v>2E-3</v>
      </c>
      <c r="F6445">
        <f t="shared" si="943"/>
        <v>6.6666666666666671E-3</v>
      </c>
      <c r="G6445">
        <f t="shared" si="944"/>
        <v>0.11931195125208005</v>
      </c>
      <c r="H6445">
        <f t="shared" si="945"/>
        <v>0</v>
      </c>
      <c r="I6445">
        <f t="shared" si="948"/>
        <v>0.89260531682842847</v>
      </c>
      <c r="J6445">
        <f t="shared" si="948"/>
        <v>0.50769988014445877</v>
      </c>
      <c r="K6445">
        <f t="shared" si="948"/>
        <v>0.17957366533652094</v>
      </c>
      <c r="L6445">
        <f t="shared" si="948"/>
        <v>-4.5668197444674929E-2</v>
      </c>
      <c r="M6445">
        <f t="shared" si="948"/>
        <v>-1.7786278816498198E-3</v>
      </c>
    </row>
    <row r="6446" spans="1:13">
      <c r="A6446" s="6">
        <f t="shared" si="946"/>
        <v>1930200</v>
      </c>
      <c r="B6446" s="7">
        <f t="shared" si="947"/>
        <v>43124.340277756972</v>
      </c>
      <c r="C6446">
        <f t="shared" si="940"/>
        <v>0.93404872908014791</v>
      </c>
      <c r="D6446">
        <f t="shared" si="941"/>
        <v>20.934048729080146</v>
      </c>
      <c r="E6446">
        <f t="shared" si="942"/>
        <v>2E-3</v>
      </c>
      <c r="F6446">
        <f t="shared" si="943"/>
        <v>6.6666666666666671E-3</v>
      </c>
      <c r="G6446">
        <f t="shared" si="944"/>
        <v>0.11931195125208005</v>
      </c>
      <c r="H6446">
        <f t="shared" si="945"/>
        <v>0</v>
      </c>
      <c r="I6446">
        <f t="shared" si="948"/>
        <v>0.87986387398644972</v>
      </c>
      <c r="J6446">
        <f t="shared" si="948"/>
        <v>0.51639176075946547</v>
      </c>
      <c r="K6446">
        <f t="shared" si="948"/>
        <v>0.19255657109650637</v>
      </c>
      <c r="L6446">
        <f t="shared" si="948"/>
        <v>-4.1228759830976951E-2</v>
      </c>
      <c r="M6446">
        <f t="shared" si="948"/>
        <v>-2.231931062275198E-3</v>
      </c>
    </row>
    <row r="6447" spans="1:13">
      <c r="A6447" s="6">
        <f t="shared" si="946"/>
        <v>1930500</v>
      </c>
      <c r="B6447" s="7">
        <f t="shared" si="947"/>
        <v>43124.343749979191</v>
      </c>
      <c r="C6447">
        <f t="shared" si="940"/>
        <v>0.91220952579772419</v>
      </c>
      <c r="D6447">
        <f t="shared" si="941"/>
        <v>20.912209525797724</v>
      </c>
      <c r="E6447">
        <f t="shared" si="942"/>
        <v>2E-3</v>
      </c>
      <c r="F6447">
        <f t="shared" si="943"/>
        <v>6.6666666666666671E-3</v>
      </c>
      <c r="G6447">
        <f t="shared" si="944"/>
        <v>0.11931195125208005</v>
      </c>
      <c r="H6447">
        <f t="shared" si="945"/>
        <v>0</v>
      </c>
      <c r="I6447">
        <f t="shared" si="948"/>
        <v>0.86427040228508778</v>
      </c>
      <c r="J6447">
        <f t="shared" si="948"/>
        <v>0.52340978676130223</v>
      </c>
      <c r="K6447">
        <f t="shared" si="948"/>
        <v>0.20491531564920987</v>
      </c>
      <c r="L6447">
        <f t="shared" si="948"/>
        <v>-3.6655681529951092E-2</v>
      </c>
      <c r="M6447">
        <f t="shared" si="948"/>
        <v>-2.6779995649123525E-3</v>
      </c>
    </row>
    <row r="6448" spans="1:13">
      <c r="A6448" s="6">
        <f t="shared" si="946"/>
        <v>1930800</v>
      </c>
      <c r="B6448" s="7">
        <f t="shared" si="947"/>
        <v>43124.34722220141</v>
      </c>
      <c r="C6448">
        <f t="shared" si="940"/>
        <v>0.88741344705959058</v>
      </c>
      <c r="D6448">
        <f t="shared" si="941"/>
        <v>20.88741344705959</v>
      </c>
      <c r="E6448">
        <f t="shared" si="942"/>
        <v>2E-3</v>
      </c>
      <c r="F6448">
        <f t="shared" si="943"/>
        <v>6.6666666666666671E-3</v>
      </c>
      <c r="G6448">
        <f t="shared" si="944"/>
        <v>0.11931195125208005</v>
      </c>
      <c r="H6448">
        <f t="shared" si="945"/>
        <v>0</v>
      </c>
      <c r="I6448">
        <f t="shared" si="948"/>
        <v>0.84587544707873485</v>
      </c>
      <c r="J6448">
        <f t="shared" si="948"/>
        <v>0.52873120961660069</v>
      </c>
      <c r="K6448">
        <f t="shared" si="948"/>
        <v>0.21660983882489138</v>
      </c>
      <c r="L6448">
        <f t="shared" si="948"/>
        <v>-3.1963785915622024E-2</v>
      </c>
      <c r="M6448">
        <f t="shared" si="948"/>
        <v>-3.1153874838015677E-3</v>
      </c>
    </row>
    <row r="6449" spans="1:13">
      <c r="A6449" s="6">
        <f t="shared" si="946"/>
        <v>1931100</v>
      </c>
      <c r="B6449" s="7">
        <f t="shared" si="947"/>
        <v>43124.350694423629</v>
      </c>
      <c r="C6449">
        <f t="shared" si="940"/>
        <v>0.8597408679489934</v>
      </c>
      <c r="D6449">
        <f t="shared" si="941"/>
        <v>20.859740867948993</v>
      </c>
      <c r="E6449">
        <f t="shared" si="942"/>
        <v>2E-3</v>
      </c>
      <c r="F6449">
        <f t="shared" si="943"/>
        <v>6.6666666666666671E-3</v>
      </c>
      <c r="G6449">
        <f t="shared" si="944"/>
        <v>0.11931195125208005</v>
      </c>
      <c r="H6449">
        <f t="shared" si="945"/>
        <v>0</v>
      </c>
      <c r="I6449">
        <f t="shared" si="948"/>
        <v>0.82473863457166441</v>
      </c>
      <c r="J6449">
        <f t="shared" si="948"/>
        <v>0.53233878023490977</v>
      </c>
      <c r="K6449">
        <f t="shared" si="948"/>
        <v>0.22760223348977801</v>
      </c>
      <c r="L6449">
        <f t="shared" si="948"/>
        <v>-2.7168281501584499E-2</v>
      </c>
      <c r="M6449">
        <f t="shared" si="948"/>
        <v>-3.5426770508044632E-3</v>
      </c>
    </row>
    <row r="6450" spans="1:13">
      <c r="A6450" s="6">
        <f t="shared" si="946"/>
        <v>1931400</v>
      </c>
      <c r="B6450" s="7">
        <f t="shared" si="947"/>
        <v>43124.354166645848</v>
      </c>
      <c r="C6450">
        <f t="shared" si="940"/>
        <v>0.82928148756211206</v>
      </c>
      <c r="D6450">
        <f t="shared" si="941"/>
        <v>20.829281487562113</v>
      </c>
      <c r="E6450">
        <f t="shared" si="942"/>
        <v>2E-3</v>
      </c>
      <c r="F6450">
        <f t="shared" si="943"/>
        <v>6.6666666666666671E-3</v>
      </c>
      <c r="G6450">
        <f t="shared" si="944"/>
        <v>0.11931195125208005</v>
      </c>
      <c r="H6450">
        <f t="shared" si="945"/>
        <v>0</v>
      </c>
      <c r="I6450">
        <f t="shared" si="948"/>
        <v>0.80092847854318139</v>
      </c>
      <c r="J6450">
        <f t="shared" si="948"/>
        <v>0.53422080488061296</v>
      </c>
      <c r="K6450">
        <f t="shared" si="948"/>
        <v>0.23785686841981848</v>
      </c>
      <c r="L6450">
        <f t="shared" si="948"/>
        <v>-2.2284712643496896E-2</v>
      </c>
      <c r="M6450">
        <f t="shared" si="948"/>
        <v>-3.9584832310164105E-3</v>
      </c>
    </row>
    <row r="6451" spans="1:13">
      <c r="A6451" s="6">
        <f t="shared" si="946"/>
        <v>1931700</v>
      </c>
      <c r="B6451" s="7">
        <f t="shared" si="947"/>
        <v>43124.357638868067</v>
      </c>
      <c r="C6451">
        <f t="shared" si="940"/>
        <v>0.79613403825346296</v>
      </c>
      <c r="D6451">
        <f t="shared" si="941"/>
        <v>20.796134038253463</v>
      </c>
      <c r="E6451">
        <f t="shared" si="942"/>
        <v>2E-3</v>
      </c>
      <c r="F6451">
        <f t="shared" si="943"/>
        <v>6.6666666666666671E-3</v>
      </c>
      <c r="G6451">
        <f t="shared" si="944"/>
        <v>0.11931195125208005</v>
      </c>
      <c r="H6451">
        <f t="shared" si="945"/>
        <v>0</v>
      </c>
      <c r="I6451">
        <f t="shared" si="948"/>
        <v>0.77452215826404747</v>
      </c>
      <c r="J6451">
        <f t="shared" si="948"/>
        <v>0.53437118307753229</v>
      </c>
      <c r="K6451">
        <f t="shared" si="948"/>
        <v>0.24734050379731418</v>
      </c>
      <c r="L6451">
        <f t="shared" si="948"/>
        <v>-1.7328909152920086E-2</v>
      </c>
      <c r="M6451">
        <f t="shared" si="948"/>
        <v>-4.3614582122800012E-3</v>
      </c>
    </row>
    <row r="6452" spans="1:13">
      <c r="A6452" s="6">
        <f t="shared" si="946"/>
        <v>1932000</v>
      </c>
      <c r="B6452" s="7">
        <f t="shared" si="947"/>
        <v>43124.361111090286</v>
      </c>
      <c r="C6452">
        <f t="shared" si="940"/>
        <v>0.7604059656004587</v>
      </c>
      <c r="D6452">
        <f t="shared" si="941"/>
        <v>20.760405965600459</v>
      </c>
      <c r="E6452">
        <f t="shared" si="942"/>
        <v>2E-3</v>
      </c>
      <c r="F6452">
        <f t="shared" si="943"/>
        <v>6.6666666666666671E-3</v>
      </c>
      <c r="G6452">
        <f t="shared" si="944"/>
        <v>0.11931195125208005</v>
      </c>
      <c r="H6452">
        <f t="shared" si="945"/>
        <v>0</v>
      </c>
      <c r="I6452">
        <f t="shared" si="948"/>
        <v>0.74560526832416063</v>
      </c>
      <c r="J6452">
        <f t="shared" si="948"/>
        <v>0.53278942738326907</v>
      </c>
      <c r="K6452">
        <f t="shared" si="948"/>
        <v>0.2560223989559286</v>
      </c>
      <c r="L6452">
        <f t="shared" si="948"/>
        <v>-1.2316934985865608E-2</v>
      </c>
      <c r="M6452">
        <f t="shared" si="948"/>
        <v>-4.7502957740428921E-3</v>
      </c>
    </row>
    <row r="6453" spans="1:13">
      <c r="A6453" s="6">
        <f t="shared" si="946"/>
        <v>1932300</v>
      </c>
      <c r="B6453" s="7">
        <f t="shared" si="947"/>
        <v>43124.364583312505</v>
      </c>
      <c r="C6453">
        <f t="shared" si="940"/>
        <v>0.72221308012485974</v>
      </c>
      <c r="D6453">
        <f t="shared" si="941"/>
        <v>20.72221308012486</v>
      </c>
      <c r="E6453">
        <f t="shared" si="942"/>
        <v>2E-3</v>
      </c>
      <c r="F6453">
        <f t="shared" si="943"/>
        <v>6.6666666666666671E-3</v>
      </c>
      <c r="G6453">
        <f t="shared" si="944"/>
        <v>0.11931195125208005</v>
      </c>
      <c r="H6453">
        <f t="shared" si="945"/>
        <v>0</v>
      </c>
      <c r="I6453">
        <f t="shared" si="948"/>
        <v>0.71427154118270297</v>
      </c>
      <c r="J6453">
        <f t="shared" si="948"/>
        <v>0.52948066496922008</v>
      </c>
      <c r="K6453">
        <f t="shared" si="948"/>
        <v>0.26387441202475725</v>
      </c>
      <c r="L6453">
        <f t="shared" si="948"/>
        <v>-7.2650361724227296E-3</v>
      </c>
      <c r="M6453">
        <f t="shared" si="948"/>
        <v>-5.1237355213952498E-3</v>
      </c>
    </row>
    <row r="6454" spans="1:13">
      <c r="A6454" s="6">
        <f t="shared" si="946"/>
        <v>1932600</v>
      </c>
      <c r="B6454" s="7">
        <f t="shared" si="947"/>
        <v>43124.368055534724</v>
      </c>
      <c r="C6454">
        <f t="shared" si="940"/>
        <v>0.68167918189940446</v>
      </c>
      <c r="D6454">
        <f t="shared" si="941"/>
        <v>20.681679181899405</v>
      </c>
      <c r="E6454">
        <f t="shared" si="942"/>
        <v>2E-3</v>
      </c>
      <c r="F6454">
        <f t="shared" si="943"/>
        <v>6.6666666666666671E-3</v>
      </c>
      <c r="G6454">
        <f t="shared" si="944"/>
        <v>0.11931195125208005</v>
      </c>
      <c r="H6454">
        <f t="shared" si="945"/>
        <v>0</v>
      </c>
      <c r="I6454">
        <f t="shared" si="948"/>
        <v>0.68062254333958594</v>
      </c>
      <c r="J6454">
        <f t="shared" si="948"/>
        <v>0.52445562100114418</v>
      </c>
      <c r="K6454">
        <f t="shared" si="948"/>
        <v>0.27087109114864549</v>
      </c>
      <c r="L6454">
        <f t="shared" si="948"/>
        <v>-2.1895881561533551E-3</v>
      </c>
      <c r="M6454">
        <f t="shared" si="948"/>
        <v>-5.4805669705700055E-3</v>
      </c>
    </row>
    <row r="6455" spans="1:13">
      <c r="A6455" s="6">
        <f t="shared" si="946"/>
        <v>1932900</v>
      </c>
      <c r="B6455" s="7">
        <f t="shared" si="947"/>
        <v>43124.371527756943</v>
      </c>
      <c r="C6455">
        <f t="shared" si="940"/>
        <v>0.63893565925696882</v>
      </c>
      <c r="D6455">
        <f t="shared" si="941"/>
        <v>20.638935659256969</v>
      </c>
      <c r="E6455">
        <f t="shared" si="942"/>
        <v>2E-3</v>
      </c>
      <c r="F6455">
        <f t="shared" si="943"/>
        <v>6.6666666666666671E-3</v>
      </c>
      <c r="G6455">
        <f t="shared" si="944"/>
        <v>0.11931195125208005</v>
      </c>
      <c r="H6455">
        <f t="shared" si="945"/>
        <v>0</v>
      </c>
      <c r="I6455">
        <f t="shared" si="948"/>
        <v>0.6447673461134622</v>
      </c>
      <c r="J6455">
        <f t="shared" si="948"/>
        <v>0.51773058387415205</v>
      </c>
      <c r="K6455">
        <f t="shared" si="948"/>
        <v>0.2769897569889182</v>
      </c>
      <c r="L6455">
        <f t="shared" si="948"/>
        <v>2.8929572859698119E-3</v>
      </c>
      <c r="M6455">
        <f t="shared" si="948"/>
        <v>-5.8196334726566181E-3</v>
      </c>
    </row>
    <row r="6456" spans="1:13">
      <c r="A6456" s="6">
        <f t="shared" si="946"/>
        <v>1933200</v>
      </c>
      <c r="B6456" s="7">
        <f t="shared" si="947"/>
        <v>43124.374999979162</v>
      </c>
      <c r="C6456">
        <f t="shared" si="940"/>
        <v>0.59412106290256184</v>
      </c>
      <c r="D6456">
        <f t="shared" si="941"/>
        <v>20.594121062902563</v>
      </c>
      <c r="E6456">
        <f t="shared" si="942"/>
        <v>2E-3</v>
      </c>
      <c r="F6456">
        <f t="shared" si="943"/>
        <v>6.6666666666666671E-3</v>
      </c>
      <c r="G6456">
        <f t="shared" si="944"/>
        <v>0.11931195125208005</v>
      </c>
      <c r="H6456">
        <f t="shared" si="945"/>
        <v>0</v>
      </c>
      <c r="I6456">
        <f t="shared" si="948"/>
        <v>0.60682217209308431</v>
      </c>
      <c r="J6456">
        <f t="shared" si="948"/>
        <v>0.50932735241476901</v>
      </c>
      <c r="K6456">
        <f t="shared" si="948"/>
        <v>0.28221057623719364</v>
      </c>
      <c r="L6456">
        <f t="shared" si="948"/>
        <v>7.9661253710858072E-3</v>
      </c>
      <c r="M6456">
        <f t="shared" si="948"/>
        <v>-6.1398359628142682E-3</v>
      </c>
    </row>
    <row r="6457" spans="1:13">
      <c r="A6457" s="6">
        <f t="shared" si="946"/>
        <v>1933500</v>
      </c>
      <c r="B6457" s="7">
        <f t="shared" si="947"/>
        <v>43124.378472201381</v>
      </c>
      <c r="C6457">
        <f t="shared" si="940"/>
        <v>0.54738065680932746</v>
      </c>
      <c r="D6457">
        <f t="shared" si="941"/>
        <v>20.547380656809327</v>
      </c>
      <c r="E6457">
        <f t="shared" si="942"/>
        <v>2E-3</v>
      </c>
      <c r="F6457">
        <f t="shared" si="943"/>
        <v>6.6666666666666671E-3</v>
      </c>
      <c r="G6457">
        <f t="shared" si="944"/>
        <v>0.11931195125208005</v>
      </c>
      <c r="H6457">
        <f t="shared" si="945"/>
        <v>0</v>
      </c>
      <c r="I6457">
        <f t="shared" si="948"/>
        <v>0.5669100184085889</v>
      </c>
      <c r="J6457">
        <f t="shared" si="948"/>
        <v>0.49927316522131465</v>
      </c>
      <c r="K6457">
        <f t="shared" si="948"/>
        <v>0.28651662590389165</v>
      </c>
      <c r="L6457">
        <f t="shared" si="948"/>
        <v>1.3013471712489486E-2</v>
      </c>
      <c r="M6457">
        <f t="shared" si="948"/>
        <v>-6.4401365228261929E-3</v>
      </c>
    </row>
    <row r="6458" spans="1:13">
      <c r="A6458" s="6">
        <f t="shared" si="946"/>
        <v>1933800</v>
      </c>
      <c r="B6458" s="7">
        <f t="shared" si="947"/>
        <v>43124.3819444236</v>
      </c>
      <c r="C6458">
        <f t="shared" si="940"/>
        <v>0.49886594735349243</v>
      </c>
      <c r="D6458">
        <f t="shared" si="941"/>
        <v>20.498865947353494</v>
      </c>
      <c r="E6458">
        <f t="shared" si="942"/>
        <v>2E-3</v>
      </c>
      <c r="F6458">
        <f t="shared" si="943"/>
        <v>6.6666666666666671E-3</v>
      </c>
      <c r="G6458">
        <f t="shared" si="944"/>
        <v>0.11931195125208005</v>
      </c>
      <c r="H6458">
        <f t="shared" si="945"/>
        <v>0</v>
      </c>
      <c r="I6458">
        <f t="shared" si="948"/>
        <v>0.52516025804317379</v>
      </c>
      <c r="J6458">
        <f t="shared" si="948"/>
        <v>0.48760061237151803</v>
      </c>
      <c r="K6458">
        <f t="shared" si="948"/>
        <v>0.28989394817316716</v>
      </c>
      <c r="L6458">
        <f t="shared" si="948"/>
        <v>1.801863562319397E-2</v>
      </c>
      <c r="M6458">
        <f t="shared" si="948"/>
        <v>-6.719561745453839E-3</v>
      </c>
    </row>
    <row r="6459" spans="1:13">
      <c r="A6459" s="6">
        <f t="shared" si="946"/>
        <v>1934100</v>
      </c>
      <c r="B6459" s="7">
        <f t="shared" si="947"/>
        <v>43124.385416645819</v>
      </c>
      <c r="C6459">
        <f t="shared" si="940"/>
        <v>0.44873419221488448</v>
      </c>
      <c r="D6459">
        <f t="shared" si="941"/>
        <v>20.448734192214886</v>
      </c>
      <c r="E6459">
        <f t="shared" si="942"/>
        <v>2E-3</v>
      </c>
      <c r="F6459">
        <f t="shared" si="943"/>
        <v>6.6666666666666671E-3</v>
      </c>
      <c r="G6459">
        <f t="shared" si="944"/>
        <v>0.11931195125208005</v>
      </c>
      <c r="H6459">
        <f t="shared" si="945"/>
        <v>0</v>
      </c>
      <c r="I6459">
        <f t="shared" si="948"/>
        <v>0.48170822047777528</v>
      </c>
      <c r="J6459">
        <f t="shared" si="948"/>
        <v>0.47434752978358663</v>
      </c>
      <c r="K6459">
        <f t="shared" si="948"/>
        <v>0.29233159564638461</v>
      </c>
      <c r="L6459">
        <f t="shared" si="948"/>
        <v>2.2965393148184705E-2</v>
      </c>
      <c r="M6459">
        <f t="shared" si="948"/>
        <v>-6.9772058896819854E-3</v>
      </c>
    </row>
    <row r="6460" spans="1:13">
      <c r="A6460" s="6">
        <f t="shared" si="946"/>
        <v>1934400</v>
      </c>
      <c r="B6460" s="7">
        <f t="shared" si="947"/>
        <v>43124.388888868038</v>
      </c>
      <c r="C6460">
        <f t="shared" si="940"/>
        <v>0.39714789063537037</v>
      </c>
      <c r="D6460">
        <f t="shared" si="941"/>
        <v>20.39714789063537</v>
      </c>
      <c r="E6460">
        <f t="shared" si="942"/>
        <v>2E-3</v>
      </c>
      <c r="F6460">
        <f t="shared" si="943"/>
        <v>6.6666666666666671E-3</v>
      </c>
      <c r="G6460">
        <f t="shared" si="944"/>
        <v>0.11931195125208005</v>
      </c>
      <c r="H6460">
        <f t="shared" si="945"/>
        <v>0</v>
      </c>
      <c r="I6460">
        <f t="shared" si="948"/>
        <v>0.43669475302847871</v>
      </c>
      <c r="J6460">
        <f t="shared" si="948"/>
        <v>0.45955687657329236</v>
      </c>
      <c r="K6460">
        <f t="shared" si="948"/>
        <v>0.29382166682746996</v>
      </c>
      <c r="L6460">
        <f t="shared" si="948"/>
        <v>2.7837709653419793E-2</v>
      </c>
      <c r="M6460">
        <f t="shared" si="948"/>
        <v>-7.2122338166252077E-3</v>
      </c>
    </row>
    <row r="6461" spans="1:13">
      <c r="A6461" s="6">
        <f t="shared" si="946"/>
        <v>1934700</v>
      </c>
      <c r="B6461" s="7">
        <f t="shared" si="947"/>
        <v>43124.392361090257</v>
      </c>
      <c r="C6461">
        <f t="shared" si="940"/>
        <v>0.3442742566865849</v>
      </c>
      <c r="D6461">
        <f t="shared" si="941"/>
        <v>20.344274256686585</v>
      </c>
      <c r="E6461">
        <f t="shared" si="942"/>
        <v>2E-3</v>
      </c>
      <c r="F6461">
        <f t="shared" si="943"/>
        <v>6.6666666666666671E-3</v>
      </c>
      <c r="G6461">
        <f t="shared" si="944"/>
        <v>0.11931195125208005</v>
      </c>
      <c r="H6461">
        <f t="shared" si="945"/>
        <v>0</v>
      </c>
      <c r="I6461">
        <f t="shared" si="948"/>
        <v>0.39026576429776438</v>
      </c>
      <c r="J6461">
        <f t="shared" si="948"/>
        <v>0.44327659580438861</v>
      </c>
      <c r="K6461">
        <f t="shared" si="948"/>
        <v>0.29435933173517659</v>
      </c>
      <c r="L6461">
        <f t="shared" si="948"/>
        <v>3.2619791801207103E-2</v>
      </c>
      <c r="M6461">
        <f t="shared" si="948"/>
        <v>-7.4238836965843675E-3</v>
      </c>
    </row>
    <row r="6462" spans="1:13">
      <c r="A6462" s="6">
        <f t="shared" si="946"/>
        <v>1935000</v>
      </c>
      <c r="B6462" s="7">
        <f t="shared" si="947"/>
        <v>43124.395833312476</v>
      </c>
      <c r="C6462">
        <f t="shared" si="940"/>
        <v>0.29028467725510065</v>
      </c>
      <c r="D6462">
        <f t="shared" si="941"/>
        <v>20.290284677255102</v>
      </c>
      <c r="E6462">
        <f t="shared" si="942"/>
        <v>2E-3</v>
      </c>
      <c r="F6462">
        <f t="shared" si="943"/>
        <v>6.6666666666666671E-3</v>
      </c>
      <c r="G6462">
        <f t="shared" si="944"/>
        <v>0.11931195125208005</v>
      </c>
      <c r="H6462">
        <f t="shared" si="945"/>
        <v>0</v>
      </c>
      <c r="I6462">
        <f t="shared" si="948"/>
        <v>0.34257175122013472</v>
      </c>
      <c r="J6462">
        <f t="shared" si="948"/>
        <v>0.42555945908391696</v>
      </c>
      <c r="K6462">
        <f t="shared" si="948"/>
        <v>0.29394284755919248</v>
      </c>
      <c r="L6462">
        <f t="shared" si="948"/>
        <v>3.7296138743403262E-2</v>
      </c>
      <c r="M6462">
        <f t="shared" si="948"/>
        <v>-7.6114694784739159E-3</v>
      </c>
    </row>
    <row r="6463" spans="1:13">
      <c r="A6463" s="6">
        <f t="shared" si="946"/>
        <v>1935300</v>
      </c>
      <c r="B6463" s="7">
        <f t="shared" si="947"/>
        <v>43124.399305534695</v>
      </c>
      <c r="C6463">
        <f t="shared" si="940"/>
        <v>0.23535415650133637</v>
      </c>
      <c r="D6463">
        <f t="shared" si="941"/>
        <v>20.235354156501337</v>
      </c>
      <c r="E6463">
        <f t="shared" si="942"/>
        <v>2E-3</v>
      </c>
      <c r="F6463">
        <f t="shared" si="943"/>
        <v>6.6666666666666671E-3</v>
      </c>
      <c r="G6463">
        <f t="shared" si="944"/>
        <v>0.11931195125208005</v>
      </c>
      <c r="H6463">
        <f t="shared" si="945"/>
        <v>0</v>
      </c>
      <c r="I6463">
        <f t="shared" si="948"/>
        <v>0.29376731123464267</v>
      </c>
      <c r="J6463">
        <f t="shared" si="948"/>
        <v>0.40646289550596237</v>
      </c>
      <c r="K6463">
        <f t="shared" si="948"/>
        <v>0.29257356430935871</v>
      </c>
      <c r="L6463">
        <f t="shared" si="948"/>
        <v>4.1851592366552635E-2</v>
      </c>
      <c r="M6463">
        <f t="shared" si="948"/>
        <v>-7.774383113618318E-3</v>
      </c>
    </row>
    <row r="6464" spans="1:13">
      <c r="A6464" s="6">
        <f t="shared" si="946"/>
        <v>1935600</v>
      </c>
      <c r="B6464" s="7">
        <f t="shared" si="947"/>
        <v>43124.402777756914</v>
      </c>
      <c r="C6464">
        <f t="shared" si="940"/>
        <v>0.17966074859381681</v>
      </c>
      <c r="D6464">
        <f t="shared" si="941"/>
        <v>20.179660748593818</v>
      </c>
      <c r="E6464">
        <f t="shared" si="942"/>
        <v>2E-3</v>
      </c>
      <c r="F6464">
        <f t="shared" si="943"/>
        <v>6.6666666666666671E-3</v>
      </c>
      <c r="G6464">
        <f t="shared" si="944"/>
        <v>0.11931195125208005</v>
      </c>
      <c r="H6464">
        <f t="shared" si="945"/>
        <v>0</v>
      </c>
      <c r="I6464">
        <f t="shared" si="948"/>
        <v>0.24401064116634397</v>
      </c>
      <c r="J6464">
        <f t="shared" si="948"/>
        <v>0.38604880549860771</v>
      </c>
      <c r="K6464">
        <f t="shared" si="948"/>
        <v>0.29025592043969145</v>
      </c>
      <c r="L6464">
        <f t="shared" si="948"/>
        <v>4.6271386426024554E-2</v>
      </c>
      <c r="M6464">
        <f t="shared" si="948"/>
        <v>-7.9120965267062294E-3</v>
      </c>
    </row>
    <row r="6465" spans="1:13">
      <c r="A6465" s="6">
        <f t="shared" si="946"/>
        <v>1935900</v>
      </c>
      <c r="B6465" s="7">
        <f t="shared" si="947"/>
        <v>43124.406249979133</v>
      </c>
      <c r="C6465">
        <f t="shared" si="940"/>
        <v>0.12338498055652308</v>
      </c>
      <c r="D6465">
        <f t="shared" si="941"/>
        <v>20.123384980556523</v>
      </c>
      <c r="E6465">
        <f t="shared" si="942"/>
        <v>2E-3</v>
      </c>
      <c r="F6465">
        <f t="shared" si="943"/>
        <v>6.6666666666666671E-3</v>
      </c>
      <c r="G6465">
        <f t="shared" si="944"/>
        <v>0.11931195125208005</v>
      </c>
      <c r="H6465">
        <f t="shared" si="945"/>
        <v>0</v>
      </c>
      <c r="I6465">
        <f t="shared" si="948"/>
        <v>0.19346302444012051</v>
      </c>
      <c r="J6465">
        <f t="shared" si="948"/>
        <v>0.36438336017715839</v>
      </c>
      <c r="K6465">
        <f t="shared" si="948"/>
        <v>0.28699742846138782</v>
      </c>
      <c r="L6465">
        <f t="shared" si="948"/>
        <v>5.0541194409972699E-2</v>
      </c>
      <c r="M6465">
        <f t="shared" si="948"/>
        <v>-8.0241633275173595E-3</v>
      </c>
    </row>
    <row r="6466" spans="1:13">
      <c r="A6466" s="6">
        <f t="shared" si="946"/>
        <v>1936200</v>
      </c>
      <c r="B6466" s="7">
        <f t="shared" si="947"/>
        <v>43124.409722201352</v>
      </c>
      <c r="C6466">
        <f t="shared" si="940"/>
        <v>6.6709267100608538E-2</v>
      </c>
      <c r="D6466">
        <f t="shared" si="941"/>
        <v>20.06670926710061</v>
      </c>
      <c r="E6466">
        <f t="shared" si="942"/>
        <v>2E-3</v>
      </c>
      <c r="F6466">
        <f t="shared" si="943"/>
        <v>6.6666666666666671E-3</v>
      </c>
      <c r="G6466">
        <f t="shared" si="944"/>
        <v>0.11931195125208005</v>
      </c>
      <c r="H6466">
        <f t="shared" si="945"/>
        <v>0</v>
      </c>
      <c r="I6466">
        <f t="shared" si="948"/>
        <v>0.14228830828944752</v>
      </c>
      <c r="J6466">
        <f t="shared" si="948"/>
        <v>0.34153678685415312</v>
      </c>
      <c r="K6466">
        <f t="shared" si="948"/>
        <v>0.28280865059143301</v>
      </c>
      <c r="L6466">
        <f t="shared" si="948"/>
        <v>5.4647175977923054E-2</v>
      </c>
      <c r="M6466">
        <f t="shared" si="948"/>
        <v>-8.1102202578712673E-3</v>
      </c>
    </row>
    <row r="6467" spans="1:13">
      <c r="A6467" s="6">
        <f t="shared" si="946"/>
        <v>1936500</v>
      </c>
      <c r="B6467" s="7">
        <f t="shared" si="947"/>
        <v>43124.413194423571</v>
      </c>
      <c r="C6467">
        <f t="shared" si="940"/>
        <v>9.8173193377923615E-3</v>
      </c>
      <c r="D6467">
        <f t="shared" si="941"/>
        <v>20.009817319337792</v>
      </c>
      <c r="E6467">
        <f t="shared" si="942"/>
        <v>2E-3</v>
      </c>
      <c r="F6467">
        <f t="shared" si="943"/>
        <v>6.6666666666666671E-3</v>
      </c>
      <c r="G6467">
        <f t="shared" si="944"/>
        <v>0.11931195125208005</v>
      </c>
      <c r="H6467">
        <f t="shared" si="945"/>
        <v>0</v>
      </c>
      <c r="I6467">
        <f t="shared" si="948"/>
        <v>9.0652372655179045E-2</v>
      </c>
      <c r="J6467">
        <f t="shared" si="948"/>
        <v>0.31758314140164251</v>
      </c>
      <c r="K6467">
        <f t="shared" si="948"/>
        <v>0.2777031645157923</v>
      </c>
      <c r="L6467">
        <f t="shared" si="948"/>
        <v>5.8576021823427291E-2</v>
      </c>
      <c r="M6467">
        <f t="shared" si="948"/>
        <v>-8.1699883691075063E-3</v>
      </c>
    </row>
    <row r="6468" spans="1:13">
      <c r="A6468" s="6">
        <f t="shared" si="946"/>
        <v>1936800</v>
      </c>
      <c r="B6468" s="7">
        <f t="shared" si="947"/>
        <v>43124.41666664579</v>
      </c>
      <c r="C6468">
        <f t="shared" si="940"/>
        <v>-4.7106450709016798E-2</v>
      </c>
      <c r="D6468">
        <f t="shared" si="941"/>
        <v>19.952893549290984</v>
      </c>
      <c r="E6468">
        <f t="shared" si="942"/>
        <v>2E-3</v>
      </c>
      <c r="F6468">
        <f t="shared" si="943"/>
        <v>6.6666666666666671E-3</v>
      </c>
      <c r="G6468">
        <f t="shared" si="944"/>
        <v>0.11931195125208005</v>
      </c>
      <c r="H6468">
        <f t="shared" si="945"/>
        <v>0</v>
      </c>
      <c r="I6468">
        <f t="shared" si="948"/>
        <v>3.872259249492413E-2</v>
      </c>
      <c r="J6468">
        <f t="shared" si="948"/>
        <v>0.29260006820319284</v>
      </c>
      <c r="K6468">
        <f t="shared" si="948"/>
        <v>0.27169751937809955</v>
      </c>
      <c r="L6468">
        <f t="shared" si="948"/>
        <v>6.2314996815442142E-2</v>
      </c>
      <c r="M6468">
        <f t="shared" si="948"/>
        <v>-8.203273926282343E-3</v>
      </c>
    </row>
    <row r="6469" spans="1:13">
      <c r="A6469" s="6">
        <f t="shared" si="946"/>
        <v>1937100</v>
      </c>
      <c r="B6469" s="7">
        <f t="shared" si="947"/>
        <v>43124.420138868009</v>
      </c>
      <c r="C6469">
        <f t="shared" si="940"/>
        <v>-0.10387752786672452</v>
      </c>
      <c r="D6469">
        <f t="shared" si="941"/>
        <v>19.896122472133275</v>
      </c>
      <c r="E6469">
        <f t="shared" si="942"/>
        <v>2E-3</v>
      </c>
      <c r="F6469">
        <f t="shared" si="943"/>
        <v>6.6666666666666671E-3</v>
      </c>
      <c r="G6469">
        <f t="shared" si="944"/>
        <v>0.11931195125208005</v>
      </c>
      <c r="H6469">
        <f t="shared" si="945"/>
        <v>0</v>
      </c>
      <c r="I6469">
        <f t="shared" si="948"/>
        <v>-1.3332704753286176E-2</v>
      </c>
      <c r="J6469">
        <f t="shared" si="948"/>
        <v>0.26666854847406679</v>
      </c>
      <c r="K6469">
        <f t="shared" si="948"/>
        <v>0.2648111821365568</v>
      </c>
      <c r="L6469">
        <f t="shared" si="948"/>
        <v>6.5851981278526872E-2</v>
      </c>
      <c r="M6469">
        <f t="shared" si="948"/>
        <v>-8.2099690361494872E-3</v>
      </c>
    </row>
    <row r="6470" spans="1:13">
      <c r="A6470" s="6">
        <f t="shared" si="946"/>
        <v>1937400</v>
      </c>
      <c r="B6470" s="7">
        <f t="shared" si="947"/>
        <v>43124.423611090227</v>
      </c>
      <c r="C6470">
        <f t="shared" si="940"/>
        <v>-0.16031189190774858</v>
      </c>
      <c r="D6470">
        <f t="shared" si="941"/>
        <v>19.83968810809225</v>
      </c>
      <c r="E6470">
        <f t="shared" si="942"/>
        <v>2E-3</v>
      </c>
      <c r="F6470">
        <f t="shared" si="943"/>
        <v>6.6666666666666671E-3</v>
      </c>
      <c r="G6470">
        <f t="shared" si="944"/>
        <v>0.11931195125208005</v>
      </c>
      <c r="H6470">
        <f t="shared" si="945"/>
        <v>0</v>
      </c>
      <c r="I6470">
        <f t="shared" si="948"/>
        <v>-6.5344784795052901E-2</v>
      </c>
      <c r="J6470">
        <f t="shared" si="948"/>
        <v>0.23987263776510159</v>
      </c>
      <c r="K6470">
        <f t="shared" si="948"/>
        <v>0.25706647446286451</v>
      </c>
      <c r="L6470">
        <f t="shared" si="948"/>
        <v>6.9175510278097915E-2</v>
      </c>
      <c r="M6470">
        <f t="shared" si="948"/>
        <v>-8.1900519968899303E-3</v>
      </c>
    </row>
    <row r="6471" spans="1:13">
      <c r="A6471" s="6">
        <f t="shared" si="946"/>
        <v>1937700</v>
      </c>
      <c r="B6471" s="7">
        <f t="shared" si="947"/>
        <v>43124.427083312446</v>
      </c>
      <c r="C6471">
        <f t="shared" si="940"/>
        <v>-0.21622661404081284</v>
      </c>
      <c r="D6471">
        <f t="shared" si="941"/>
        <v>19.783773385959186</v>
      </c>
      <c r="E6471">
        <f t="shared" si="942"/>
        <v>2E-3</v>
      </c>
      <c r="F6471">
        <f t="shared" si="943"/>
        <v>6.6666666666666671E-3</v>
      </c>
      <c r="G6471">
        <f t="shared" si="944"/>
        <v>0.11931195125208005</v>
      </c>
      <c r="H6471">
        <f t="shared" si="945"/>
        <v>0</v>
      </c>
      <c r="I6471">
        <f t="shared" si="948"/>
        <v>-0.11714505342194555</v>
      </c>
      <c r="J6471">
        <f t="shared" si="948"/>
        <v>0.21229919350156182</v>
      </c>
      <c r="K6471">
        <f t="shared" si="948"/>
        <v>0.24848850038782963</v>
      </c>
      <c r="L6471">
        <f t="shared" si="948"/>
        <v>7.2274810783343094E-2</v>
      </c>
      <c r="M6471">
        <f t="shared" si="948"/>
        <v>-8.1435873684571215E-3</v>
      </c>
    </row>
    <row r="6472" spans="1:13">
      <c r="A6472" s="6">
        <f t="shared" si="946"/>
        <v>1938000</v>
      </c>
      <c r="B6472" s="7">
        <f t="shared" si="947"/>
        <v>43124.430555534665</v>
      </c>
      <c r="C6472">
        <f t="shared" si="940"/>
        <v>-0.27144044986442423</v>
      </c>
      <c r="D6472">
        <f t="shared" si="941"/>
        <v>19.728559550135575</v>
      </c>
      <c r="E6472">
        <f t="shared" si="942"/>
        <v>2E-3</v>
      </c>
      <c r="F6472">
        <f t="shared" si="943"/>
        <v>6.6666666666666671E-3</v>
      </c>
      <c r="G6472">
        <f t="shared" si="944"/>
        <v>0.11931195125208005</v>
      </c>
      <c r="H6472">
        <f t="shared" si="945"/>
        <v>0</v>
      </c>
      <c r="I6472">
        <f t="shared" si="948"/>
        <v>-0.16856560300022599</v>
      </c>
      <c r="J6472">
        <f t="shared" si="948"/>
        <v>0.18403759343964626</v>
      </c>
      <c r="K6472">
        <f t="shared" si="948"/>
        <v>0.23910506492805644</v>
      </c>
      <c r="L6472">
        <f t="shared" si="948"/>
        <v>7.5139836587401782E-2</v>
      </c>
      <c r="M6472">
        <f t="shared" si="948"/>
        <v>-8.0707257633096715E-3</v>
      </c>
    </row>
    <row r="6473" spans="1:13">
      <c r="A6473" s="6">
        <f t="shared" si="946"/>
        <v>1938300</v>
      </c>
      <c r="B6473" s="7">
        <f t="shared" si="947"/>
        <v>43124.434027756884</v>
      </c>
      <c r="C6473">
        <f t="shared" si="940"/>
        <v>-0.32577442686048658</v>
      </c>
      <c r="D6473">
        <f t="shared" si="941"/>
        <v>19.674225573139513</v>
      </c>
      <c r="E6473">
        <f t="shared" si="942"/>
        <v>2E-3</v>
      </c>
      <c r="F6473">
        <f t="shared" si="943"/>
        <v>6.6666666666666671E-3</v>
      </c>
      <c r="G6473">
        <f t="shared" si="944"/>
        <v>0.11931195125208005</v>
      </c>
      <c r="H6473">
        <f t="shared" si="945"/>
        <v>0</v>
      </c>
      <c r="I6473">
        <f t="shared" si="948"/>
        <v>-0.21943975673407609</v>
      </c>
      <c r="J6473">
        <f t="shared" si="948"/>
        <v>0.15517944595347088</v>
      </c>
      <c r="K6473">
        <f t="shared" si="948"/>
        <v>0.22894658395752965</v>
      </c>
      <c r="L6473">
        <f t="shared" si="948"/>
        <v>7.776130087158234E-2</v>
      </c>
      <c r="M6473">
        <f t="shared" si="948"/>
        <v>-7.9717033582092801E-3</v>
      </c>
    </row>
    <row r="6474" spans="1:13">
      <c r="A6474" s="6">
        <f t="shared" si="946"/>
        <v>1938600</v>
      </c>
      <c r="B6474" s="7">
        <f t="shared" si="947"/>
        <v>43124.437499979103</v>
      </c>
      <c r="C6474">
        <f t="shared" si="940"/>
        <v>-0.37905242452323962</v>
      </c>
      <c r="D6474">
        <f t="shared" si="941"/>
        <v>19.620947575476759</v>
      </c>
      <c r="E6474">
        <f t="shared" si="942"/>
        <v>2E-3</v>
      </c>
      <c r="F6474">
        <f t="shared" si="943"/>
        <v>6.6666666666666671E-3</v>
      </c>
      <c r="G6474">
        <f t="shared" si="944"/>
        <v>0.11931195125208005</v>
      </c>
      <c r="H6474">
        <f t="shared" si="945"/>
        <v>0</v>
      </c>
      <c r="I6474">
        <f t="shared" si="948"/>
        <v>-0.26960260893867244</v>
      </c>
      <c r="J6474">
        <f t="shared" si="948"/>
        <v>0.12581829309188763</v>
      </c>
      <c r="K6474">
        <f t="shared" si="948"/>
        <v>0.21804598561634</v>
      </c>
      <c r="L6474">
        <f t="shared" si="948"/>
        <v>8.0130706308041241E-2</v>
      </c>
      <c r="M6474">
        <f t="shared" si="948"/>
        <v>-7.8468411286675855E-3</v>
      </c>
    </row>
    <row r="6475" spans="1:13">
      <c r="A6475" s="6">
        <f t="shared" si="946"/>
        <v>1938900</v>
      </c>
      <c r="B6475" s="7">
        <f t="shared" si="947"/>
        <v>43124.440972201322</v>
      </c>
      <c r="C6475">
        <f t="shared" si="940"/>
        <v>-0.43110174524411365</v>
      </c>
      <c r="D6475">
        <f t="shared" si="941"/>
        <v>19.568898254755887</v>
      </c>
      <c r="E6475">
        <f t="shared" si="942"/>
        <v>2E-3</v>
      </c>
      <c r="F6475">
        <f t="shared" si="943"/>
        <v>6.6666666666666671E-3</v>
      </c>
      <c r="G6475">
        <f t="shared" si="944"/>
        <v>0.11931195125208005</v>
      </c>
      <c r="H6475">
        <f t="shared" si="945"/>
        <v>0</v>
      </c>
      <c r="I6475">
        <f t="shared" si="948"/>
        <v>-0.31889155957281984</v>
      </c>
      <c r="J6475">
        <f t="shared" si="948"/>
        <v>9.604930736712454E-2</v>
      </c>
      <c r="K6475">
        <f t="shared" si="948"/>
        <v>0.20643860357594823</v>
      </c>
      <c r="L6475">
        <f t="shared" si="948"/>
        <v>8.2240372603401113E-2</v>
      </c>
      <c r="M6475">
        <f t="shared" si="948"/>
        <v>-7.6965438085219778E-3</v>
      </c>
    </row>
    <row r="6476" spans="1:13">
      <c r="A6476" s="6">
        <f t="shared" si="946"/>
        <v>1939200</v>
      </c>
      <c r="B6476" s="7">
        <f t="shared" si="947"/>
        <v>43124.444444423541</v>
      </c>
      <c r="C6476">
        <f t="shared" si="940"/>
        <v>-0.48175367410113046</v>
      </c>
      <c r="D6476">
        <f t="shared" si="941"/>
        <v>19.518246325898868</v>
      </c>
      <c r="E6476">
        <f t="shared" si="942"/>
        <v>2E-3</v>
      </c>
      <c r="F6476">
        <f t="shared" si="943"/>
        <v>6.6666666666666671E-3</v>
      </c>
      <c r="G6476">
        <f t="shared" si="944"/>
        <v>0.11931195125208005</v>
      </c>
      <c r="H6476">
        <f t="shared" si="945"/>
        <v>0</v>
      </c>
      <c r="I6476">
        <f t="shared" si="948"/>
        <v>-0.36714684129766578</v>
      </c>
      <c r="J6476">
        <f t="shared" si="948"/>
        <v>6.5968983258541725E-2</v>
      </c>
      <c r="K6476">
        <f t="shared" si="948"/>
        <v>0.19416206250711407</v>
      </c>
      <c r="L6476">
        <f t="shared" si="948"/>
        <v>8.4083461393981609E-2</v>
      </c>
      <c r="M6476">
        <f t="shared" si="948"/>
        <v>-7.5212985780140603E-3</v>
      </c>
    </row>
    <row r="6477" spans="1:13">
      <c r="A6477" s="6">
        <f t="shared" si="946"/>
        <v>1939500</v>
      </c>
      <c r="B6477" s="7">
        <f t="shared" si="947"/>
        <v>43124.44791664576</v>
      </c>
      <c r="C6477">
        <f t="shared" ref="C6477:C6540" si="949">$B$1*SIN($B$2*A6477+$B$3)</f>
        <v>-0.53084402573895761</v>
      </c>
      <c r="D6477">
        <f t="shared" ref="D6477:D6540" si="950">C6477-$B$9</f>
        <v>19.469155974261042</v>
      </c>
      <c r="E6477">
        <f t="shared" ref="E6477:E6540" si="951">$B$5*20</f>
        <v>2E-3</v>
      </c>
      <c r="F6477">
        <f t="shared" ref="F6477:F6540" si="952">E6477/$B$4</f>
        <v>6.6666666666666671E-3</v>
      </c>
      <c r="G6477">
        <f t="shared" ref="G6477:G6540" si="953">SQRT($B$2/(2*F6477))</f>
        <v>0.11931195125208005</v>
      </c>
      <c r="H6477">
        <f t="shared" ref="H6477:H6540" si="954">ATAN(G6477*$B$7/(1+G6477*$B$7))</f>
        <v>0</v>
      </c>
      <c r="I6477">
        <f t="shared" si="948"/>
        <v>-0.41421203735366241</v>
      </c>
      <c r="J6477">
        <f t="shared" si="948"/>
        <v>3.5674824431127475E-2</v>
      </c>
      <c r="K6477">
        <f t="shared" si="948"/>
        <v>0.18125615612160967</v>
      </c>
      <c r="L6477">
        <f t="shared" si="948"/>
        <v>8.5653998411974561E-2</v>
      </c>
      <c r="M6477">
        <f t="shared" si="948"/>
        <v>-7.3216734846217983E-3</v>
      </c>
    </row>
    <row r="6478" spans="1:13">
      <c r="A6478" s="6">
        <f t="shared" ref="A6478:A6541" si="955">A6477+300</f>
        <v>1939800</v>
      </c>
      <c r="B6478" s="7">
        <f t="shared" ref="B6478:B6541" si="956">B6477+300/86400</f>
        <v>43124.451388867979</v>
      </c>
      <c r="C6478">
        <f t="shared" si="949"/>
        <v>-0.5782136765661251</v>
      </c>
      <c r="D6478">
        <f t="shared" si="950"/>
        <v>19.421786323433874</v>
      </c>
      <c r="E6478">
        <f t="shared" si="951"/>
        <v>2E-3</v>
      </c>
      <c r="F6478">
        <f t="shared" si="952"/>
        <v>6.6666666666666671E-3</v>
      </c>
      <c r="G6478">
        <f t="shared" si="953"/>
        <v>0.11931195125208005</v>
      </c>
      <c r="H6478">
        <f t="shared" si="954"/>
        <v>0</v>
      </c>
      <c r="I6478">
        <f t="shared" si="948"/>
        <v>-0.45993458857633485</v>
      </c>
      <c r="J6478">
        <f t="shared" si="948"/>
        <v>5.2650276830766849E-3</v>
      </c>
      <c r="K6478">
        <f t="shared" si="948"/>
        <v>0.16776271818323274</v>
      </c>
      <c r="L6478">
        <f t="shared" si="948"/>
        <v>8.6946892850683397E-2</v>
      </c>
      <c r="M6478">
        <f t="shared" si="948"/>
        <v>-7.0983156017668759E-3</v>
      </c>
    </row>
    <row r="6479" spans="1:13">
      <c r="A6479" s="6">
        <f t="shared" si="955"/>
        <v>1940100</v>
      </c>
      <c r="B6479" s="7">
        <f t="shared" si="956"/>
        <v>43124.454861090198</v>
      </c>
      <c r="C6479">
        <f t="shared" si="949"/>
        <v>-0.62370908054528384</v>
      </c>
      <c r="D6479">
        <f t="shared" si="950"/>
        <v>19.376290919454718</v>
      </c>
      <c r="E6479">
        <f t="shared" si="951"/>
        <v>2E-3</v>
      </c>
      <c r="F6479">
        <f t="shared" si="952"/>
        <v>6.6666666666666671E-3</v>
      </c>
      <c r="G6479">
        <f t="shared" si="953"/>
        <v>0.11931195125208005</v>
      </c>
      <c r="H6479">
        <f t="shared" si="954"/>
        <v>0</v>
      </c>
      <c r="I6479">
        <f t="shared" si="948"/>
        <v>-0.50416628790831275</v>
      </c>
      <c r="J6479">
        <f t="shared" si="948"/>
        <v>-2.5161835353652205E-2</v>
      </c>
      <c r="K6479">
        <f t="shared" si="948"/>
        <v>0.15372548690599896</v>
      </c>
      <c r="L6479">
        <f t="shared" si="948"/>
        <v>8.7957953866091079E-2</v>
      </c>
      <c r="M6479">
        <f t="shared" si="948"/>
        <v>-6.8519489313624646E-3</v>
      </c>
    </row>
    <row r="6480" spans="1:13">
      <c r="A6480" s="6">
        <f t="shared" si="955"/>
        <v>1940400</v>
      </c>
      <c r="B6480" s="7">
        <f t="shared" si="956"/>
        <v>43124.458333312417</v>
      </c>
      <c r="C6480">
        <f t="shared" si="949"/>
        <v>-0.66718276690410849</v>
      </c>
      <c r="D6480">
        <f t="shared" si="950"/>
        <v>19.332817233095891</v>
      </c>
      <c r="E6480">
        <f t="shared" si="951"/>
        <v>2E-3</v>
      </c>
      <c r="F6480">
        <f t="shared" si="952"/>
        <v>6.6666666666666671E-3</v>
      </c>
      <c r="G6480">
        <f t="shared" si="953"/>
        <v>0.11931195125208005</v>
      </c>
      <c r="H6480">
        <f t="shared" si="954"/>
        <v>0</v>
      </c>
      <c r="I6480">
        <f t="shared" si="948"/>
        <v>-0.54676376080423028</v>
      </c>
      <c r="J6480">
        <f t="shared" si="948"/>
        <v>-5.5507137727784733E-2</v>
      </c>
      <c r="K6480">
        <f t="shared" si="948"/>
        <v>0.13918996317915663</v>
      </c>
      <c r="L6480">
        <f t="shared" si="948"/>
        <v>8.8683904161245178E-2</v>
      </c>
      <c r="M6480">
        <f t="shared" si="948"/>
        <v>-6.5833720570012376E-3</v>
      </c>
    </row>
    <row r="6481" spans="1:13">
      <c r="A6481" s="6">
        <f t="shared" si="955"/>
        <v>1940700</v>
      </c>
      <c r="B6481" s="7">
        <f t="shared" si="956"/>
        <v>43124.461805534636</v>
      </c>
      <c r="C6481">
        <f t="shared" si="949"/>
        <v>-0.70849381815317192</v>
      </c>
      <c r="D6481">
        <f t="shared" si="950"/>
        <v>19.291506181846827</v>
      </c>
      <c r="E6481">
        <f t="shared" si="951"/>
        <v>2E-3</v>
      </c>
      <c r="F6481">
        <f t="shared" si="952"/>
        <v>6.6666666666666671E-3</v>
      </c>
      <c r="G6481">
        <f t="shared" si="953"/>
        <v>0.11931195125208005</v>
      </c>
      <c r="H6481">
        <f t="shared" si="954"/>
        <v>0</v>
      </c>
      <c r="I6481">
        <f t="shared" si="948"/>
        <v>-0.58758892997092049</v>
      </c>
      <c r="J6481">
        <f t="shared" si="948"/>
        <v>-8.5672516862218662E-2</v>
      </c>
      <c r="K6481">
        <f t="shared" si="948"/>
        <v>0.12420326307871821</v>
      </c>
      <c r="L6481">
        <f t="shared" si="948"/>
        <v>8.9122390609424076E-2</v>
      </c>
      <c r="M6481">
        <f t="shared" si="948"/>
        <v>-6.2934555553934065E-3</v>
      </c>
    </row>
    <row r="6482" spans="1:13">
      <c r="A6482" s="6">
        <f t="shared" si="955"/>
        <v>1941000</v>
      </c>
      <c r="B6482" s="7">
        <f t="shared" si="956"/>
        <v>43124.465277756855</v>
      </c>
      <c r="C6482">
        <f t="shared" si="949"/>
        <v>-0.74750832686218038</v>
      </c>
      <c r="D6482">
        <f t="shared" si="950"/>
        <v>19.252491673137818</v>
      </c>
      <c r="E6482">
        <f t="shared" si="951"/>
        <v>2E-3</v>
      </c>
      <c r="F6482">
        <f t="shared" si="952"/>
        <v>6.6666666666666671E-3</v>
      </c>
      <c r="G6482">
        <f t="shared" si="953"/>
        <v>0.11931195125208005</v>
      </c>
      <c r="H6482">
        <f t="shared" si="954"/>
        <v>0</v>
      </c>
      <c r="I6482">
        <f t="shared" si="948"/>
        <v>-0.62650946293731036</v>
      </c>
      <c r="J6482">
        <f t="shared" si="948"/>
        <v>-0.11556019339086199</v>
      </c>
      <c r="K6482">
        <f t="shared" si="948"/>
        <v>0.10881396514331568</v>
      </c>
      <c r="L6482">
        <f t="shared" si="948"/>
        <v>8.9271991881668109E-2</v>
      </c>
      <c r="M6482">
        <f t="shared" si="948"/>
        <v>-5.9831391744407112E-3</v>
      </c>
    </row>
    <row r="6483" spans="1:13">
      <c r="A6483" s="6">
        <f t="shared" si="955"/>
        <v>1941300</v>
      </c>
      <c r="B6483" s="7">
        <f t="shared" si="956"/>
        <v>43124.468749979074</v>
      </c>
      <c r="C6483">
        <f t="shared" si="949"/>
        <v>-0.78409982971323477</v>
      </c>
      <c r="D6483">
        <f t="shared" si="950"/>
        <v>19.215900170286766</v>
      </c>
      <c r="E6483">
        <f t="shared" si="951"/>
        <v>2E-3</v>
      </c>
      <c r="F6483">
        <f t="shared" si="952"/>
        <v>6.6666666666666671E-3</v>
      </c>
      <c r="G6483">
        <f t="shared" si="953"/>
        <v>0.11931195125208005</v>
      </c>
      <c r="H6483">
        <f t="shared" si="954"/>
        <v>0</v>
      </c>
      <c r="I6483">
        <f t="shared" si="948"/>
        <v>-0.66339920100254146</v>
      </c>
      <c r="J6483">
        <f t="shared" si="948"/>
        <v>-0.14507328810484446</v>
      </c>
      <c r="K6483">
        <f t="shared" si="948"/>
        <v>9.3071952909651728E-2</v>
      </c>
      <c r="L6483">
        <f t="shared" si="948"/>
        <v>8.9132223053935936E-2</v>
      </c>
      <c r="M6483">
        <f t="shared" si="948"/>
        <v>-5.6534287870974587E-3</v>
      </c>
    </row>
    <row r="6484" spans="1:13">
      <c r="A6484" s="6">
        <f t="shared" si="955"/>
        <v>1941600</v>
      </c>
      <c r="B6484" s="7">
        <f t="shared" si="956"/>
        <v>43124.472222201293</v>
      </c>
      <c r="C6484">
        <f t="shared" si="949"/>
        <v>-0.81814971742464893</v>
      </c>
      <c r="D6484">
        <f t="shared" si="950"/>
        <v>19.181850282575351</v>
      </c>
      <c r="E6484">
        <f t="shared" si="951"/>
        <v>2E-3</v>
      </c>
      <c r="F6484">
        <f t="shared" si="952"/>
        <v>6.6666666666666671E-3</v>
      </c>
      <c r="G6484">
        <f t="shared" si="953"/>
        <v>0.11931195125208005</v>
      </c>
      <c r="H6484">
        <f t="shared" si="954"/>
        <v>0</v>
      </c>
      <c r="I6484">
        <f t="shared" si="948"/>
        <v>-0.6981385681723915</v>
      </c>
      <c r="J6484">
        <f t="shared" si="948"/>
        <v>-0.17411613598109743</v>
      </c>
      <c r="K6484">
        <f t="shared" si="948"/>
        <v>7.7028253217780743E-2</v>
      </c>
      <c r="L6484">
        <f t="shared" si="948"/>
        <v>8.8703537178957542E-2</v>
      </c>
      <c r="M6484">
        <f t="shared" si="948"/>
        <v>-5.3053931308890368E-3</v>
      </c>
    </row>
    <row r="6485" spans="1:13">
      <c r="A6485" s="6">
        <f t="shared" si="955"/>
        <v>1941900</v>
      </c>
      <c r="B6485" s="7">
        <f t="shared" si="956"/>
        <v>43124.475694423512</v>
      </c>
      <c r="C6485">
        <f t="shared" si="949"/>
        <v>-0.84954761921599187</v>
      </c>
      <c r="D6485">
        <f t="shared" si="950"/>
        <v>19.150452380784007</v>
      </c>
      <c r="E6485">
        <f t="shared" si="951"/>
        <v>2E-3</v>
      </c>
      <c r="F6485">
        <f t="shared" si="952"/>
        <v>6.6666666666666671E-3</v>
      </c>
      <c r="G6485">
        <f t="shared" si="953"/>
        <v>0.11931195125208005</v>
      </c>
      <c r="H6485">
        <f t="shared" si="954"/>
        <v>0</v>
      </c>
      <c r="I6485">
        <f t="shared" si="948"/>
        <v>-0.73061495875785798</v>
      </c>
      <c r="J6485">
        <f t="shared" si="948"/>
        <v>-0.20259459627492532</v>
      </c>
      <c r="K6485">
        <f t="shared" si="948"/>
        <v>6.073487081059422E-2</v>
      </c>
      <c r="L6485">
        <f t="shared" si="948"/>
        <v>8.79873238176902E-2</v>
      </c>
      <c r="M6485">
        <f t="shared" si="948"/>
        <v>-4.9401603436617968E-3</v>
      </c>
    </row>
    <row r="6486" spans="1:13">
      <c r="A6486" s="6">
        <f t="shared" si="955"/>
        <v>1942200</v>
      </c>
      <c r="B6486" s="7">
        <f t="shared" si="956"/>
        <v>43124.479166645731</v>
      </c>
      <c r="C6486">
        <f t="shared" si="949"/>
        <v>-0.87819176056883597</v>
      </c>
      <c r="D6486">
        <f t="shared" si="950"/>
        <v>19.121808239431164</v>
      </c>
      <c r="E6486">
        <f t="shared" si="951"/>
        <v>2E-3</v>
      </c>
      <c r="F6486">
        <f t="shared" si="952"/>
        <v>6.6666666666666671E-3</v>
      </c>
      <c r="G6486">
        <f t="shared" si="953"/>
        <v>0.11931195125208005</v>
      </c>
      <c r="H6486">
        <f t="shared" si="954"/>
        <v>0</v>
      </c>
      <c r="I6486">
        <f t="shared" si="948"/>
        <v>-0.76072310238023588</v>
      </c>
      <c r="J6486">
        <f t="shared" si="948"/>
        <v>-0.23041635767198249</v>
      </c>
      <c r="K6486">
        <f t="shared" si="948"/>
        <v>4.4244619763349348E-2</v>
      </c>
      <c r="L6486">
        <f t="shared" si="948"/>
        <v>8.6985904535136438E-2</v>
      </c>
      <c r="M6486">
        <f t="shared" si="948"/>
        <v>-4.5589143067872829E-3</v>
      </c>
    </row>
    <row r="6487" spans="1:13">
      <c r="A6487" s="6">
        <f t="shared" si="955"/>
        <v>1942500</v>
      </c>
      <c r="B6487" s="7">
        <f t="shared" si="956"/>
        <v>43124.48263886795</v>
      </c>
      <c r="C6487">
        <f t="shared" si="949"/>
        <v>-0.90398929312316134</v>
      </c>
      <c r="D6487">
        <f t="shared" si="950"/>
        <v>19.096010706876839</v>
      </c>
      <c r="E6487">
        <f t="shared" si="951"/>
        <v>2E-3</v>
      </c>
      <c r="F6487">
        <f t="shared" si="952"/>
        <v>6.6666666666666671E-3</v>
      </c>
      <c r="G6487">
        <f t="shared" si="953"/>
        <v>0.11931195125208005</v>
      </c>
      <c r="H6487">
        <f t="shared" si="954"/>
        <v>0</v>
      </c>
      <c r="I6487">
        <f t="shared" si="948"/>
        <v>-0.78836540519916021</v>
      </c>
      <c r="J6487">
        <f t="shared" si="948"/>
        <v>-0.25749123751024544</v>
      </c>
      <c r="K6487">
        <f t="shared" si="948"/>
        <v>2.7610952289788215E-2</v>
      </c>
      <c r="L6487">
        <f t="shared" si="948"/>
        <v>8.5702525375118327E-2</v>
      </c>
      <c r="M6487">
        <f t="shared" si="948"/>
        <v>-4.1628908076766719E-3</v>
      </c>
    </row>
    <row r="6488" spans="1:13">
      <c r="A6488" s="6">
        <f t="shared" si="955"/>
        <v>1942800</v>
      </c>
      <c r="B6488" s="7">
        <f t="shared" si="956"/>
        <v>43124.486111090169</v>
      </c>
      <c r="C6488">
        <f t="shared" si="949"/>
        <v>-0.92685659563987932</v>
      </c>
      <c r="D6488">
        <f t="shared" si="950"/>
        <v>19.07314340436012</v>
      </c>
      <c r="E6488">
        <f t="shared" si="951"/>
        <v>2E-3</v>
      </c>
      <c r="F6488">
        <f t="shared" si="952"/>
        <v>6.6666666666666671E-3</v>
      </c>
      <c r="G6488">
        <f t="shared" si="953"/>
        <v>0.11931195125208005</v>
      </c>
      <c r="H6488">
        <f t="shared" si="954"/>
        <v>0</v>
      </c>
      <c r="I6488">
        <f t="shared" si="948"/>
        <v>-0.81345226625732647</v>
      </c>
      <c r="J6488">
        <f t="shared" si="948"/>
        <v>-0.28373147410183175</v>
      </c>
      <c r="K6488">
        <f t="shared" si="948"/>
        <v>1.0887785479916404E-2</v>
      </c>
      <c r="L6488">
        <f t="shared" si="948"/>
        <v>8.4141346338416537E-2</v>
      </c>
      <c r="M6488">
        <f t="shared" si="948"/>
        <v>-3.7533735340482344E-3</v>
      </c>
    </row>
    <row r="6489" spans="1:13">
      <c r="A6489" s="6">
        <f t="shared" si="955"/>
        <v>1943100</v>
      </c>
      <c r="B6489" s="7">
        <f t="shared" si="956"/>
        <v>43124.489583312388</v>
      </c>
      <c r="C6489">
        <f t="shared" si="949"/>
        <v>-0.94671954505445433</v>
      </c>
      <c r="D6489">
        <f t="shared" si="950"/>
        <v>19.053280454945547</v>
      </c>
      <c r="E6489">
        <f t="shared" si="951"/>
        <v>2E-3</v>
      </c>
      <c r="F6489">
        <f t="shared" si="952"/>
        <v>6.6666666666666671E-3</v>
      </c>
      <c r="G6489">
        <f t="shared" si="953"/>
        <v>0.11931195125208005</v>
      </c>
      <c r="H6489">
        <f t="shared" si="954"/>
        <v>0</v>
      </c>
      <c r="I6489">
        <f t="shared" si="948"/>
        <v>-0.83590236791703554</v>
      </c>
      <c r="J6489">
        <f t="shared" si="948"/>
        <v>-0.30905201120764708</v>
      </c>
      <c r="K6489">
        <f t="shared" si="948"/>
        <v>-5.8706734692528257E-3</v>
      </c>
      <c r="L6489">
        <f t="shared" si="948"/>
        <v>8.2307427898359903E-2</v>
      </c>
      <c r="M6489">
        <f t="shared" si="948"/>
        <v>-3.3316899129248699E-3</v>
      </c>
    </row>
    <row r="6490" spans="1:13">
      <c r="A6490" s="6">
        <f t="shared" si="955"/>
        <v>1943400</v>
      </c>
      <c r="B6490" s="7">
        <f t="shared" si="956"/>
        <v>43124.493055534607</v>
      </c>
      <c r="C6490">
        <f t="shared" si="949"/>
        <v>-0.96351375674257</v>
      </c>
      <c r="D6490">
        <f t="shared" si="950"/>
        <v>19.036486243257428</v>
      </c>
      <c r="E6490">
        <f t="shared" si="951"/>
        <v>2E-3</v>
      </c>
      <c r="F6490">
        <f t="shared" si="952"/>
        <v>6.6666666666666671E-3</v>
      </c>
      <c r="G6490">
        <f t="shared" si="953"/>
        <v>0.11931195125208005</v>
      </c>
      <c r="H6490">
        <f t="shared" si="954"/>
        <v>0</v>
      </c>
      <c r="I6490">
        <f t="shared" si="948"/>
        <v>-0.85564293944665648</v>
      </c>
      <c r="J6490">
        <f t="shared" si="948"/>
        <v>-0.33337077374230967</v>
      </c>
      <c r="K6490">
        <f t="shared" si="948"/>
        <v>-2.2610102963221055E-2</v>
      </c>
      <c r="L6490">
        <f t="shared" si="948"/>
        <v>8.0206714597591253E-2</v>
      </c>
      <c r="M6490">
        <f t="shared" si="948"/>
        <v>-2.8992068078554927E-3</v>
      </c>
    </row>
    <row r="6491" spans="1:13">
      <c r="A6491" s="6">
        <f t="shared" si="955"/>
        <v>1943700</v>
      </c>
      <c r="B6491" s="7">
        <f t="shared" si="956"/>
        <v>43124.496527756826</v>
      </c>
      <c r="C6491">
        <f t="shared" si="949"/>
        <v>-0.97718479321930207</v>
      </c>
      <c r="D6491">
        <f t="shared" si="950"/>
        <v>19.022815206780699</v>
      </c>
      <c r="E6491">
        <f t="shared" si="951"/>
        <v>2E-3</v>
      </c>
      <c r="F6491">
        <f t="shared" si="952"/>
        <v>6.6666666666666671E-3</v>
      </c>
      <c r="G6491">
        <f t="shared" si="953"/>
        <v>0.11931195125208005</v>
      </c>
      <c r="H6491">
        <f t="shared" si="954"/>
        <v>0</v>
      </c>
      <c r="I6491">
        <f t="shared" si="948"/>
        <v>-0.87260999290290286</v>
      </c>
      <c r="J6491">
        <f t="shared" si="948"/>
        <v>-0.35660893381598202</v>
      </c>
      <c r="K6491">
        <f t="shared" si="948"/>
        <v>-3.9276243090440033E-2</v>
      </c>
      <c r="L6491">
        <f t="shared" si="948"/>
        <v>7.7846015779160699E-2</v>
      </c>
      <c r="M6491">
        <f t="shared" si="948"/>
        <v>-2.4573260883025967E-3</v>
      </c>
    </row>
    <row r="6492" spans="1:13">
      <c r="A6492" s="6">
        <f t="shared" si="955"/>
        <v>1944000</v>
      </c>
      <c r="B6492" s="7">
        <f t="shared" si="956"/>
        <v>43124.499999979045</v>
      </c>
      <c r="C6492">
        <f t="shared" si="949"/>
        <v>-0.98768834059503841</v>
      </c>
      <c r="D6492">
        <f t="shared" si="950"/>
        <v>19.012311659404961</v>
      </c>
      <c r="E6492">
        <f t="shared" si="951"/>
        <v>2E-3</v>
      </c>
      <c r="F6492">
        <f t="shared" si="952"/>
        <v>6.6666666666666671E-3</v>
      </c>
      <c r="G6492">
        <f t="shared" si="953"/>
        <v>0.11931195125208005</v>
      </c>
      <c r="H6492">
        <f t="shared" si="954"/>
        <v>0</v>
      </c>
      <c r="I6492">
        <f t="shared" si="948"/>
        <v>-0.88674853054400438</v>
      </c>
      <c r="J6492">
        <f t="shared" si="948"/>
        <v>-0.37869116625036059</v>
      </c>
      <c r="K6492">
        <f t="shared" si="948"/>
        <v>-5.5815071502638168E-2</v>
      </c>
      <c r="L6492">
        <f t="shared" si="948"/>
        <v>7.5232983514438884E-2</v>
      </c>
      <c r="M6492">
        <f t="shared" si="948"/>
        <v>-2.0074800855644725E-3</v>
      </c>
    </row>
    <row r="6493" spans="1:13">
      <c r="A6493" s="6">
        <f t="shared" si="955"/>
        <v>1944300</v>
      </c>
      <c r="B6493" s="7">
        <f t="shared" si="956"/>
        <v>43124.503472201264</v>
      </c>
      <c r="C6493">
        <f t="shared" si="949"/>
        <v>-0.99499035221650434</v>
      </c>
      <c r="D6493">
        <f t="shared" si="950"/>
        <v>19.005009647783496</v>
      </c>
      <c r="E6493">
        <f t="shared" si="951"/>
        <v>2E-3</v>
      </c>
      <c r="F6493">
        <f t="shared" si="952"/>
        <v>6.6666666666666671E-3</v>
      </c>
      <c r="G6493">
        <f t="shared" si="953"/>
        <v>0.11931195125208005</v>
      </c>
      <c r="H6493">
        <f t="shared" si="954"/>
        <v>0</v>
      </c>
      <c r="I6493">
        <f t="shared" si="948"/>
        <v>-0.89801272310184033</v>
      </c>
      <c r="J6493">
        <f t="shared" si="948"/>
        <v>-0.39954589274104813</v>
      </c>
      <c r="K6493">
        <f t="shared" si="948"/>
        <v>-7.2172978525250092E-2</v>
      </c>
      <c r="L6493">
        <f t="shared" si="948"/>
        <v>7.2376087799356364E-2</v>
      </c>
      <c r="M6493">
        <f t="shared" si="948"/>
        <v>-1.5511269499532555E-3</v>
      </c>
    </row>
    <row r="6494" spans="1:13">
      <c r="A6494" s="6">
        <f t="shared" si="955"/>
        <v>1944600</v>
      </c>
      <c r="B6494" s="7">
        <f t="shared" si="956"/>
        <v>43124.506944423483</v>
      </c>
      <c r="C6494">
        <f t="shared" si="949"/>
        <v>-0.99906715902706644</v>
      </c>
      <c r="D6494">
        <f t="shared" si="950"/>
        <v>19.000932840972933</v>
      </c>
      <c r="E6494">
        <f t="shared" si="951"/>
        <v>2E-3</v>
      </c>
      <c r="F6494">
        <f t="shared" si="952"/>
        <v>6.6666666666666671E-3</v>
      </c>
      <c r="G6494">
        <f t="shared" si="953"/>
        <v>0.11931195125208005</v>
      </c>
      <c r="H6494">
        <f t="shared" si="954"/>
        <v>0</v>
      </c>
      <c r="I6494">
        <f t="shared" ref="I6494:M6544" si="957">$B$1*EXP(-$G6494*I$10)*SIN($B$2*$A6494+$B$3-$G6494*I$10-$H6494)/SQRT((1+$G6494*$B$7)^2+($G6494*$B$7)^2)</f>
        <v>-0.90636605833493511</v>
      </c>
      <c r="J6494">
        <f t="shared" si="957"/>
        <v>-0.41910551387462658</v>
      </c>
      <c r="K6494">
        <f t="shared" si="957"/>
        <v>-8.8296940930185433E-2</v>
      </c>
      <c r="L6494">
        <f t="shared" si="957"/>
        <v>6.9284589099382343E-2</v>
      </c>
      <c r="M6494">
        <f t="shared" si="957"/>
        <v>-1.0897459242819676E-3</v>
      </c>
    </row>
    <row r="6495" spans="1:13">
      <c r="A6495" s="6">
        <f t="shared" si="955"/>
        <v>1944900</v>
      </c>
      <c r="B6495" s="7">
        <f t="shared" si="956"/>
        <v>43124.510416645702</v>
      </c>
      <c r="C6495">
        <f t="shared" si="949"/>
        <v>-0.99990554628859374</v>
      </c>
      <c r="D6495">
        <f t="shared" si="950"/>
        <v>19.000094453711405</v>
      </c>
      <c r="E6495">
        <f t="shared" si="951"/>
        <v>2E-3</v>
      </c>
      <c r="F6495">
        <f t="shared" si="952"/>
        <v>6.6666666666666671E-3</v>
      </c>
      <c r="G6495">
        <f t="shared" si="953"/>
        <v>0.11931195125208005</v>
      </c>
      <c r="H6495">
        <f t="shared" si="954"/>
        <v>0</v>
      </c>
      <c r="I6495">
        <f t="shared" si="957"/>
        <v>-0.91178145938075073</v>
      </c>
      <c r="J6495">
        <f t="shared" si="957"/>
        <v>-0.43730662824819733</v>
      </c>
      <c r="K6495">
        <f t="shared" si="957"/>
        <v>-0.10413469380751827</v>
      </c>
      <c r="L6495">
        <f t="shared" si="957"/>
        <v>6.5968508332268014E-2</v>
      </c>
      <c r="M6495">
        <f t="shared" si="957"/>
        <v>-6.2483254898554276E-4</v>
      </c>
    </row>
    <row r="6496" spans="1:13">
      <c r="A6496" s="6">
        <f t="shared" si="955"/>
        <v>1945200</v>
      </c>
      <c r="B6496" s="7">
        <f t="shared" si="956"/>
        <v>43124.513888867921</v>
      </c>
      <c r="C6496">
        <f t="shared" si="949"/>
        <v>-0.99750279641631434</v>
      </c>
      <c r="D6496">
        <f t="shared" si="950"/>
        <v>19.002497203583687</v>
      </c>
      <c r="E6496">
        <f t="shared" si="951"/>
        <v>2E-3</v>
      </c>
      <c r="F6496">
        <f t="shared" si="952"/>
        <v>6.6666666666666671E-3</v>
      </c>
      <c r="G6496">
        <f t="shared" si="953"/>
        <v>0.11931195125208005</v>
      </c>
      <c r="H6496">
        <f t="shared" si="954"/>
        <v>0</v>
      </c>
      <c r="I6496">
        <f t="shared" si="957"/>
        <v>-0.91424137252384952</v>
      </c>
      <c r="J6496">
        <f t="shared" si="957"/>
        <v>-0.45409023798151893</v>
      </c>
      <c r="K6496">
        <f t="shared" si="957"/>
        <v>-0.11963489997929488</v>
      </c>
      <c r="L6496">
        <f t="shared" si="957"/>
        <v>6.2438594385798733E-2</v>
      </c>
      <c r="M6496">
        <f t="shared" si="957"/>
        <v>-1.5789381440948889E-4</v>
      </c>
    </row>
    <row r="6497" spans="1:13">
      <c r="A6497" s="6">
        <f t="shared" si="955"/>
        <v>1945500</v>
      </c>
      <c r="B6497" s="7">
        <f t="shared" si="956"/>
        <v>43124.51736109014</v>
      </c>
      <c r="C6497">
        <f t="shared" si="949"/>
        <v>-0.99186669778771108</v>
      </c>
      <c r="D6497">
        <f t="shared" si="950"/>
        <v>19.00813330221229</v>
      </c>
      <c r="E6497">
        <f t="shared" si="951"/>
        <v>2E-3</v>
      </c>
      <c r="F6497">
        <f t="shared" si="952"/>
        <v>6.6666666666666671E-3</v>
      </c>
      <c r="G6497">
        <f t="shared" si="953"/>
        <v>0.11931195125208005</v>
      </c>
      <c r="H6497">
        <f t="shared" si="954"/>
        <v>0</v>
      </c>
      <c r="I6497">
        <f t="shared" si="957"/>
        <v>-0.91373782409525683</v>
      </c>
      <c r="J6497">
        <f t="shared" si="957"/>
        <v>-0.46940193995525425</v>
      </c>
      <c r="K6497">
        <f t="shared" si="957"/>
        <v>-0.13474731640605381</v>
      </c>
      <c r="L6497">
        <f t="shared" si="957"/>
        <v>5.8706289275890222E-2</v>
      </c>
      <c r="M6497">
        <f t="shared" si="957"/>
        <v>3.0955672401295235E-4</v>
      </c>
    </row>
    <row r="6498" spans="1:13">
      <c r="A6498" s="6">
        <f t="shared" si="955"/>
        <v>1945800</v>
      </c>
      <c r="B6498" s="7">
        <f t="shared" si="956"/>
        <v>43124.520833312359</v>
      </c>
      <c r="C6498">
        <f t="shared" si="949"/>
        <v>-0.98301551949691113</v>
      </c>
      <c r="D6498">
        <f t="shared" si="950"/>
        <v>19.016984480503091</v>
      </c>
      <c r="E6498">
        <f t="shared" si="951"/>
        <v>2E-3</v>
      </c>
      <c r="F6498">
        <f t="shared" si="952"/>
        <v>6.6666666666666671E-3</v>
      </c>
      <c r="G6498">
        <f t="shared" si="953"/>
        <v>0.11931195125208005</v>
      </c>
      <c r="H6498">
        <f t="shared" si="954"/>
        <v>0</v>
      </c>
      <c r="I6498">
        <f t="shared" si="957"/>
        <v>-0.91027244631865178</v>
      </c>
      <c r="J6498">
        <f t="shared" si="957"/>
        <v>-0.48319210215565706</v>
      </c>
      <c r="K6498">
        <f t="shared" si="957"/>
        <v>-0.14942295704684955</v>
      </c>
      <c r="L6498">
        <f t="shared" si="957"/>
        <v>5.4783691057927693E-2</v>
      </c>
      <c r="M6498">
        <f t="shared" si="957"/>
        <v>7.7600385186679004E-4</v>
      </c>
    </row>
    <row r="6499" spans="1:13">
      <c r="A6499" s="6">
        <f t="shared" si="955"/>
        <v>1946100</v>
      </c>
      <c r="B6499" s="7">
        <f t="shared" si="956"/>
        <v>43124.524305534578</v>
      </c>
      <c r="C6499">
        <f t="shared" si="949"/>
        <v>-0.97097795213648797</v>
      </c>
      <c r="D6499">
        <f t="shared" si="950"/>
        <v>19.029022047863513</v>
      </c>
      <c r="E6499">
        <f t="shared" si="951"/>
        <v>2E-3</v>
      </c>
      <c r="F6499">
        <f t="shared" si="952"/>
        <v>6.6666666666666671E-3</v>
      </c>
      <c r="G6499">
        <f t="shared" si="953"/>
        <v>0.11931195125208005</v>
      </c>
      <c r="H6499">
        <f t="shared" si="954"/>
        <v>0</v>
      </c>
      <c r="I6499">
        <f t="shared" si="957"/>
        <v>-0.90385647201960995</v>
      </c>
      <c r="J6499">
        <f t="shared" si="957"/>
        <v>-0.49541602455383882</v>
      </c>
      <c r="K6499">
        <f t="shared" si="957"/>
        <v>-0.16361425164463617</v>
      </c>
      <c r="L6499">
        <f t="shared" si="957"/>
        <v>5.0683514611627588E-2</v>
      </c>
      <c r="M6499">
        <f t="shared" si="957"/>
        <v>1.2399356072340982E-3</v>
      </c>
    </row>
    <row r="6500" spans="1:13">
      <c r="A6500" s="6">
        <f t="shared" si="955"/>
        <v>1946400</v>
      </c>
      <c r="B6500" s="7">
        <f t="shared" si="956"/>
        <v>43124.527777756797</v>
      </c>
      <c r="C6500">
        <f t="shared" si="949"/>
        <v>-0.95579301479852885</v>
      </c>
      <c r="D6500">
        <f t="shared" si="950"/>
        <v>19.04420698520147</v>
      </c>
      <c r="E6500">
        <f t="shared" si="951"/>
        <v>2E-3</v>
      </c>
      <c r="F6500">
        <f t="shared" si="952"/>
        <v>6.6666666666666671E-3</v>
      </c>
      <c r="G6500">
        <f t="shared" si="953"/>
        <v>0.11931195125208005</v>
      </c>
      <c r="H6500">
        <f t="shared" si="954"/>
        <v>0</v>
      </c>
      <c r="I6500">
        <f t="shared" si="957"/>
        <v>-0.89451069821504769</v>
      </c>
      <c r="J6500">
        <f t="shared" si="957"/>
        <v>-0.50603408399843053</v>
      </c>
      <c r="K6500">
        <f t="shared" si="957"/>
        <v>-0.17727519992260576</v>
      </c>
      <c r="L6500">
        <f t="shared" si="957"/>
        <v>4.6419050426465561E-2</v>
      </c>
      <c r="M6500">
        <f t="shared" si="957"/>
        <v>1.6998481816342551E-3</v>
      </c>
    </row>
    <row r="6501" spans="1:13">
      <c r="A6501" s="6">
        <f t="shared" si="955"/>
        <v>1946700</v>
      </c>
      <c r="B6501" s="7">
        <f t="shared" si="956"/>
        <v>43124.531249979016</v>
      </c>
      <c r="C6501">
        <f t="shared" si="949"/>
        <v>-0.93750992859640092</v>
      </c>
      <c r="D6501">
        <f t="shared" si="950"/>
        <v>19.062490071403598</v>
      </c>
      <c r="E6501">
        <f t="shared" si="951"/>
        <v>2E-3</v>
      </c>
      <c r="F6501">
        <f t="shared" si="952"/>
        <v>6.6666666666666671E-3</v>
      </c>
      <c r="G6501">
        <f t="shared" si="953"/>
        <v>0.11931195125208005</v>
      </c>
      <c r="H6501">
        <f t="shared" si="954"/>
        <v>0</v>
      </c>
      <c r="I6501">
        <f t="shared" si="957"/>
        <v>-0.88226541870082986</v>
      </c>
      <c r="J6501">
        <f t="shared" si="957"/>
        <v>-0.51501186265180599</v>
      </c>
      <c r="K6501">
        <f t="shared" si="957"/>
        <v>-0.19036152069151618</v>
      </c>
      <c r="L6501">
        <f t="shared" si="957"/>
        <v>4.200412152129486E-2</v>
      </c>
      <c r="M6501">
        <f t="shared" si="957"/>
        <v>2.1542507945352318E-3</v>
      </c>
    </row>
    <row r="6502" spans="1:13">
      <c r="A6502" s="6">
        <f t="shared" si="955"/>
        <v>1947000</v>
      </c>
      <c r="B6502" s="7">
        <f t="shared" si="956"/>
        <v>43124.534722201235</v>
      </c>
      <c r="C6502">
        <f t="shared" si="949"/>
        <v>-0.91618795711739387</v>
      </c>
      <c r="D6502">
        <f t="shared" si="950"/>
        <v>19.083812042882606</v>
      </c>
      <c r="E6502">
        <f t="shared" si="951"/>
        <v>2E-3</v>
      </c>
      <c r="F6502">
        <f t="shared" si="952"/>
        <v>6.6666666666666671E-3</v>
      </c>
      <c r="G6502">
        <f t="shared" si="953"/>
        <v>0.11931195125208005</v>
      </c>
      <c r="H6502">
        <f t="shared" si="954"/>
        <v>0</v>
      </c>
      <c r="I6502">
        <f t="shared" si="957"/>
        <v>-0.86716032585620428</v>
      </c>
      <c r="J6502">
        <f t="shared" si="957"/>
        <v>-0.52232025955348749</v>
      </c>
      <c r="K6502">
        <f t="shared" si="957"/>
        <v>-0.20283079538457349</v>
      </c>
      <c r="L6502">
        <f t="shared" si="957"/>
        <v>3.745303863783999E-2</v>
      </c>
      <c r="M6502">
        <f t="shared" si="957"/>
        <v>2.6016705256314047E-3</v>
      </c>
    </row>
    <row r="6503" spans="1:13">
      <c r="A6503" s="6">
        <f t="shared" si="955"/>
        <v>1947300</v>
      </c>
      <c r="B6503" s="7">
        <f t="shared" si="956"/>
        <v>43124.538194423454</v>
      </c>
      <c r="C6503">
        <f t="shared" si="949"/>
        <v>-0.89189621432310429</v>
      </c>
      <c r="D6503">
        <f t="shared" si="950"/>
        <v>19.108103785676896</v>
      </c>
      <c r="E6503">
        <f t="shared" si="951"/>
        <v>2E-3</v>
      </c>
      <c r="F6503">
        <f t="shared" si="952"/>
        <v>6.6666666666666671E-3</v>
      </c>
      <c r="G6503">
        <f t="shared" si="953"/>
        <v>0.11931195125208005</v>
      </c>
      <c r="H6503">
        <f t="shared" si="954"/>
        <v>0</v>
      </c>
      <c r="I6503">
        <f t="shared" si="957"/>
        <v>-0.84924438198317054</v>
      </c>
      <c r="J6503">
        <f t="shared" si="957"/>
        <v>-0.52793558494930326</v>
      </c>
      <c r="K6503">
        <f t="shared" si="957"/>
        <v>-0.21464260555486603</v>
      </c>
      <c r="L6503">
        <f t="shared" si="957"/>
        <v>3.2780553853221983E-2</v>
      </c>
      <c r="M6503">
        <f t="shared" si="957"/>
        <v>3.0406570892330545E-3</v>
      </c>
    </row>
    <row r="6504" spans="1:13">
      <c r="A6504" s="6">
        <f t="shared" si="955"/>
        <v>1947600</v>
      </c>
      <c r="B6504" s="7">
        <f t="shared" si="956"/>
        <v>43124.541666645673</v>
      </c>
      <c r="C6504">
        <f t="shared" si="949"/>
        <v>-0.86471344052049059</v>
      </c>
      <c r="D6504">
        <f t="shared" si="950"/>
        <v>19.135286559479511</v>
      </c>
      <c r="E6504">
        <f t="shared" si="951"/>
        <v>2E-3</v>
      </c>
      <c r="F6504">
        <f t="shared" si="952"/>
        <v>6.6666666666666671E-3</v>
      </c>
      <c r="G6504">
        <f t="shared" si="953"/>
        <v>0.11931195125208005</v>
      </c>
      <c r="H6504">
        <f t="shared" si="954"/>
        <v>0</v>
      </c>
      <c r="I6504">
        <f t="shared" si="957"/>
        <v>-0.8285756605979836</v>
      </c>
      <c r="J6504">
        <f t="shared" si="957"/>
        <v>-0.53183963708036786</v>
      </c>
      <c r="K6504">
        <f t="shared" si="957"/>
        <v>-0.22575866388944379</v>
      </c>
      <c r="L6504">
        <f t="shared" si="957"/>
        <v>2.8001812761945844E-2</v>
      </c>
      <c r="M6504">
        <f t="shared" si="957"/>
        <v>3.4697875352843136E-3</v>
      </c>
    </row>
    <row r="6505" spans="1:13">
      <c r="A6505" s="6">
        <f t="shared" si="955"/>
        <v>1947900</v>
      </c>
      <c r="B6505" s="7">
        <f t="shared" si="956"/>
        <v>43124.545138867892</v>
      </c>
      <c r="C6505">
        <f t="shared" si="949"/>
        <v>-0.83472774712952058</v>
      </c>
      <c r="D6505">
        <f t="shared" si="950"/>
        <v>19.16527225287048</v>
      </c>
      <c r="E6505">
        <f t="shared" si="951"/>
        <v>2E-3</v>
      </c>
      <c r="F6505">
        <f t="shared" si="952"/>
        <v>6.6666666666666671E-3</v>
      </c>
      <c r="G6505">
        <f t="shared" si="953"/>
        <v>0.11931195125208005</v>
      </c>
      <c r="H6505">
        <f t="shared" si="954"/>
        <v>0</v>
      </c>
      <c r="I6505">
        <f t="shared" si="957"/>
        <v>-0.80522115818905926</v>
      </c>
      <c r="J6505">
        <f t="shared" si="957"/>
        <v>-0.53401976118306516</v>
      </c>
      <c r="K6505">
        <f t="shared" si="957"/>
        <v>-0.23614293831551628</v>
      </c>
      <c r="L6505">
        <f t="shared" si="957"/>
        <v>2.3132305382295531E-2</v>
      </c>
      <c r="M6505">
        <f t="shared" si="957"/>
        <v>3.8876708617767912E-3</v>
      </c>
    </row>
    <row r="6506" spans="1:13">
      <c r="A6506" s="6">
        <f t="shared" si="955"/>
        <v>1948200</v>
      </c>
      <c r="B6506" s="7">
        <f t="shared" si="956"/>
        <v>43124.548611090111</v>
      </c>
      <c r="C6506">
        <f t="shared" si="949"/>
        <v>-0.8020363310751627</v>
      </c>
      <c r="D6506">
        <f t="shared" si="950"/>
        <v>19.197963668924839</v>
      </c>
      <c r="E6506">
        <f t="shared" si="951"/>
        <v>2E-3</v>
      </c>
      <c r="F6506">
        <f t="shared" si="952"/>
        <v>6.6666666666666671E-3</v>
      </c>
      <c r="G6506">
        <f t="shared" si="953"/>
        <v>0.11931195125208005</v>
      </c>
      <c r="H6506">
        <f t="shared" si="954"/>
        <v>0</v>
      </c>
      <c r="I6506">
        <f t="shared" si="957"/>
        <v>-0.77925657705177864</v>
      </c>
      <c r="J6506">
        <f t="shared" si="957"/>
        <v>-0.53446889050872437</v>
      </c>
      <c r="K6506">
        <f t="shared" si="957"/>
        <v>-0.24576176879630662</v>
      </c>
      <c r="L6506">
        <f t="shared" si="957"/>
        <v>1.8187815946346601E-2</v>
      </c>
      <c r="M6506">
        <f t="shared" si="957"/>
        <v>4.2929525236011477E-3</v>
      </c>
    </row>
    <row r="6507" spans="1:13">
      <c r="A6507" s="6">
        <f t="shared" si="955"/>
        <v>1948500</v>
      </c>
      <c r="B6507" s="7">
        <f t="shared" si="956"/>
        <v>43124.55208331233</v>
      </c>
      <c r="C6507">
        <f t="shared" si="949"/>
        <v>-0.7667451597289956</v>
      </c>
      <c r="D6507">
        <f t="shared" si="950"/>
        <v>19.233254840271005</v>
      </c>
      <c r="E6507">
        <f t="shared" si="951"/>
        <v>2E-3</v>
      </c>
      <c r="F6507">
        <f t="shared" si="952"/>
        <v>6.6666666666666671E-3</v>
      </c>
      <c r="G6507">
        <f t="shared" si="953"/>
        <v>0.11931195125208005</v>
      </c>
      <c r="H6507">
        <f t="shared" si="954"/>
        <v>0</v>
      </c>
      <c r="I6507">
        <f t="shared" si="957"/>
        <v>-0.75076607990374011</v>
      </c>
      <c r="J6507">
        <f t="shared" si="957"/>
        <v>-0.53318556923010418</v>
      </c>
      <c r="K6507">
        <f t="shared" si="957"/>
        <v>-0.25458397643818909</v>
      </c>
      <c r="L6507">
        <f t="shared" si="957"/>
        <v>1.3184371736258926E-2</v>
      </c>
      <c r="M6507">
        <f t="shared" si="957"/>
        <v>4.6843188232296041E-3</v>
      </c>
    </row>
    <row r="6508" spans="1:13">
      <c r="A6508" s="6">
        <f t="shared" si="955"/>
        <v>1948800</v>
      </c>
      <c r="B6508" s="7">
        <f t="shared" si="956"/>
        <v>43124.555555534549</v>
      </c>
      <c r="C6508">
        <f t="shared" si="949"/>
        <v>-0.7289686274218633</v>
      </c>
      <c r="D6508">
        <f t="shared" si="950"/>
        <v>19.271031372578136</v>
      </c>
      <c r="E6508">
        <f t="shared" si="951"/>
        <v>2E-3</v>
      </c>
      <c r="F6508">
        <f t="shared" si="952"/>
        <v>6.6666666666666671E-3</v>
      </c>
      <c r="G6508">
        <f t="shared" si="953"/>
        <v>0.11931195125208005</v>
      </c>
      <c r="H6508">
        <f t="shared" si="954"/>
        <v>0</v>
      </c>
      <c r="I6508">
        <f t="shared" si="957"/>
        <v>-0.7198420170759855</v>
      </c>
      <c r="J6508">
        <f t="shared" si="957"/>
        <v>-0.53017395716036231</v>
      </c>
      <c r="K6508">
        <f t="shared" si="957"/>
        <v>-0.26258096455532798</v>
      </c>
      <c r="L6508">
        <f t="shared" si="957"/>
        <v>8.1381911327350065E-3</v>
      </c>
      <c r="M6508">
        <f t="shared" si="957"/>
        <v>5.0605011689931027E-3</v>
      </c>
    </row>
    <row r="6509" spans="1:13">
      <c r="A6509" s="6">
        <f t="shared" si="955"/>
        <v>1949100</v>
      </c>
      <c r="B6509" s="7">
        <f t="shared" si="956"/>
        <v>43124.559027756768</v>
      </c>
      <c r="C6509">
        <f t="shared" si="949"/>
        <v>-0.68882918464135001</v>
      </c>
      <c r="D6509">
        <f t="shared" si="950"/>
        <v>19.311170815358651</v>
      </c>
      <c r="E6509">
        <f t="shared" si="951"/>
        <v>2E-3</v>
      </c>
      <c r="F6509">
        <f t="shared" si="952"/>
        <v>6.6666666666666671E-3</v>
      </c>
      <c r="G6509">
        <f t="shared" si="953"/>
        <v>0.11931195125208005</v>
      </c>
      <c r="H6509">
        <f t="shared" si="954"/>
        <v>0</v>
      </c>
      <c r="I6509">
        <f t="shared" si="957"/>
        <v>-0.68658462716480873</v>
      </c>
      <c r="J6509">
        <f t="shared" si="957"/>
        <v>-0.52544381626926551</v>
      </c>
      <c r="K6509">
        <f t="shared" si="957"/>
        <v>-0.26972681136416032</v>
      </c>
      <c r="L6509">
        <f t="shared" si="957"/>
        <v>3.065631044088489E-3</v>
      </c>
      <c r="M6509">
        <f t="shared" si="957"/>
        <v>5.4202801871469329E-3</v>
      </c>
    </row>
    <row r="6510" spans="1:13">
      <c r="A6510" s="6">
        <f t="shared" si="955"/>
        <v>1949400</v>
      </c>
      <c r="B6510" s="7">
        <f t="shared" si="956"/>
        <v>43124.562499978987</v>
      </c>
      <c r="C6510">
        <f t="shared" si="949"/>
        <v>-0.646456941115372</v>
      </c>
      <c r="D6510">
        <f t="shared" si="950"/>
        <v>19.353543058884629</v>
      </c>
      <c r="E6510">
        <f t="shared" si="951"/>
        <v>2E-3</v>
      </c>
      <c r="F6510">
        <f t="shared" si="952"/>
        <v>6.6666666666666671E-3</v>
      </c>
      <c r="G6510">
        <f t="shared" si="953"/>
        <v>0.11931195125208005</v>
      </c>
      <c r="H6510">
        <f t="shared" si="954"/>
        <v>0</v>
      </c>
      <c r="I6510">
        <f t="shared" si="957"/>
        <v>-0.65110171211395451</v>
      </c>
      <c r="J6510">
        <f t="shared" si="957"/>
        <v>-0.51901047904032105</v>
      </c>
      <c r="K6510">
        <f t="shared" si="957"/>
        <v>-0.27599835400741785</v>
      </c>
      <c r="L6510">
        <f t="shared" si="957"/>
        <v>-2.0168661137615678E-3</v>
      </c>
      <c r="M6510">
        <f t="shared" si="957"/>
        <v>5.7624896744028322E-3</v>
      </c>
    </row>
    <row r="6511" spans="1:13">
      <c r="A6511" s="6">
        <f t="shared" si="955"/>
        <v>1949700</v>
      </c>
      <c r="B6511" s="7">
        <f t="shared" si="956"/>
        <v>43124.565972201206</v>
      </c>
      <c r="C6511">
        <f t="shared" si="949"/>
        <v>-0.60198924406873466</v>
      </c>
      <c r="D6511">
        <f t="shared" si="950"/>
        <v>19.398010755931267</v>
      </c>
      <c r="E6511">
        <f t="shared" si="951"/>
        <v>2E-3</v>
      </c>
      <c r="F6511">
        <f t="shared" si="952"/>
        <v>6.6666666666666671E-3</v>
      </c>
      <c r="G6511">
        <f t="shared" si="953"/>
        <v>0.11931195125208005</v>
      </c>
      <c r="H6511">
        <f t="shared" si="954"/>
        <v>0</v>
      </c>
      <c r="I6511">
        <f t="shared" si="957"/>
        <v>-0.6135082877806135</v>
      </c>
      <c r="J6511">
        <f t="shared" si="957"/>
        <v>-0.51089479877137478</v>
      </c>
      <c r="K6511">
        <f t="shared" si="957"/>
        <v>-0.28137526363523052</v>
      </c>
      <c r="L6511">
        <f t="shared" si="957"/>
        <v>-7.0928257144649313E-3</v>
      </c>
      <c r="M6511">
        <f t="shared" si="957"/>
        <v>6.0860203781117669E-3</v>
      </c>
    </row>
    <row r="6512" spans="1:13">
      <c r="A6512" s="6">
        <f t="shared" si="955"/>
        <v>1950000</v>
      </c>
      <c r="B6512" s="7">
        <f t="shared" si="956"/>
        <v>43124.569444423425</v>
      </c>
      <c r="C6512">
        <f t="shared" si="949"/>
        <v>-0.5555702330201443</v>
      </c>
      <c r="D6512">
        <f t="shared" si="950"/>
        <v>19.444429766979855</v>
      </c>
      <c r="E6512">
        <f t="shared" si="951"/>
        <v>2E-3</v>
      </c>
      <c r="F6512">
        <f t="shared" si="952"/>
        <v>6.6666666666666671E-3</v>
      </c>
      <c r="G6512">
        <f t="shared" si="953"/>
        <v>0.11931195125208005</v>
      </c>
      <c r="H6512">
        <f t="shared" si="954"/>
        <v>0</v>
      </c>
      <c r="I6512">
        <f t="shared" si="957"/>
        <v>-0.57392621111825559</v>
      </c>
      <c r="J6512">
        <f t="shared" si="957"/>
        <v>-0.50112308197986621</v>
      </c>
      <c r="K6512">
        <f t="shared" si="957"/>
        <v>-0.28584011129990289</v>
      </c>
      <c r="L6512">
        <f t="shared" si="957"/>
        <v>-1.2145794322776961E-2</v>
      </c>
      <c r="M6512">
        <f t="shared" si="957"/>
        <v>6.3898235918414537E-3</v>
      </c>
    </row>
    <row r="6513" spans="1:13">
      <c r="A6513" s="6">
        <f t="shared" si="955"/>
        <v>1950300</v>
      </c>
      <c r="B6513" s="7">
        <f t="shared" si="956"/>
        <v>43124.572916645644</v>
      </c>
      <c r="C6513">
        <f t="shared" si="949"/>
        <v>-0.50735037256196425</v>
      </c>
      <c r="D6513">
        <f t="shared" si="950"/>
        <v>19.492649627438034</v>
      </c>
      <c r="E6513">
        <f t="shared" si="951"/>
        <v>2E-3</v>
      </c>
      <c r="F6513">
        <f t="shared" si="952"/>
        <v>6.6666666666666671E-3</v>
      </c>
      <c r="G6513">
        <f t="shared" si="953"/>
        <v>0.11931195125208005</v>
      </c>
      <c r="H6513">
        <f t="shared" si="954"/>
        <v>0</v>
      </c>
      <c r="I6513">
        <f t="shared" si="957"/>
        <v>-0.53248378518408401</v>
      </c>
      <c r="J6513">
        <f t="shared" si="957"/>
        <v>-0.48972700313172007</v>
      </c>
      <c r="K6513">
        <f t="shared" si="957"/>
        <v>-0.28937842445088618</v>
      </c>
      <c r="L6513">
        <f t="shared" si="957"/>
        <v>-1.7159393027456348E-2</v>
      </c>
      <c r="M6513">
        <f t="shared" si="957"/>
        <v>6.6729145547001836E-3</v>
      </c>
    </row>
    <row r="6514" spans="1:13">
      <c r="A6514" s="6">
        <f t="shared" si="955"/>
        <v>1950600</v>
      </c>
      <c r="B6514" s="7">
        <f t="shared" si="956"/>
        <v>43124.576388867863</v>
      </c>
      <c r="C6514">
        <f t="shared" si="949"/>
        <v>-0.45748596463786184</v>
      </c>
      <c r="D6514">
        <f t="shared" si="950"/>
        <v>19.542514035362139</v>
      </c>
      <c r="E6514">
        <f t="shared" si="951"/>
        <v>2E-3</v>
      </c>
      <c r="F6514">
        <f t="shared" si="952"/>
        <v>6.6666666666666671E-3</v>
      </c>
      <c r="G6514">
        <f t="shared" si="953"/>
        <v>0.11931195125208005</v>
      </c>
      <c r="H6514">
        <f t="shared" si="954"/>
        <v>0</v>
      </c>
      <c r="I6514">
        <f t="shared" si="957"/>
        <v>-0.48931534325202941</v>
      </c>
      <c r="J6514">
        <f t="shared" si="957"/>
        <v>-0.47674350197038051</v>
      </c>
      <c r="K6514">
        <f t="shared" si="957"/>
        <v>-0.29197873384672113</v>
      </c>
      <c r="L6514">
        <f t="shared" si="957"/>
        <v>-2.2117370532567213E-2</v>
      </c>
      <c r="M6514">
        <f t="shared" si="957"/>
        <v>6.9343756433828119E-3</v>
      </c>
    </row>
    <row r="6515" spans="1:13">
      <c r="A6515" s="6">
        <f t="shared" si="955"/>
        <v>1950900</v>
      </c>
      <c r="B6515" s="7">
        <f t="shared" si="956"/>
        <v>43124.579861090082</v>
      </c>
      <c r="C6515">
        <f t="shared" si="949"/>
        <v>-0.40613864189871929</v>
      </c>
      <c r="D6515">
        <f t="shared" si="950"/>
        <v>19.593861358101282</v>
      </c>
      <c r="E6515">
        <f t="shared" si="951"/>
        <v>2E-3</v>
      </c>
      <c r="F6515">
        <f t="shared" si="952"/>
        <v>6.6666666666666671E-3</v>
      </c>
      <c r="G6515">
        <f t="shared" si="953"/>
        <v>0.11931195125208005</v>
      </c>
      <c r="H6515">
        <f t="shared" si="954"/>
        <v>0</v>
      </c>
      <c r="I6515">
        <f t="shared" si="957"/>
        <v>-0.44456081337888431</v>
      </c>
      <c r="J6515">
        <f t="shared" si="957"/>
        <v>-0.46221466377867371</v>
      </c>
      <c r="K6515">
        <f t="shared" si="957"/>
        <v>-0.29363261073194347</v>
      </c>
      <c r="L6515">
        <f t="shared" si="957"/>
        <v>-2.7003655835153184E-2</v>
      </c>
      <c r="M6515">
        <f t="shared" si="957"/>
        <v>7.1733593465956999E-3</v>
      </c>
    </row>
    <row r="6516" spans="1:13">
      <c r="A6516" s="6">
        <f t="shared" si="955"/>
        <v>1951200</v>
      </c>
      <c r="B6516" s="7">
        <f t="shared" si="956"/>
        <v>43124.583333312301</v>
      </c>
      <c r="C6516">
        <f t="shared" si="949"/>
        <v>-0.35347484377985944</v>
      </c>
      <c r="D6516">
        <f t="shared" si="950"/>
        <v>19.64652515622014</v>
      </c>
      <c r="E6516">
        <f t="shared" si="951"/>
        <v>2E-3</v>
      </c>
      <c r="F6516">
        <f t="shared" si="952"/>
        <v>6.6666666666666671E-3</v>
      </c>
      <c r="G6516">
        <f t="shared" si="953"/>
        <v>0.11931195125208005</v>
      </c>
      <c r="H6516">
        <f t="shared" si="954"/>
        <v>0</v>
      </c>
      <c r="I6516">
        <f t="shared" si="957"/>
        <v>-0.39836526483570006</v>
      </c>
      <c r="J6516">
        <f t="shared" si="957"/>
        <v>-0.44618758296182731</v>
      </c>
      <c r="K6516">
        <f t="shared" si="957"/>
        <v>-0.29433469415840119</v>
      </c>
      <c r="L6516">
        <f t="shared" si="957"/>
        <v>-3.1802410318452559E-2</v>
      </c>
      <c r="M6516">
        <f t="shared" si="957"/>
        <v>7.3890910122149482E-3</v>
      </c>
    </row>
    <row r="6517" spans="1:13">
      <c r="A6517" s="6">
        <f t="shared" si="955"/>
        <v>1951500</v>
      </c>
      <c r="B6517" s="7">
        <f t="shared" si="956"/>
        <v>43124.58680553452</v>
      </c>
      <c r="C6517">
        <f t="shared" si="949"/>
        <v>-0.29966527699690965</v>
      </c>
      <c r="D6517">
        <f t="shared" si="950"/>
        <v>19.700334723003092</v>
      </c>
      <c r="E6517">
        <f t="shared" si="951"/>
        <v>2E-3</v>
      </c>
      <c r="F6517">
        <f t="shared" si="952"/>
        <v>6.6666666666666671E-3</v>
      </c>
      <c r="G6517">
        <f t="shared" si="953"/>
        <v>0.11931195125208005</v>
      </c>
      <c r="H6517">
        <f t="shared" si="954"/>
        <v>0</v>
      </c>
      <c r="I6517">
        <f t="shared" si="957"/>
        <v>-0.35087843787384698</v>
      </c>
      <c r="J6517">
        <f t="shared" si="957"/>
        <v>-0.42871421039359436</v>
      </c>
      <c r="K6517">
        <f t="shared" si="957"/>
        <v>-0.2940827083624763</v>
      </c>
      <c r="L6517">
        <f t="shared" si="957"/>
        <v>-3.6498079091891726E-2</v>
      </c>
      <c r="M6517">
        <f t="shared" si="957"/>
        <v>7.580871358278226E-3</v>
      </c>
    </row>
    <row r="6518" spans="1:13">
      <c r="A6518" s="6">
        <f t="shared" si="955"/>
        <v>1951800</v>
      </c>
      <c r="B6518" s="7">
        <f t="shared" si="956"/>
        <v>43124.590277756739</v>
      </c>
      <c r="C6518">
        <f t="shared" si="949"/>
        <v>-0.24488436220949547</v>
      </c>
      <c r="D6518">
        <f t="shared" si="950"/>
        <v>19.755115637790503</v>
      </c>
      <c r="E6518">
        <f t="shared" si="951"/>
        <v>2E-3</v>
      </c>
      <c r="F6518">
        <f t="shared" si="952"/>
        <v>6.6666666666666671E-3</v>
      </c>
      <c r="G6518">
        <f t="shared" si="953"/>
        <v>0.11931195125208005</v>
      </c>
      <c r="H6518">
        <f t="shared" si="954"/>
        <v>0</v>
      </c>
      <c r="I6518">
        <f t="shared" si="957"/>
        <v>-0.30225425835033154</v>
      </c>
      <c r="J6518">
        <f t="shared" si="957"/>
        <v>-0.40985118502038237</v>
      </c>
      <c r="K6518">
        <f t="shared" si="957"/>
        <v>-0.29287747014183807</v>
      </c>
      <c r="L6518">
        <f t="shared" si="957"/>
        <v>-4.1075441411394638E-2</v>
      </c>
      <c r="M6518">
        <f t="shared" si="957"/>
        <v>7.7480787396680666E-3</v>
      </c>
    </row>
    <row r="6519" spans="1:13">
      <c r="A6519" s="6">
        <f t="shared" si="955"/>
        <v>1952100</v>
      </c>
      <c r="B6519" s="7">
        <f t="shared" si="956"/>
        <v>43124.593749978958</v>
      </c>
      <c r="C6519">
        <f t="shared" si="949"/>
        <v>-0.18930966864688417</v>
      </c>
      <c r="D6519">
        <f t="shared" si="950"/>
        <v>19.810690331353115</v>
      </c>
      <c r="E6519">
        <f t="shared" si="951"/>
        <v>2E-3</v>
      </c>
      <c r="F6519">
        <f t="shared" si="952"/>
        <v>6.6666666666666671E-3</v>
      </c>
      <c r="G6519">
        <f t="shared" si="953"/>
        <v>0.11931195125208005</v>
      </c>
      <c r="H6519">
        <f t="shared" si="954"/>
        <v>0</v>
      </c>
      <c r="I6519">
        <f t="shared" si="957"/>
        <v>-0.25265033878614251</v>
      </c>
      <c r="J6519">
        <f t="shared" si="957"/>
        <v>-0.3896596502694249</v>
      </c>
      <c r="K6519">
        <f t="shared" si="957"/>
        <v>-0.29072288620784181</v>
      </c>
      <c r="L6519">
        <f t="shared" si="957"/>
        <v>-4.5519660016533597E-2</v>
      </c>
      <c r="M6519">
        <f t="shared" si="957"/>
        <v>7.8901711631381224E-3</v>
      </c>
    </row>
    <row r="6520" spans="1:13">
      <c r="A6520" s="6">
        <f t="shared" si="955"/>
        <v>1952400</v>
      </c>
      <c r="B6520" s="7">
        <f t="shared" si="956"/>
        <v>43124.597222201177</v>
      </c>
      <c r="C6520">
        <f t="shared" si="949"/>
        <v>-0.13312133852718255</v>
      </c>
      <c r="D6520">
        <f t="shared" si="950"/>
        <v>19.866878661472818</v>
      </c>
      <c r="E6520">
        <f t="shared" si="951"/>
        <v>2E-3</v>
      </c>
      <c r="F6520">
        <f t="shared" si="952"/>
        <v>6.6666666666666671E-3</v>
      </c>
      <c r="G6520">
        <f t="shared" si="953"/>
        <v>0.11931195125208005</v>
      </c>
      <c r="H6520">
        <f t="shared" si="954"/>
        <v>0</v>
      </c>
      <c r="I6520">
        <f t="shared" si="957"/>
        <v>-0.20222746747401291</v>
      </c>
      <c r="J6520">
        <f t="shared" si="957"/>
        <v>-0.36820505585576008</v>
      </c>
      <c r="K6520">
        <f t="shared" si="957"/>
        <v>-0.28762594052214491</v>
      </c>
      <c r="L6520">
        <f t="shared" si="957"/>
        <v>-4.9816329224686554E-2</v>
      </c>
      <c r="M6520">
        <f t="shared" si="957"/>
        <v>8.0066880441543361E-3</v>
      </c>
    </row>
    <row r="6521" spans="1:13">
      <c r="A6521" s="6">
        <f t="shared" si="955"/>
        <v>1952700</v>
      </c>
      <c r="B6521" s="7">
        <f t="shared" si="956"/>
        <v>43124.600694423396</v>
      </c>
      <c r="C6521">
        <f t="shared" si="949"/>
        <v>-7.6501503136660792E-2</v>
      </c>
      <c r="D6521">
        <f t="shared" si="950"/>
        <v>19.923498496863338</v>
      </c>
      <c r="E6521">
        <f t="shared" si="951"/>
        <v>2E-3</v>
      </c>
      <c r="F6521">
        <f t="shared" si="952"/>
        <v>6.6666666666666671E-3</v>
      </c>
      <c r="G6521">
        <f t="shared" si="953"/>
        <v>0.11931195125208005</v>
      </c>
      <c r="H6521">
        <f t="shared" si="954"/>
        <v>0</v>
      </c>
      <c r="I6521">
        <f t="shared" si="957"/>
        <v>-0.15114908729238322</v>
      </c>
      <c r="J6521">
        <f t="shared" si="957"/>
        <v>-0.34555694563073103</v>
      </c>
      <c r="K6521">
        <f t="shared" si="957"/>
        <v>-0.2835966716585957</v>
      </c>
      <c r="L6521">
        <f t="shared" si="957"/>
        <v>-5.3951521626231715E-2</v>
      </c>
      <c r="M6521">
        <f t="shared" si="957"/>
        <v>8.0972516998533053E-3</v>
      </c>
    </row>
    <row r="6522" spans="1:13">
      <c r="A6522" s="6">
        <f t="shared" si="955"/>
        <v>1953000</v>
      </c>
      <c r="B6522" s="7">
        <f t="shared" si="956"/>
        <v>43124.604166645615</v>
      </c>
      <c r="C6522">
        <f t="shared" si="949"/>
        <v>-1.9633692461288446E-2</v>
      </c>
      <c r="D6522">
        <f t="shared" si="950"/>
        <v>19.980366307538713</v>
      </c>
      <c r="E6522">
        <f t="shared" si="951"/>
        <v>2E-3</v>
      </c>
      <c r="F6522">
        <f t="shared" si="952"/>
        <v>6.6666666666666671E-3</v>
      </c>
      <c r="G6522">
        <f t="shared" si="953"/>
        <v>0.11931195125208005</v>
      </c>
      <c r="H6522">
        <f t="shared" si="954"/>
        <v>0</v>
      </c>
      <c r="I6522">
        <f t="shared" si="957"/>
        <v>-9.9580765914374161E-2</v>
      </c>
      <c r="J6522">
        <f t="shared" si="957"/>
        <v>-0.32178873215944259</v>
      </c>
      <c r="K6522">
        <f t="shared" si="957"/>
        <v>-0.27864814026374846</v>
      </c>
      <c r="L6522">
        <f t="shared" si="957"/>
        <v>-5.7911833229472486E-2</v>
      </c>
      <c r="M6522">
        <f t="shared" si="957"/>
        <v>8.1615685732802038E-3</v>
      </c>
    </row>
    <row r="6523" spans="1:13">
      <c r="A6523" s="6">
        <f t="shared" si="955"/>
        <v>1953300</v>
      </c>
      <c r="B6523" s="7">
        <f t="shared" si="956"/>
        <v>43124.607638867834</v>
      </c>
      <c r="C6523">
        <f t="shared" si="949"/>
        <v>3.7297759714969882E-2</v>
      </c>
      <c r="D6523">
        <f t="shared" si="950"/>
        <v>20.037297759714971</v>
      </c>
      <c r="E6523">
        <f t="shared" si="951"/>
        <v>2E-3</v>
      </c>
      <c r="F6523">
        <f t="shared" si="952"/>
        <v>6.6666666666666671E-3</v>
      </c>
      <c r="G6523">
        <f t="shared" si="953"/>
        <v>0.11931195125208005</v>
      </c>
      <c r="H6523">
        <f t="shared" si="954"/>
        <v>0</v>
      </c>
      <c r="I6523">
        <f t="shared" si="957"/>
        <v>-4.7689659129867494E-2</v>
      </c>
      <c r="J6523">
        <f t="shared" si="957"/>
        <v>-0.29697745875823006</v>
      </c>
      <c r="K6523">
        <f t="shared" si="957"/>
        <v>-0.27279638672154216</v>
      </c>
      <c r="L6523">
        <f t="shared" si="957"/>
        <v>-6.1684426908891775E-2</v>
      </c>
      <c r="M6523">
        <f t="shared" si="957"/>
        <v>8.1994301849364747E-3</v>
      </c>
    </row>
    <row r="6524" spans="1:13">
      <c r="A6524" s="6">
        <f t="shared" si="955"/>
        <v>1953600</v>
      </c>
      <c r="B6524" s="7">
        <f t="shared" si="956"/>
        <v>43124.611111090053</v>
      </c>
      <c r="C6524">
        <f t="shared" si="949"/>
        <v>9.4108313317832676E-2</v>
      </c>
      <c r="D6524">
        <f t="shared" si="950"/>
        <v>20.094108313317832</v>
      </c>
      <c r="E6524">
        <f t="shared" si="951"/>
        <v>2E-3</v>
      </c>
      <c r="F6524">
        <f t="shared" si="952"/>
        <v>6.6666666666666671E-3</v>
      </c>
      <c r="G6524">
        <f t="shared" si="953"/>
        <v>0.11931195125208005</v>
      </c>
      <c r="H6524">
        <f t="shared" si="954"/>
        <v>0</v>
      </c>
      <c r="I6524">
        <f t="shared" si="957"/>
        <v>4.3560309806604637E-3</v>
      </c>
      <c r="J6524">
        <f t="shared" si="957"/>
        <v>-0.27120354976305422</v>
      </c>
      <c r="K6524">
        <f t="shared" si="957"/>
        <v>-0.26606037915929753</v>
      </c>
      <c r="L6524">
        <f t="shared" si="957"/>
        <v>-6.5257074015979785E-2</v>
      </c>
      <c r="M6524">
        <f t="shared" si="957"/>
        <v>8.2107138085546812E-3</v>
      </c>
    </row>
    <row r="6525" spans="1:13">
      <c r="A6525" s="6">
        <f t="shared" si="955"/>
        <v>1953900</v>
      </c>
      <c r="B6525" s="7">
        <f t="shared" si="956"/>
        <v>43124.614583312272</v>
      </c>
      <c r="C6525">
        <f t="shared" si="949"/>
        <v>0.15061382015905914</v>
      </c>
      <c r="D6525">
        <f t="shared" si="950"/>
        <v>20.150613820159059</v>
      </c>
      <c r="E6525">
        <f t="shared" si="951"/>
        <v>2E-3</v>
      </c>
      <c r="F6525">
        <f t="shared" si="952"/>
        <v>6.6666666666666671E-3</v>
      </c>
      <c r="G6525">
        <f t="shared" si="953"/>
        <v>0.11931195125208005</v>
      </c>
      <c r="H6525">
        <f t="shared" si="954"/>
        <v>0</v>
      </c>
      <c r="I6525">
        <f t="shared" si="957"/>
        <v>5.6387601263802795E-2</v>
      </c>
      <c r="J6525">
        <f t="shared" si="957"/>
        <v>-0.24455054983849506</v>
      </c>
      <c r="K6525">
        <f t="shared" si="957"/>
        <v>-0.25846195196358362</v>
      </c>
      <c r="L6525">
        <f t="shared" si="957"/>
        <v>-6.8618194017714532E-2</v>
      </c>
      <c r="M6525">
        <f t="shared" si="957"/>
        <v>8.1953828689086718E-3</v>
      </c>
    </row>
    <row r="6526" spans="1:13">
      <c r="A6526" s="6">
        <f t="shared" si="955"/>
        <v>1954200</v>
      </c>
      <c r="B6526" s="7">
        <f t="shared" si="956"/>
        <v>43124.618055534491</v>
      </c>
      <c r="C6526">
        <f t="shared" si="949"/>
        <v>0.20663112084202001</v>
      </c>
      <c r="D6526">
        <f t="shared" si="950"/>
        <v>20.206631120842019</v>
      </c>
      <c r="E6526">
        <f t="shared" si="951"/>
        <v>2E-3</v>
      </c>
      <c r="F6526">
        <f t="shared" si="952"/>
        <v>6.6666666666666671E-3</v>
      </c>
      <c r="G6526">
        <f t="shared" si="953"/>
        <v>0.11931195125208005</v>
      </c>
      <c r="H6526">
        <f t="shared" si="954"/>
        <v>0</v>
      </c>
      <c r="I6526">
        <f t="shared" si="957"/>
        <v>0.10823639433461665</v>
      </c>
      <c r="J6526">
        <f t="shared" si="957"/>
        <v>-0.21710485317261219</v>
      </c>
      <c r="K6526">
        <f t="shared" si="957"/>
        <v>-0.25002573500533187</v>
      </c>
      <c r="L6526">
        <f t="shared" si="957"/>
        <v>-7.1756892034181702E-2</v>
      </c>
      <c r="M6526">
        <f t="shared" si="957"/>
        <v>8.1534870603700172E-3</v>
      </c>
    </row>
    <row r="6527" spans="1:13">
      <c r="A6527" s="6">
        <f t="shared" si="955"/>
        <v>1954500</v>
      </c>
      <c r="B6527" s="7">
        <f t="shared" si="956"/>
        <v>43124.62152775671</v>
      </c>
      <c r="C6527">
        <f t="shared" si="949"/>
        <v>0.26197863846272368</v>
      </c>
      <c r="D6527">
        <f t="shared" si="950"/>
        <v>20.261978638462725</v>
      </c>
      <c r="E6527">
        <f t="shared" si="951"/>
        <v>2E-3</v>
      </c>
      <c r="F6527">
        <f t="shared" si="952"/>
        <v>6.6666666666666671E-3</v>
      </c>
      <c r="G6527">
        <f t="shared" si="953"/>
        <v>0.11931195125208005</v>
      </c>
      <c r="H6527">
        <f t="shared" si="954"/>
        <v>0</v>
      </c>
      <c r="I6527">
        <f t="shared" si="957"/>
        <v>0.15973434527018149</v>
      </c>
      <c r="J6527">
        <f t="shared" si="957"/>
        <v>-0.18895542343498151</v>
      </c>
      <c r="K6527">
        <f t="shared" si="957"/>
        <v>-0.24077907380348038</v>
      </c>
      <c r="L6527">
        <f t="shared" si="957"/>
        <v>-7.4662994153724613E-2</v>
      </c>
      <c r="M6527">
        <f t="shared" si="957"/>
        <v>8.0851621858266127E-3</v>
      </c>
    </row>
    <row r="6528" spans="1:13">
      <c r="A6528" s="6">
        <f t="shared" si="955"/>
        <v>1954800</v>
      </c>
      <c r="B6528" s="7">
        <f t="shared" si="956"/>
        <v>43124.624999978929</v>
      </c>
      <c r="C6528">
        <f t="shared" si="949"/>
        <v>0.31647696718094426</v>
      </c>
      <c r="D6528">
        <f t="shared" si="950"/>
        <v>20.316476967180943</v>
      </c>
      <c r="E6528">
        <f t="shared" si="951"/>
        <v>2E-3</v>
      </c>
      <c r="F6528">
        <f t="shared" si="952"/>
        <v>6.6666666666666671E-3</v>
      </c>
      <c r="G6528">
        <f t="shared" si="953"/>
        <v>0.11931195125208005</v>
      </c>
      <c r="H6528">
        <f t="shared" si="954"/>
        <v>0</v>
      </c>
      <c r="I6528">
        <f t="shared" si="957"/>
        <v>0.21071452638241475</v>
      </c>
      <c r="J6528">
        <f t="shared" si="957"/>
        <v>-0.1601935054060582</v>
      </c>
      <c r="K6528">
        <f t="shared" si="957"/>
        <v>-0.23075194088604103</v>
      </c>
      <c r="L6528">
        <f t="shared" si="957"/>
        <v>-7.7327080411095761E-2</v>
      </c>
      <c r="M6528">
        <f t="shared" si="957"/>
        <v>7.9906297164853875E-3</v>
      </c>
    </row>
    <row r="6529" spans="1:13">
      <c r="A6529" s="6">
        <f t="shared" si="955"/>
        <v>1955100</v>
      </c>
      <c r="B6529" s="7">
        <f t="shared" si="956"/>
        <v>43124.628472201148</v>
      </c>
      <c r="C6529">
        <f t="shared" si="949"/>
        <v>0.36994945375429711</v>
      </c>
      <c r="D6529">
        <f t="shared" si="950"/>
        <v>20.369949453754298</v>
      </c>
      <c r="E6529">
        <f t="shared" si="951"/>
        <v>2E-3</v>
      </c>
      <c r="F6529">
        <f t="shared" si="952"/>
        <v>6.6666666666666671E-3</v>
      </c>
      <c r="G6529">
        <f t="shared" si="953"/>
        <v>0.11931195125208005</v>
      </c>
      <c r="H6529">
        <f t="shared" si="954"/>
        <v>0</v>
      </c>
      <c r="I6529">
        <f t="shared" si="957"/>
        <v>0.26101168830491123</v>
      </c>
      <c r="J6529">
        <f t="shared" si="957"/>
        <v>-0.13091232921227941</v>
      </c>
      <c r="K6529">
        <f t="shared" si="957"/>
        <v>-0.21997683863580886</v>
      </c>
      <c r="L6529">
        <f t="shared" si="957"/>
        <v>-7.9740515321750471E-2</v>
      </c>
      <c r="M6529">
        <f t="shared" si="957"/>
        <v>7.870196073985548E-3</v>
      </c>
    </row>
    <row r="6530" spans="1:13">
      <c r="A6530" s="6">
        <f t="shared" si="955"/>
        <v>1955400</v>
      </c>
      <c r="B6530" s="7">
        <f t="shared" si="956"/>
        <v>43124.631944423367</v>
      </c>
      <c r="C6530">
        <f t="shared" si="949"/>
        <v>0.42222277014938142</v>
      </c>
      <c r="D6530">
        <f t="shared" si="950"/>
        <v>20.422222770149382</v>
      </c>
      <c r="E6530">
        <f t="shared" si="951"/>
        <v>2E-3</v>
      </c>
      <c r="F6530">
        <f t="shared" si="952"/>
        <v>6.6666666666666671E-3</v>
      </c>
      <c r="G6530">
        <f t="shared" si="953"/>
        <v>0.11931195125208005</v>
      </c>
      <c r="H6530">
        <f t="shared" si="954"/>
        <v>0</v>
      </c>
      <c r="I6530">
        <f t="shared" si="957"/>
        <v>0.31046279563908918</v>
      </c>
      <c r="J6530">
        <f t="shared" si="957"/>
        <v>-0.10120680812606754</v>
      </c>
      <c r="K6530">
        <f t="shared" si="957"/>
        <v>-0.20848869393579098</v>
      </c>
      <c r="L6530">
        <f t="shared" si="957"/>
        <v>-8.1895475873264442E-2</v>
      </c>
      <c r="M6530">
        <f t="shared" si="957"/>
        <v>7.7242516371507676E-3</v>
      </c>
    </row>
    <row r="6531" spans="1:13">
      <c r="A6531" s="6">
        <f t="shared" si="955"/>
        <v>1955700</v>
      </c>
      <c r="B6531" s="7">
        <f t="shared" si="956"/>
        <v>43124.635416645586</v>
      </c>
      <c r="C6531">
        <f t="shared" si="949"/>
        <v>0.47312747537494143</v>
      </c>
      <c r="D6531">
        <f t="shared" si="950"/>
        <v>20.473127475374941</v>
      </c>
      <c r="E6531">
        <f t="shared" si="951"/>
        <v>2E-3</v>
      </c>
      <c r="F6531">
        <f t="shared" si="952"/>
        <v>6.6666666666666671E-3</v>
      </c>
      <c r="G6531">
        <f t="shared" si="953"/>
        <v>0.11931195125208005</v>
      </c>
      <c r="H6531">
        <f t="shared" si="954"/>
        <v>0</v>
      </c>
      <c r="I6531">
        <f t="shared" si="957"/>
        <v>0.3589075554243471</v>
      </c>
      <c r="J6531">
        <f t="shared" si="957"/>
        <v>-7.1173230909755331E-2</v>
      </c>
      <c r="K6531">
        <f t="shared" si="957"/>
        <v>-0.19632474495566898</v>
      </c>
      <c r="L6531">
        <f t="shared" si="957"/>
        <v>-8.3784976883194126E-2</v>
      </c>
      <c r="M6531">
        <f t="shared" si="957"/>
        <v>7.5532694765982032E-3</v>
      </c>
    </row>
    <row r="6532" spans="1:13">
      <c r="A6532" s="6">
        <f t="shared" si="955"/>
        <v>1956000</v>
      </c>
      <c r="B6532" s="7">
        <f t="shared" si="956"/>
        <v>43124.638888867805</v>
      </c>
      <c r="C6532">
        <f t="shared" si="949"/>
        <v>0.52249856471537881</v>
      </c>
      <c r="D6532">
        <f t="shared" si="950"/>
        <v>20.522498564715377</v>
      </c>
      <c r="E6532">
        <f t="shared" si="951"/>
        <v>2E-3</v>
      </c>
      <c r="F6532">
        <f t="shared" si="952"/>
        <v>6.6666666666666671E-3</v>
      </c>
      <c r="G6532">
        <f t="shared" si="953"/>
        <v>0.11931195125208005</v>
      </c>
      <c r="H6532">
        <f t="shared" si="954"/>
        <v>0</v>
      </c>
      <c r="I6532">
        <f t="shared" si="957"/>
        <v>0.40618893671874812</v>
      </c>
      <c r="J6532">
        <f t="shared" si="957"/>
        <v>-4.0908949700930335E-2</v>
      </c>
      <c r="K6532">
        <f t="shared" si="957"/>
        <v>-0.18352442044634368</v>
      </c>
      <c r="L6532">
        <f t="shared" si="957"/>
        <v>-8.5402893641154026E-2</v>
      </c>
      <c r="M6532">
        <f t="shared" si="957"/>
        <v>7.3578038213062847E-3</v>
      </c>
    </row>
    <row r="6533" spans="1:13">
      <c r="A6533" s="6">
        <f t="shared" si="955"/>
        <v>1956300</v>
      </c>
      <c r="B6533" s="7">
        <f t="shared" si="956"/>
        <v>43124.642361090024</v>
      </c>
      <c r="C6533">
        <f t="shared" si="949"/>
        <v>0.57017600458387796</v>
      </c>
      <c r="D6533">
        <f t="shared" si="950"/>
        <v>20.570176004583878</v>
      </c>
      <c r="E6533">
        <f t="shared" si="951"/>
        <v>2E-3</v>
      </c>
      <c r="F6533">
        <f t="shared" si="952"/>
        <v>6.6666666666666671E-3</v>
      </c>
      <c r="G6533">
        <f t="shared" si="953"/>
        <v>0.11931195125208005</v>
      </c>
      <c r="H6533">
        <f t="shared" si="954"/>
        <v>0</v>
      </c>
      <c r="I6533">
        <f t="shared" si="957"/>
        <v>0.4521536796056243</v>
      </c>
      <c r="J6533">
        <f t="shared" si="957"/>
        <v>-1.0512064451180815E-2</v>
      </c>
      <c r="K6533">
        <f t="shared" si="957"/>
        <v>-0.17012921193394742</v>
      </c>
      <c r="L6533">
        <f t="shared" si="957"/>
        <v>-8.674398176170682E-2</v>
      </c>
      <c r="M6533">
        <f t="shared" si="957"/>
        <v>7.1384882621139244E-3</v>
      </c>
    </row>
    <row r="6534" spans="1:13">
      <c r="A6534" s="6">
        <f t="shared" si="955"/>
        <v>1956600</v>
      </c>
      <c r="B6534" s="7">
        <f t="shared" si="956"/>
        <v>43124.645833312243</v>
      </c>
      <c r="C6534">
        <f t="shared" si="949"/>
        <v>0.61600525126240868</v>
      </c>
      <c r="D6534">
        <f t="shared" si="950"/>
        <v>20.616005251262408</v>
      </c>
      <c r="E6534">
        <f t="shared" si="951"/>
        <v>2E-3</v>
      </c>
      <c r="F6534">
        <f t="shared" si="952"/>
        <v>6.6666666666666671E-3</v>
      </c>
      <c r="G6534">
        <f t="shared" si="953"/>
        <v>0.11931195125208005</v>
      </c>
      <c r="H6534">
        <f t="shared" si="954"/>
        <v>0</v>
      </c>
      <c r="I6534">
        <f t="shared" si="957"/>
        <v>0.49665279197710166</v>
      </c>
      <c r="J6534">
        <f t="shared" si="957"/>
        <v>1.9918895059454798E-2</v>
      </c>
      <c r="K6534">
        <f t="shared" si="957"/>
        <v>-0.15618253922736694</v>
      </c>
      <c r="L6534">
        <f t="shared" si="957"/>
        <v>-8.780389418374919E-2</v>
      </c>
      <c r="M6534">
        <f t="shared" si="957"/>
        <v>6.8960336979710882E-3</v>
      </c>
    </row>
    <row r="6535" spans="1:13">
      <c r="A6535" s="6">
        <f t="shared" si="955"/>
        <v>1956900</v>
      </c>
      <c r="B6535" s="7">
        <f t="shared" si="956"/>
        <v>43124.649305534462</v>
      </c>
      <c r="C6535">
        <f t="shared" si="949"/>
        <v>0.65983775184633076</v>
      </c>
      <c r="D6535">
        <f t="shared" si="950"/>
        <v>20.659837751846332</v>
      </c>
      <c r="E6535">
        <f t="shared" si="951"/>
        <v>2E-3</v>
      </c>
      <c r="F6535">
        <f t="shared" si="952"/>
        <v>6.6666666666666671E-3</v>
      </c>
      <c r="G6535">
        <f t="shared" si="953"/>
        <v>0.11931195125208005</v>
      </c>
      <c r="H6535">
        <f t="shared" si="954"/>
        <v>0</v>
      </c>
      <c r="I6535">
        <f t="shared" si="957"/>
        <v>0.53954203248347876</v>
      </c>
      <c r="J6535">
        <f t="shared" si="957"/>
        <v>5.0285288601123163E-2</v>
      </c>
      <c r="K6535">
        <f t="shared" si="957"/>
        <v>-0.14172960967542109</v>
      </c>
      <c r="L6535">
        <f t="shared" si="957"/>
        <v>-8.8579195261261373E-2</v>
      </c>
      <c r="M6535">
        <f t="shared" si="957"/>
        <v>6.6312260316005846E-3</v>
      </c>
    </row>
    <row r="6536" spans="1:13">
      <c r="A6536" s="6">
        <f t="shared" si="955"/>
        <v>1957200</v>
      </c>
      <c r="B6536" s="7">
        <f t="shared" si="956"/>
        <v>43124.652777756681</v>
      </c>
      <c r="C6536">
        <f t="shared" si="949"/>
        <v>0.70153142577038496</v>
      </c>
      <c r="D6536">
        <f t="shared" si="950"/>
        <v>20.701531425770384</v>
      </c>
      <c r="E6536">
        <f t="shared" si="951"/>
        <v>2E-3</v>
      </c>
      <c r="F6536">
        <f t="shared" si="952"/>
        <v>6.6666666666666671E-3</v>
      </c>
      <c r="G6536">
        <f t="shared" si="953"/>
        <v>0.11931195125208005</v>
      </c>
      <c r="H6536">
        <f t="shared" si="954"/>
        <v>0</v>
      </c>
      <c r="I6536">
        <f t="shared" si="957"/>
        <v>0.58068237808355305</v>
      </c>
      <c r="J6536">
        <f t="shared" si="957"/>
        <v>8.0488685230989329E-2</v>
      </c>
      <c r="K6536">
        <f t="shared" si="957"/>
        <v>-0.12681727162974488</v>
      </c>
      <c r="L6536">
        <f t="shared" si="957"/>
        <v>-8.9067371899761591E-2</v>
      </c>
      <c r="M6536">
        <f t="shared" si="957"/>
        <v>6.3449236220378714E-3</v>
      </c>
    </row>
    <row r="6537" spans="1:13">
      <c r="A6537" s="6">
        <f t="shared" si="955"/>
        <v>1957500</v>
      </c>
      <c r="B6537" s="7">
        <f t="shared" si="956"/>
        <v>43124.6562499789</v>
      </c>
      <c r="C6537">
        <f t="shared" si="949"/>
        <v>0.74095112535452634</v>
      </c>
      <c r="D6537">
        <f t="shared" si="950"/>
        <v>20.740951125354528</v>
      </c>
      <c r="E6537">
        <f t="shared" si="951"/>
        <v>2E-3</v>
      </c>
      <c r="F6537">
        <f t="shared" si="952"/>
        <v>6.6666666666666671E-3</v>
      </c>
      <c r="G6537">
        <f t="shared" si="953"/>
        <v>0.11931195125208005</v>
      </c>
      <c r="H6537">
        <f t="shared" si="954"/>
        <v>0</v>
      </c>
      <c r="I6537">
        <f t="shared" si="957"/>
        <v>0.61994047467966928</v>
      </c>
      <c r="J6537">
        <f t="shared" si="957"/>
        <v>0.1104311823513751</v>
      </c>
      <c r="K6537">
        <f t="shared" si="957"/>
        <v>-0.11149386258860026</v>
      </c>
      <c r="L6537">
        <f t="shared" si="957"/>
        <v>-8.9266841702354743E-2</v>
      </c>
      <c r="M6537">
        <f t="shared" si="957"/>
        <v>6.0380545023104972E-3</v>
      </c>
    </row>
    <row r="6538" spans="1:13">
      <c r="A6538" s="6">
        <f t="shared" si="955"/>
        <v>1957800</v>
      </c>
      <c r="B6538" s="7">
        <f t="shared" si="956"/>
        <v>43124.659722201119</v>
      </c>
      <c r="C6538">
        <f t="shared" si="949"/>
        <v>0.77796907387760805</v>
      </c>
      <c r="D6538">
        <f t="shared" si="950"/>
        <v>20.777969073877607</v>
      </c>
      <c r="E6538">
        <f t="shared" si="951"/>
        <v>2E-3</v>
      </c>
      <c r="F6538">
        <f t="shared" si="952"/>
        <v>6.6666666666666671E-3</v>
      </c>
      <c r="G6538">
        <f t="shared" si="953"/>
        <v>0.11931195125208005</v>
      </c>
      <c r="H6538">
        <f t="shared" si="954"/>
        <v>0</v>
      </c>
      <c r="I6538">
        <f t="shared" si="957"/>
        <v>0.65718906937760313</v>
      </c>
      <c r="J6538">
        <f t="shared" si="957"/>
        <v>0.14001572305557031</v>
      </c>
      <c r="K6538">
        <f t="shared" si="957"/>
        <v>-9.5809052513575077E-2</v>
      </c>
      <c r="L6538">
        <f t="shared" si="957"/>
        <v>-8.9176958098985903E-2</v>
      </c>
      <c r="M6538">
        <f t="shared" si="957"/>
        <v>5.7116133712709636E-3</v>
      </c>
    </row>
    <row r="6539" spans="1:13">
      <c r="A6539" s="6">
        <f t="shared" si="955"/>
        <v>1958100</v>
      </c>
      <c r="B6539" s="7">
        <f t="shared" si="956"/>
        <v>43124.663194423338</v>
      </c>
      <c r="C6539">
        <f t="shared" si="949"/>
        <v>0.81246527975847826</v>
      </c>
      <c r="D6539">
        <f t="shared" si="950"/>
        <v>20.812465279758477</v>
      </c>
      <c r="E6539">
        <f t="shared" si="951"/>
        <v>2E-3</v>
      </c>
      <c r="F6539">
        <f t="shared" si="952"/>
        <v>6.6666666666666671E-3</v>
      </c>
      <c r="G6539">
        <f t="shared" si="953"/>
        <v>0.11931195125208005</v>
      </c>
      <c r="H6539">
        <f t="shared" si="954"/>
        <v>0</v>
      </c>
      <c r="I6539">
        <f t="shared" si="957"/>
        <v>0.69230742296970482</v>
      </c>
      <c r="J6539">
        <f t="shared" si="957"/>
        <v>0.16914641073238015</v>
      </c>
      <c r="K6539">
        <f t="shared" si="957"/>
        <v>-7.9813682827169913E-2</v>
      </c>
      <c r="L6539">
        <f t="shared" si="957"/>
        <v>-8.8798012442258795E-2</v>
      </c>
      <c r="M6539">
        <f t="shared" si="957"/>
        <v>5.3666583693357224E-3</v>
      </c>
    </row>
    <row r="6540" spans="1:13">
      <c r="A6540" s="6">
        <f t="shared" si="955"/>
        <v>1958400</v>
      </c>
      <c r="B6540" s="7">
        <f t="shared" si="956"/>
        <v>43124.666666645557</v>
      </c>
      <c r="C6540">
        <f t="shared" si="949"/>
        <v>0.84432792550166547</v>
      </c>
      <c r="D6540">
        <f t="shared" si="950"/>
        <v>20.844327925501666</v>
      </c>
      <c r="E6540">
        <f t="shared" si="951"/>
        <v>2E-3</v>
      </c>
      <c r="F6540">
        <f t="shared" si="952"/>
        <v>6.6666666666666671E-3</v>
      </c>
      <c r="G6540">
        <f t="shared" si="953"/>
        <v>0.11931195125208005</v>
      </c>
      <c r="H6540">
        <f t="shared" si="954"/>
        <v>0</v>
      </c>
      <c r="I6540">
        <f t="shared" si="957"/>
        <v>0.72518170130397275</v>
      </c>
      <c r="J6540">
        <f t="shared" si="957"/>
        <v>0.19772881990937599</v>
      </c>
      <c r="K6540">
        <f t="shared" si="957"/>
        <v>-6.355960161330379E-2</v>
      </c>
      <c r="L6540">
        <f t="shared" si="957"/>
        <v>-8.8131233063033512E-2</v>
      </c>
      <c r="M6540">
        <f t="shared" si="957"/>
        <v>5.0043076485849665E-3</v>
      </c>
    </row>
    <row r="6541" spans="1:13">
      <c r="A6541" s="6">
        <f t="shared" si="955"/>
        <v>1958700</v>
      </c>
      <c r="B6541" s="7">
        <f t="shared" si="956"/>
        <v>43124.670138867776</v>
      </c>
      <c r="C6541">
        <f t="shared" ref="C6541:C6604" si="958">$B$1*SIN($B$2*A6541+$B$3)</f>
        <v>0.87345373014759997</v>
      </c>
      <c r="D6541">
        <f t="shared" ref="D6541:D6604" si="959">C6541-$B$9</f>
        <v>20.873453730147599</v>
      </c>
      <c r="E6541">
        <f t="shared" ref="E6541:E6604" si="960">$B$5*20</f>
        <v>2E-3</v>
      </c>
      <c r="F6541">
        <f t="shared" ref="F6541:F6604" si="961">E6541/$B$4</f>
        <v>6.6666666666666671E-3</v>
      </c>
      <c r="G6541">
        <f t="shared" ref="G6541:G6604" si="962">SQRT($B$2/(2*F6541))</f>
        <v>0.11931195125208005</v>
      </c>
      <c r="H6541">
        <f t="shared" ref="H6541:H6604" si="963">ATAN(G6541*$B$7/(1+G6541*$B$7))</f>
        <v>0</v>
      </c>
      <c r="I6541">
        <f t="shared" si="957"/>
        <v>0.75570534427115255</v>
      </c>
      <c r="J6541">
        <f t="shared" si="957"/>
        <v>0.22567030232782867</v>
      </c>
      <c r="K6541">
        <f t="shared" si="957"/>
        <v>-4.7099495554627578E-2</v>
      </c>
      <c r="L6541">
        <f t="shared" si="957"/>
        <v>-8.7178781288861501E-2</v>
      </c>
      <c r="M6541">
        <f t="shared" si="957"/>
        <v>4.6257357483347836E-3</v>
      </c>
    </row>
    <row r="6542" spans="1:13">
      <c r="A6542" s="6">
        <f t="shared" ref="A6542:A6605" si="964">A6541+300</f>
        <v>1959000</v>
      </c>
      <c r="B6542" s="7">
        <f t="shared" ref="B6542:B6605" si="965">B6541+300/86400</f>
        <v>43124.673611089995</v>
      </c>
      <c r="C6542">
        <f t="shared" si="958"/>
        <v>0.89974828405192597</v>
      </c>
      <c r="D6542">
        <f t="shared" si="959"/>
        <v>20.899748284051928</v>
      </c>
      <c r="E6542">
        <f t="shared" si="960"/>
        <v>2E-3</v>
      </c>
      <c r="F6542">
        <f t="shared" si="961"/>
        <v>6.6666666666666671E-3</v>
      </c>
      <c r="G6542">
        <f t="shared" si="962"/>
        <v>0.11931195125208005</v>
      </c>
      <c r="H6542">
        <f t="shared" si="963"/>
        <v>0</v>
      </c>
      <c r="I6542">
        <f t="shared" si="957"/>
        <v>0.78377941121322536</v>
      </c>
      <c r="J6542">
        <f t="shared" si="957"/>
        <v>0.25288028725672973</v>
      </c>
      <c r="K6542">
        <f t="shared" si="957"/>
        <v>-3.048671915166172E-2</v>
      </c>
      <c r="L6542">
        <f t="shared" si="957"/>
        <v>-8.5943744438166256E-2</v>
      </c>
      <c r="M6542">
        <f t="shared" si="957"/>
        <v>4.2321697879352657E-3</v>
      </c>
    </row>
    <row r="6543" spans="1:13">
      <c r="A6543" s="6">
        <f t="shared" si="964"/>
        <v>1959300</v>
      </c>
      <c r="B6543" s="7">
        <f t="shared" si="965"/>
        <v>43124.677083312214</v>
      </c>
      <c r="C6543">
        <f t="shared" si="958"/>
        <v>0.9231263549091121</v>
      </c>
      <c r="D6543">
        <f t="shared" si="959"/>
        <v>20.923126354909112</v>
      </c>
      <c r="E6543">
        <f t="shared" si="960"/>
        <v>2E-3</v>
      </c>
      <c r="F6543">
        <f t="shared" si="961"/>
        <v>6.6666666666666671E-3</v>
      </c>
      <c r="G6543">
        <f t="shared" si="962"/>
        <v>0.11931195125208005</v>
      </c>
      <c r="H6543">
        <f t="shared" si="963"/>
        <v>0</v>
      </c>
      <c r="I6543">
        <f t="shared" si="957"/>
        <v>0.80931290163404956</v>
      </c>
      <c r="J6543">
        <f t="shared" si="957"/>
        <v>0.2792705750727883</v>
      </c>
      <c r="K6543">
        <f t="shared" si="957"/>
        <v>-1.3775121777141427E-2</v>
      </c>
      <c r="L6543">
        <f t="shared" si="957"/>
        <v>-8.4430125812870446E-2</v>
      </c>
      <c r="M6543">
        <f t="shared" si="957"/>
        <v>3.8248854891311333E-3</v>
      </c>
    </row>
    <row r="6544" spans="1:13">
      <c r="A6544" s="6">
        <f t="shared" si="964"/>
        <v>1959600</v>
      </c>
      <c r="B6544" s="7">
        <f t="shared" si="965"/>
        <v>43124.680555534433</v>
      </c>
      <c r="C6544">
        <f t="shared" si="958"/>
        <v>0.94351216402797999</v>
      </c>
      <c r="D6544">
        <f t="shared" si="959"/>
        <v>20.943512164027979</v>
      </c>
      <c r="E6544">
        <f t="shared" si="960"/>
        <v>2E-3</v>
      </c>
      <c r="F6544">
        <f t="shared" si="961"/>
        <v>6.6666666666666671E-3</v>
      </c>
      <c r="G6544">
        <f t="shared" si="962"/>
        <v>0.11931195125208005</v>
      </c>
      <c r="H6544">
        <f t="shared" si="963"/>
        <v>0</v>
      </c>
      <c r="I6544">
        <f t="shared" si="957"/>
        <v>0.83222305017214171</v>
      </c>
      <c r="J6544">
        <f t="shared" si="957"/>
        <v>0.30475562315434629</v>
      </c>
      <c r="K6544">
        <f t="shared" si="957"/>
        <v>2.9811268735722221E-3</v>
      </c>
      <c r="L6544">
        <f t="shared" si="957"/>
        <v>-8.2642831721927129E-2</v>
      </c>
      <c r="M6544">
        <f t="shared" si="957"/>
        <v>3.4052030408843904E-3</v>
      </c>
    </row>
    <row r="6545" spans="1:13">
      <c r="A6545" s="6">
        <f t="shared" si="964"/>
        <v>1959900</v>
      </c>
      <c r="B6545" s="7">
        <f t="shared" si="965"/>
        <v>43124.684027756652</v>
      </c>
      <c r="C6545">
        <f t="shared" si="958"/>
        <v>0.96083963196412736</v>
      </c>
      <c r="D6545">
        <f t="shared" si="959"/>
        <v>20.960839631964127</v>
      </c>
      <c r="E6545">
        <f t="shared" si="960"/>
        <v>2E-3</v>
      </c>
      <c r="F6545">
        <f t="shared" si="961"/>
        <v>6.6666666666666671E-3</v>
      </c>
      <c r="G6545">
        <f t="shared" si="962"/>
        <v>0.11931195125208005</v>
      </c>
      <c r="H6545">
        <f t="shared" si="963"/>
        <v>0</v>
      </c>
      <c r="I6545">
        <f t="shared" ref="I6545:M6595" si="966">$B$1*EXP(-$G6545*I$10)*SIN($B$2*$A6545+$B$3-$G6545*I$10-$H6545)/SQRT((1+$G6545*$B$7)^2+($G6545*$B$7)^2)</f>
        <v>0.85243559487999865</v>
      </c>
      <c r="J6545">
        <f t="shared" si="966"/>
        <v>0.32925282316302162</v>
      </c>
      <c r="K6545">
        <f t="shared" si="966"/>
        <v>1.9727712370537921E-2</v>
      </c>
      <c r="L6545">
        <f t="shared" si="966"/>
        <v>-8.0587655577794973E-2</v>
      </c>
      <c r="M6545">
        <f t="shared" si="966"/>
        <v>2.9744828200555344E-3</v>
      </c>
    </row>
    <row r="6546" spans="1:13">
      <c r="A6546" s="6">
        <f t="shared" si="964"/>
        <v>1960200</v>
      </c>
      <c r="B6546" s="7">
        <f t="shared" si="965"/>
        <v>43124.687499978871</v>
      </c>
      <c r="C6546">
        <f t="shared" si="958"/>
        <v>0.97505259271273836</v>
      </c>
      <c r="D6546">
        <f t="shared" si="959"/>
        <v>20.975052592712739</v>
      </c>
      <c r="E6546">
        <f t="shared" si="960"/>
        <v>2E-3</v>
      </c>
      <c r="F6546">
        <f t="shared" si="961"/>
        <v>6.6666666666666671E-3</v>
      </c>
      <c r="G6546">
        <f t="shared" si="962"/>
        <v>0.11931195125208005</v>
      </c>
      <c r="H6546">
        <f t="shared" si="963"/>
        <v>0</v>
      </c>
      <c r="I6546">
        <f t="shared" si="966"/>
        <v>0.86988501794003825</v>
      </c>
      <c r="J6546">
        <f t="shared" si="966"/>
        <v>0.3526827688140225</v>
      </c>
      <c r="K6546">
        <f t="shared" si="966"/>
        <v>3.6410351606429449E-2</v>
      </c>
      <c r="L6546">
        <f t="shared" si="966"/>
        <v>-7.8271259117412936E-2</v>
      </c>
      <c r="M6546">
        <f t="shared" si="966"/>
        <v>2.5341209818177538E-3</v>
      </c>
    </row>
    <row r="6547" spans="1:13">
      <c r="A6547" s="6">
        <f t="shared" si="964"/>
        <v>1960500</v>
      </c>
      <c r="B6547" s="7">
        <f t="shared" si="965"/>
        <v>43124.69097220109</v>
      </c>
      <c r="C6547">
        <f t="shared" si="958"/>
        <v>0.9861049757674003</v>
      </c>
      <c r="D6547">
        <f t="shared" si="959"/>
        <v>20.9861049757674</v>
      </c>
      <c r="E6547">
        <f t="shared" si="960"/>
        <v>2E-3</v>
      </c>
      <c r="F6547">
        <f t="shared" si="961"/>
        <v>6.6666666666666671E-3</v>
      </c>
      <c r="G6547">
        <f t="shared" si="962"/>
        <v>0.11931195125208005</v>
      </c>
      <c r="H6547">
        <f t="shared" si="963"/>
        <v>0</v>
      </c>
      <c r="I6547">
        <f t="shared" si="966"/>
        <v>0.88451475803676938</v>
      </c>
      <c r="J6547">
        <f t="shared" si="966"/>
        <v>0.37496951326697037</v>
      </c>
      <c r="K6547">
        <f t="shared" si="966"/>
        <v>5.2974968752049968E-2</v>
      </c>
      <c r="L6547">
        <f t="shared" si="966"/>
        <v>-7.5701150808569914E-2</v>
      </c>
      <c r="M6547">
        <f t="shared" si="966"/>
        <v>2.085544934101674E-3</v>
      </c>
    </row>
    <row r="6548" spans="1:13">
      <c r="A6548" s="6">
        <f t="shared" si="964"/>
        <v>1960800</v>
      </c>
      <c r="B6548" s="7">
        <f t="shared" si="965"/>
        <v>43124.694444423309</v>
      </c>
      <c r="C6548">
        <f t="shared" si="958"/>
        <v>0.99396095545510987</v>
      </c>
      <c r="D6548">
        <f t="shared" si="959"/>
        <v>20.993960955455108</v>
      </c>
      <c r="E6548">
        <f t="shared" si="960"/>
        <v>2E-3</v>
      </c>
      <c r="F6548">
        <f t="shared" si="961"/>
        <v>6.6666666666666671E-3</v>
      </c>
      <c r="G6548">
        <f t="shared" si="962"/>
        <v>0.11931195125208005</v>
      </c>
      <c r="H6548">
        <f t="shared" si="963"/>
        <v>0</v>
      </c>
      <c r="I6548">
        <f t="shared" si="966"/>
        <v>0.89627739369717263</v>
      </c>
      <c r="J6548">
        <f t="shared" si="966"/>
        <v>0.39604081530337609</v>
      </c>
      <c r="K6548">
        <f t="shared" si="966"/>
        <v>6.9367870540133145E-2</v>
      </c>
      <c r="L6548">
        <f t="shared" si="966"/>
        <v>-7.2885661511624317E-2</v>
      </c>
      <c r="M6548">
        <f t="shared" si="966"/>
        <v>1.6302087107317744E-3</v>
      </c>
    </row>
    <row r="6549" spans="1:13">
      <c r="A6549" s="6">
        <f t="shared" si="964"/>
        <v>1961100</v>
      </c>
      <c r="B6549" s="7">
        <f t="shared" si="965"/>
        <v>43124.697916645528</v>
      </c>
      <c r="C6549">
        <f t="shared" si="958"/>
        <v>0.99859506706313905</v>
      </c>
      <c r="D6549">
        <f t="shared" si="959"/>
        <v>20.998595067063139</v>
      </c>
      <c r="E6549">
        <f t="shared" si="960"/>
        <v>2E-3</v>
      </c>
      <c r="F6549">
        <f t="shared" si="961"/>
        <v>6.6666666666666671E-3</v>
      </c>
      <c r="G6549">
        <f t="shared" si="962"/>
        <v>0.11931195125208005</v>
      </c>
      <c r="H6549">
        <f t="shared" si="963"/>
        <v>0</v>
      </c>
      <c r="I6549">
        <f t="shared" si="966"/>
        <v>0.9051347970046868</v>
      </c>
      <c r="J6549">
        <f t="shared" si="966"/>
        <v>0.41582837349240892</v>
      </c>
      <c r="K6549">
        <f t="shared" si="966"/>
        <v>8.5535920308991875E-2</v>
      </c>
      <c r="L6549">
        <f t="shared" si="966"/>
        <v>-6.9833917475497526E-2</v>
      </c>
      <c r="M6549">
        <f t="shared" si="966"/>
        <v>1.169588258259078E-3</v>
      </c>
    </row>
    <row r="6550" spans="1:13">
      <c r="A6550" s="6">
        <f t="shared" si="964"/>
        <v>1961400</v>
      </c>
      <c r="B6550" s="7">
        <f t="shared" si="965"/>
        <v>43124.701388867747</v>
      </c>
      <c r="C6550">
        <f t="shared" si="958"/>
        <v>0.99999228938147322</v>
      </c>
      <c r="D6550">
        <f t="shared" si="959"/>
        <v>20.999992289381474</v>
      </c>
      <c r="E6550">
        <f t="shared" si="960"/>
        <v>2E-3</v>
      </c>
      <c r="F6550">
        <f t="shared" si="961"/>
        <v>6.6666666666666671E-3</v>
      </c>
      <c r="G6550">
        <f t="shared" si="962"/>
        <v>0.11931195125208005</v>
      </c>
      <c r="H6550">
        <f t="shared" si="963"/>
        <v>0</v>
      </c>
      <c r="I6550">
        <f t="shared" si="966"/>
        <v>0.9110582571887218</v>
      </c>
      <c r="J6550">
        <f t="shared" si="966"/>
        <v>0.4342680475861902</v>
      </c>
      <c r="K6550">
        <f t="shared" si="966"/>
        <v>0.10142671024205853</v>
      </c>
      <c r="L6550">
        <f t="shared" si="966"/>
        <v>-6.6555810755443173E-2</v>
      </c>
      <c r="M6550">
        <f t="shared" si="966"/>
        <v>7.0517665176224851E-4</v>
      </c>
    </row>
    <row r="6551" spans="1:13">
      <c r="A6551" s="6">
        <f t="shared" si="964"/>
        <v>1961700</v>
      </c>
      <c r="B6551" s="7">
        <f t="shared" si="965"/>
        <v>43124.704861089966</v>
      </c>
      <c r="C6551">
        <f t="shared" si="958"/>
        <v>0.99814809339318344</v>
      </c>
      <c r="D6551">
        <f t="shared" si="959"/>
        <v>20.998148093393183</v>
      </c>
      <c r="E6551">
        <f t="shared" si="960"/>
        <v>2E-3</v>
      </c>
      <c r="F6551">
        <f t="shared" si="961"/>
        <v>6.6666666666666671E-3</v>
      </c>
      <c r="G6551">
        <f t="shared" si="962"/>
        <v>0.11931195125208005</v>
      </c>
      <c r="H6551">
        <f t="shared" si="963"/>
        <v>0</v>
      </c>
      <c r="I6551">
        <f t="shared" si="966"/>
        <v>0.91402857368894008</v>
      </c>
      <c r="J6551">
        <f t="shared" si="966"/>
        <v>0.45130006642665116</v>
      </c>
      <c r="K6551">
        <f t="shared" si="966"/>
        <v>0.11698873124475413</v>
      </c>
      <c r="L6551">
        <f t="shared" si="966"/>
        <v>-6.3061967148529088E-2</v>
      </c>
      <c r="M6551">
        <f t="shared" si="966"/>
        <v>2.384792551321373E-4</v>
      </c>
    </row>
    <row r="6552" spans="1:13">
      <c r="A6552" s="6">
        <f t="shared" si="964"/>
        <v>1962000</v>
      </c>
      <c r="B6552" s="7">
        <f t="shared" si="965"/>
        <v>43124.708333312185</v>
      </c>
      <c r="C6552">
        <f t="shared" si="958"/>
        <v>0.9930684569550069</v>
      </c>
      <c r="D6552">
        <f t="shared" si="959"/>
        <v>20.993068456955008</v>
      </c>
      <c r="E6552">
        <f t="shared" si="960"/>
        <v>2E-3</v>
      </c>
      <c r="F6552">
        <f t="shared" si="961"/>
        <v>6.6666666666666671E-3</v>
      </c>
      <c r="G6552">
        <f t="shared" si="962"/>
        <v>0.11931195125208005</v>
      </c>
      <c r="H6552">
        <f t="shared" si="963"/>
        <v>0</v>
      </c>
      <c r="I6552">
        <f t="shared" si="966"/>
        <v>0.91403611839282406</v>
      </c>
      <c r="J6552">
        <f t="shared" si="966"/>
        <v>0.46686922169041822</v>
      </c>
      <c r="K6552">
        <f t="shared" si="966"/>
        <v>0.13217153990834768</v>
      </c>
      <c r="L6552">
        <f t="shared" si="966"/>
        <v>-5.9363711750710486E-2</v>
      </c>
      <c r="M6552">
        <f t="shared" si="966"/>
        <v>-2.2899115848128173E-4</v>
      </c>
    </row>
    <row r="6553" spans="1:13">
      <c r="A6553" s="6">
        <f t="shared" si="964"/>
        <v>1962300</v>
      </c>
      <c r="B6553" s="7">
        <f t="shared" si="965"/>
        <v>43124.711805534404</v>
      </c>
      <c r="C6553">
        <f t="shared" si="958"/>
        <v>0.98476984542043311</v>
      </c>
      <c r="D6553">
        <f t="shared" si="959"/>
        <v>20.984769845420434</v>
      </c>
      <c r="E6553">
        <f t="shared" si="960"/>
        <v>2E-3</v>
      </c>
      <c r="F6553">
        <f t="shared" si="961"/>
        <v>6.6666666666666671E-3</v>
      </c>
      <c r="G6553">
        <f t="shared" si="962"/>
        <v>0.11931195125208005</v>
      </c>
      <c r="H6553">
        <f t="shared" si="963"/>
        <v>0</v>
      </c>
      <c r="I6553">
        <f t="shared" si="966"/>
        <v>0.91108086684464373</v>
      </c>
      <c r="J6553">
        <f t="shared" si="966"/>
        <v>0.48092504684350396</v>
      </c>
      <c r="K6553">
        <f t="shared" si="966"/>
        <v>0.14692592201944923</v>
      </c>
      <c r="L6553">
        <f t="shared" si="966"/>
        <v>-5.5473032247161533E-2</v>
      </c>
      <c r="M6553">
        <f t="shared" si="966"/>
        <v>-6.95719310238713E-4</v>
      </c>
    </row>
    <row r="6554" spans="1:13">
      <c r="A6554" s="6">
        <f t="shared" si="964"/>
        <v>1962600</v>
      </c>
      <c r="B6554" s="7">
        <f t="shared" si="965"/>
        <v>43124.715277756623</v>
      </c>
      <c r="C6554">
        <f t="shared" si="958"/>
        <v>0.97327915826822486</v>
      </c>
      <c r="D6554">
        <f t="shared" si="959"/>
        <v>20.973279158268223</v>
      </c>
      <c r="E6554">
        <f t="shared" si="960"/>
        <v>2E-3</v>
      </c>
      <c r="F6554">
        <f t="shared" si="961"/>
        <v>6.6666666666666671E-3</v>
      </c>
      <c r="G6554">
        <f t="shared" si="962"/>
        <v>0.11931195125208005</v>
      </c>
      <c r="H6554">
        <f t="shared" si="963"/>
        <v>0</v>
      </c>
      <c r="I6554">
        <f t="shared" si="966"/>
        <v>0.90517239832472896</v>
      </c>
      <c r="J6554">
        <f t="shared" si="966"/>
        <v>0.49342198072562121</v>
      </c>
      <c r="K6554">
        <f t="shared" si="966"/>
        <v>0.16120405208500152</v>
      </c>
      <c r="L6554">
        <f t="shared" si="966"/>
        <v>-5.1402540054895633E-2</v>
      </c>
      <c r="M6554">
        <f t="shared" si="966"/>
        <v>-1.1601923272991815E-3</v>
      </c>
    </row>
    <row r="6555" spans="1:13">
      <c r="A6555" s="6">
        <f t="shared" si="964"/>
        <v>1962900</v>
      </c>
      <c r="B6555" s="7">
        <f t="shared" si="965"/>
        <v>43124.718749978842</v>
      </c>
      <c r="C6555">
        <f t="shared" si="958"/>
        <v>0.95863364190926603</v>
      </c>
      <c r="D6555">
        <f t="shared" si="959"/>
        <v>20.958633641909266</v>
      </c>
      <c r="E6555">
        <f t="shared" si="960"/>
        <v>2E-3</v>
      </c>
      <c r="F6555">
        <f t="shared" si="961"/>
        <v>6.6666666666666671E-3</v>
      </c>
      <c r="G6555">
        <f t="shared" si="962"/>
        <v>0.11931195125208005</v>
      </c>
      <c r="H6555">
        <f t="shared" si="963"/>
        <v>0</v>
      </c>
      <c r="I6555">
        <f t="shared" si="966"/>
        <v>0.89632986479877785</v>
      </c>
      <c r="J6555">
        <f t="shared" si="966"/>
        <v>0.50431951523416541</v>
      </c>
      <c r="K6555">
        <f t="shared" si="966"/>
        <v>0.17495964835596475</v>
      </c>
      <c r="L6555">
        <f t="shared" si="966"/>
        <v>-4.7165429443557755E-2</v>
      </c>
      <c r="M6555">
        <f t="shared" si="966"/>
        <v>-1.6209046467134329E-3</v>
      </c>
    </row>
    <row r="6556" spans="1:13">
      <c r="A6556" s="6">
        <f t="shared" si="964"/>
        <v>1963200</v>
      </c>
      <c r="B6556" s="7">
        <f t="shared" si="965"/>
        <v>43124.722222201061</v>
      </c>
      <c r="C6556">
        <f t="shared" si="958"/>
        <v>0.94088076895445494</v>
      </c>
      <c r="D6556">
        <f t="shared" si="959"/>
        <v>20.940880768954454</v>
      </c>
      <c r="E6556">
        <f t="shared" si="960"/>
        <v>2E-3</v>
      </c>
      <c r="F6556">
        <f t="shared" si="961"/>
        <v>6.6666666666666671E-3</v>
      </c>
      <c r="G6556">
        <f t="shared" si="962"/>
        <v>0.11931195125208005</v>
      </c>
      <c r="H6556">
        <f t="shared" si="963"/>
        <v>0</v>
      </c>
      <c r="I6556">
        <f t="shared" si="966"/>
        <v>0.88458192883785747</v>
      </c>
      <c r="J6556">
        <f t="shared" si="966"/>
        <v>0.51358232662890702</v>
      </c>
      <c r="K6556">
        <f t="shared" si="966"/>
        <v>0.18814812284695392</v>
      </c>
      <c r="L6556">
        <f t="shared" si="966"/>
        <v>-4.27754347669555E-2</v>
      </c>
      <c r="M6556">
        <f t="shared" si="966"/>
        <v>-2.0763628956199502E-3</v>
      </c>
    </row>
    <row r="6557" spans="1:13">
      <c r="A6557" s="6">
        <f t="shared" si="964"/>
        <v>1963500</v>
      </c>
      <c r="B6557" s="7">
        <f t="shared" si="965"/>
        <v>43124.725694423279</v>
      </c>
      <c r="C6557">
        <f t="shared" si="958"/>
        <v>0.92007808433485383</v>
      </c>
      <c r="D6557">
        <f t="shared" si="959"/>
        <v>20.920078084334854</v>
      </c>
      <c r="E6557">
        <f t="shared" si="960"/>
        <v>2E-3</v>
      </c>
      <c r="F6557">
        <f t="shared" si="961"/>
        <v>6.6666666666666671E-3</v>
      </c>
      <c r="G6557">
        <f t="shared" si="962"/>
        <v>0.11931195125208005</v>
      </c>
      <c r="H6557">
        <f t="shared" si="963"/>
        <v>0</v>
      </c>
      <c r="I6557">
        <f t="shared" si="966"/>
        <v>0.86996667071025569</v>
      </c>
      <c r="J6557">
        <f t="shared" si="966"/>
        <v>0.52118039003192862</v>
      </c>
      <c r="K6557">
        <f t="shared" si="966"/>
        <v>0.20072672586571724</v>
      </c>
      <c r="L6557">
        <f t="shared" si="966"/>
        <v>-3.8246785943912308E-2</v>
      </c>
      <c r="M6557">
        <f t="shared" si="966"/>
        <v>-2.5250907319302241E-3</v>
      </c>
    </row>
    <row r="6558" spans="1:13">
      <c r="A6558" s="6">
        <f t="shared" si="964"/>
        <v>1963800</v>
      </c>
      <c r="B6558" s="7">
        <f t="shared" si="965"/>
        <v>43124.729166645498</v>
      </c>
      <c r="C6558">
        <f t="shared" si="958"/>
        <v>0.8962930187731647</v>
      </c>
      <c r="D6558">
        <f t="shared" si="959"/>
        <v>20.896293018773164</v>
      </c>
      <c r="E6558">
        <f t="shared" si="960"/>
        <v>2E-3</v>
      </c>
      <c r="F6558">
        <f t="shared" si="961"/>
        <v>6.6666666666666671E-3</v>
      </c>
      <c r="G6558">
        <f t="shared" si="962"/>
        <v>0.11931195125208005</v>
      </c>
      <c r="H6558">
        <f t="shared" si="963"/>
        <v>0</v>
      </c>
      <c r="I6558">
        <f t="shared" si="966"/>
        <v>0.85253146494652043</v>
      </c>
      <c r="J6558">
        <f t="shared" si="966"/>
        <v>0.52708907675150829</v>
      </c>
      <c r="K6558">
        <f t="shared" si="966"/>
        <v>0.21265468458376074</v>
      </c>
      <c r="L6558">
        <f t="shared" si="966"/>
        <v>-3.3594162332818686E-2</v>
      </c>
      <c r="M6558">
        <f t="shared" si="966"/>
        <v>-2.9656336298051955E-3</v>
      </c>
    </row>
    <row r="6559" spans="1:13">
      <c r="A6559" s="6">
        <f t="shared" si="964"/>
        <v>1964100</v>
      </c>
      <c r="B6559" s="7">
        <f t="shared" si="965"/>
        <v>43124.732638867717</v>
      </c>
      <c r="C6559">
        <f t="shared" si="958"/>
        <v>0.86960267021082405</v>
      </c>
      <c r="D6559">
        <f t="shared" si="959"/>
        <v>20.869602670210824</v>
      </c>
      <c r="E6559">
        <f t="shared" si="960"/>
        <v>2E-3</v>
      </c>
      <c r="F6559">
        <f t="shared" si="961"/>
        <v>6.6666666666666671E-3</v>
      </c>
      <c r="G6559">
        <f t="shared" si="962"/>
        <v>0.11931195125208005</v>
      </c>
      <c r="H6559">
        <f t="shared" si="963"/>
        <v>0</v>
      </c>
      <c r="I6559">
        <f t="shared" si="966"/>
        <v>0.83233282677758313</v>
      </c>
      <c r="J6559">
        <f t="shared" si="966"/>
        <v>0.53128923411466256</v>
      </c>
      <c r="K6559">
        <f t="shared" si="966"/>
        <v>0.22389333519920243</v>
      </c>
      <c r="L6559">
        <f t="shared" si="966"/>
        <v>-2.8832645149311779E-2</v>
      </c>
      <c r="M6559">
        <f t="shared" si="966"/>
        <v>-3.3965635944196906E-3</v>
      </c>
    </row>
    <row r="6560" spans="1:13">
      <c r="A6560" s="6">
        <f t="shared" si="964"/>
        <v>1964400</v>
      </c>
      <c r="B6560" s="7">
        <f t="shared" si="965"/>
        <v>43124.736111089936</v>
      </c>
      <c r="C6560">
        <f t="shared" si="958"/>
        <v>0.84009355389930496</v>
      </c>
      <c r="D6560">
        <f t="shared" si="959"/>
        <v>20.840093553899305</v>
      </c>
      <c r="E6560">
        <f t="shared" si="960"/>
        <v>2E-3</v>
      </c>
      <c r="F6560">
        <f t="shared" si="961"/>
        <v>6.6666666666666671E-3</v>
      </c>
      <c r="G6560">
        <f t="shared" si="962"/>
        <v>0.11931195125208005</v>
      </c>
      <c r="H6560">
        <f t="shared" si="963"/>
        <v>0</v>
      </c>
      <c r="I6560">
        <f t="shared" si="966"/>
        <v>0.80943622894376843</v>
      </c>
      <c r="J6560">
        <f t="shared" si="966"/>
        <v>0.53376724754945559</v>
      </c>
      <c r="K6560">
        <f t="shared" si="966"/>
        <v>0.23440624826332446</v>
      </c>
      <c r="L6560">
        <f t="shared" si="966"/>
        <v>-2.3977668581355135E-2</v>
      </c>
      <c r="M6560">
        <f t="shared" si="966"/>
        <v>-3.8164837907279322E-3</v>
      </c>
    </row>
    <row r="6561" spans="1:13">
      <c r="A6561" s="6">
        <f t="shared" si="964"/>
        <v>1964700</v>
      </c>
      <c r="B6561" s="7">
        <f t="shared" si="965"/>
        <v>43124.739583312155</v>
      </c>
      <c r="C6561">
        <f t="shared" si="958"/>
        <v>0.80786132196599414</v>
      </c>
      <c r="D6561">
        <f t="shared" si="959"/>
        <v>20.807861321965994</v>
      </c>
      <c r="E6561">
        <f t="shared" si="960"/>
        <v>2E-3</v>
      </c>
      <c r="F6561">
        <f t="shared" si="961"/>
        <v>6.6666666666666671E-3</v>
      </c>
      <c r="G6561">
        <f t="shared" si="962"/>
        <v>0.11931195125208005</v>
      </c>
      <c r="H6561">
        <f t="shared" si="963"/>
        <v>0</v>
      </c>
      <c r="I6561">
        <f t="shared" si="966"/>
        <v>0.7839158894687398</v>
      </c>
      <c r="J6561">
        <f t="shared" si="966"/>
        <v>0.53451508471583631</v>
      </c>
      <c r="K6561">
        <f t="shared" si="966"/>
        <v>0.24415934676449849</v>
      </c>
      <c r="L6561">
        <f t="shared" si="966"/>
        <v>-1.9044969760222085E-2</v>
      </c>
      <c r="M6561">
        <f t="shared" si="966"/>
        <v>-4.2240330712225629E-3</v>
      </c>
    </row>
    <row r="6562" spans="1:13">
      <c r="A6562" s="6">
        <f t="shared" si="964"/>
        <v>1965000</v>
      </c>
      <c r="B6562" s="7">
        <f t="shared" si="965"/>
        <v>43124.743055534374</v>
      </c>
      <c r="C6562">
        <f t="shared" si="958"/>
        <v>0.773010453363141</v>
      </c>
      <c r="D6562">
        <f t="shared" si="959"/>
        <v>20.773010453363142</v>
      </c>
      <c r="E6562">
        <f t="shared" si="960"/>
        <v>2E-3</v>
      </c>
      <c r="F6562">
        <f t="shared" si="961"/>
        <v>6.6666666666666671E-3</v>
      </c>
      <c r="G6562">
        <f t="shared" si="962"/>
        <v>0.11931195125208005</v>
      </c>
      <c r="H6562">
        <f t="shared" si="963"/>
        <v>0</v>
      </c>
      <c r="I6562">
        <f t="shared" si="966"/>
        <v>0.75585453108590639</v>
      </c>
      <c r="J6562">
        <f t="shared" si="966"/>
        <v>0.53353032154203228</v>
      </c>
      <c r="K6562">
        <f t="shared" si="966"/>
        <v>0.25312101658693215</v>
      </c>
      <c r="L6562">
        <f t="shared" si="966"/>
        <v>-1.4050537749458074E-2</v>
      </c>
      <c r="M6562">
        <f t="shared" si="966"/>
        <v>-4.6178903880188388E-3</v>
      </c>
    </row>
    <row r="6563" spans="1:13">
      <c r="A6563" s="6">
        <f t="shared" si="964"/>
        <v>1965300</v>
      </c>
      <c r="B6563" s="7">
        <f t="shared" si="965"/>
        <v>43124.746527756593</v>
      </c>
      <c r="C6563">
        <f t="shared" si="958"/>
        <v>0.73565391520532131</v>
      </c>
      <c r="D6563">
        <f t="shared" si="959"/>
        <v>20.735653915205322</v>
      </c>
      <c r="E6563">
        <f t="shared" si="960"/>
        <v>2E-3</v>
      </c>
      <c r="F6563">
        <f t="shared" si="961"/>
        <v>6.6666666666666671E-3</v>
      </c>
      <c r="G6563">
        <f t="shared" si="962"/>
        <v>0.11931195125208005</v>
      </c>
      <c r="H6563">
        <f t="shared" si="963"/>
        <v>0</v>
      </c>
      <c r="I6563">
        <f t="shared" si="966"/>
        <v>0.72534311309742316</v>
      </c>
      <c r="J6563">
        <f t="shared" si="966"/>
        <v>0.53081615008203886</v>
      </c>
      <c r="K6563">
        <f t="shared" si="966"/>
        <v>0.26126220898601349</v>
      </c>
      <c r="L6563">
        <f t="shared" si="966"/>
        <v>-9.0105617172475325E-3</v>
      </c>
      <c r="M6563">
        <f t="shared" si="966"/>
        <v>-4.9967790749556439E-3</v>
      </c>
    </row>
    <row r="6564" spans="1:13">
      <c r="A6564" s="6">
        <f t="shared" si="964"/>
        <v>1965600</v>
      </c>
      <c r="B6564" s="7">
        <f t="shared" si="965"/>
        <v>43124.749999978812</v>
      </c>
      <c r="C6564">
        <f t="shared" si="958"/>
        <v>0.69591279659278915</v>
      </c>
      <c r="D6564">
        <f t="shared" si="959"/>
        <v>20.69591279659279</v>
      </c>
      <c r="E6564">
        <f t="shared" si="960"/>
        <v>2E-3</v>
      </c>
      <c r="F6564">
        <f t="shared" si="961"/>
        <v>6.6666666666666671E-3</v>
      </c>
      <c r="G6564">
        <f t="shared" si="962"/>
        <v>0.11931195125208005</v>
      </c>
      <c r="H6564">
        <f t="shared" si="963"/>
        <v>0</v>
      </c>
      <c r="I6564">
        <f t="shared" si="966"/>
        <v>0.69248053653464625</v>
      </c>
      <c r="J6564">
        <f t="shared" si="966"/>
        <v>0.52638136816874526</v>
      </c>
      <c r="K6564">
        <f t="shared" si="966"/>
        <v>0.26855653474820151</v>
      </c>
      <c r="L6564">
        <f t="shared" si="966"/>
        <v>-3.9413784601229594E-3</v>
      </c>
      <c r="M6564">
        <f t="shared" si="966"/>
        <v>-5.3594709858379554E-3</v>
      </c>
    </row>
    <row r="6565" spans="1:13">
      <c r="A6565" s="6">
        <f t="shared" si="964"/>
        <v>1965900</v>
      </c>
      <c r="B6565" s="7">
        <f t="shared" si="965"/>
        <v>43124.753472201031</v>
      </c>
      <c r="C6565">
        <f t="shared" si="958"/>
        <v>0.65391591610824806</v>
      </c>
      <c r="D6565">
        <f t="shared" si="959"/>
        <v>20.653915916108247</v>
      </c>
      <c r="E6565">
        <f t="shared" si="960"/>
        <v>2E-3</v>
      </c>
      <c r="F6565">
        <f t="shared" si="961"/>
        <v>6.6666666666666671E-3</v>
      </c>
      <c r="G6565">
        <f t="shared" si="962"/>
        <v>0.11931195125208005</v>
      </c>
      <c r="H6565">
        <f t="shared" si="963"/>
        <v>0</v>
      </c>
      <c r="I6565">
        <f t="shared" si="966"/>
        <v>0.65737332357623013</v>
      </c>
      <c r="J6565">
        <f t="shared" si="966"/>
        <v>0.52024035089627374</v>
      </c>
      <c r="K6565">
        <f t="shared" si="966"/>
        <v>0.27498034973011676</v>
      </c>
      <c r="L6565">
        <f t="shared" si="966"/>
        <v>1.1405805518045604E-3</v>
      </c>
      <c r="M6565">
        <f t="shared" si="966"/>
        <v>-5.7047904754008389E-3</v>
      </c>
    </row>
    <row r="6566" spans="1:13">
      <c r="A6566" s="6">
        <f t="shared" si="964"/>
        <v>1966200</v>
      </c>
      <c r="B6566" s="7">
        <f t="shared" si="965"/>
        <v>43124.75694442325</v>
      </c>
      <c r="C6566">
        <f t="shared" si="958"/>
        <v>0.60979940425861723</v>
      </c>
      <c r="D6566">
        <f t="shared" si="959"/>
        <v>20.609799404258617</v>
      </c>
      <c r="E6566">
        <f t="shared" si="960"/>
        <v>2E-3</v>
      </c>
      <c r="F6566">
        <f t="shared" si="961"/>
        <v>6.6666666666666671E-3</v>
      </c>
      <c r="G6566">
        <f t="shared" si="962"/>
        <v>0.11931195125208005</v>
      </c>
      <c r="H6566">
        <f t="shared" si="963"/>
        <v>0</v>
      </c>
      <c r="I6566">
        <f t="shared" si="966"/>
        <v>0.62013527226244436</v>
      </c>
      <c r="J6566">
        <f t="shared" si="966"/>
        <v>0.51241300402392709</v>
      </c>
      <c r="K6566">
        <f t="shared" si="966"/>
        <v>0.28051283149971945</v>
      </c>
      <c r="L6566">
        <f t="shared" si="966"/>
        <v>6.2188424365390823E-3</v>
      </c>
      <c r="M6566">
        <f t="shared" si="966"/>
        <v>-6.0316182100981193E-3</v>
      </c>
    </row>
    <row r="6567" spans="1:13">
      <c r="A6567" s="6">
        <f t="shared" si="964"/>
        <v>1966500</v>
      </c>
      <c r="B6567" s="7">
        <f t="shared" si="965"/>
        <v>43124.760416645469</v>
      </c>
      <c r="C6567">
        <f t="shared" si="958"/>
        <v>0.56370626221556963</v>
      </c>
      <c r="D6567">
        <f t="shared" si="959"/>
        <v>20.563706262215568</v>
      </c>
      <c r="E6567">
        <f t="shared" si="960"/>
        <v>2E-3</v>
      </c>
      <c r="F6567">
        <f t="shared" si="961"/>
        <v>6.6666666666666671E-3</v>
      </c>
      <c r="G6567">
        <f t="shared" si="962"/>
        <v>0.11931195125208005</v>
      </c>
      <c r="H6567">
        <f t="shared" si="963"/>
        <v>0</v>
      </c>
      <c r="I6567">
        <f t="shared" si="966"/>
        <v>0.58088708762515651</v>
      </c>
      <c r="J6567">
        <f t="shared" si="966"/>
        <v>0.50292469945276685</v>
      </c>
      <c r="K6567">
        <f t="shared" si="966"/>
        <v>0.28513604683105537</v>
      </c>
      <c r="L6567">
        <f t="shared" si="966"/>
        <v>1.1276946296128028E-2</v>
      </c>
      <c r="M6567">
        <f t="shared" si="966"/>
        <v>-6.3388947963595108E-3</v>
      </c>
    </row>
    <row r="6568" spans="1:13">
      <c r="A6568" s="6">
        <f t="shared" si="964"/>
        <v>1966800</v>
      </c>
      <c r="B6568" s="7">
        <f t="shared" si="965"/>
        <v>43124.763888867688</v>
      </c>
      <c r="C6568">
        <f t="shared" si="958"/>
        <v>0.51578589828560706</v>
      </c>
      <c r="D6568">
        <f t="shared" si="959"/>
        <v>20.515785898285607</v>
      </c>
      <c r="E6568">
        <f t="shared" si="960"/>
        <v>2E-3</v>
      </c>
      <c r="F6568">
        <f t="shared" si="961"/>
        <v>6.6666666666666671E-3</v>
      </c>
      <c r="G6568">
        <f t="shared" si="962"/>
        <v>0.11931195125208005</v>
      </c>
      <c r="H6568">
        <f t="shared" si="963"/>
        <v>0</v>
      </c>
      <c r="I6568">
        <f t="shared" si="966"/>
        <v>0.5397559904295387</v>
      </c>
      <c r="J6568">
        <f t="shared" si="966"/>
        <v>0.49180619298408212</v>
      </c>
      <c r="K6568">
        <f t="shared" si="966"/>
        <v>0.28883500983375759</v>
      </c>
      <c r="L6568">
        <f t="shared" si="966"/>
        <v>1.6298496573699164E-2</v>
      </c>
      <c r="M6568">
        <f t="shared" si="966"/>
        <v>-6.6256242145528443E-3</v>
      </c>
    </row>
    <row r="6569" spans="1:13">
      <c r="A6569" s="6">
        <f t="shared" si="964"/>
        <v>1967100</v>
      </c>
      <c r="B6569" s="7">
        <f t="shared" si="965"/>
        <v>43124.767361089907</v>
      </c>
      <c r="C6569">
        <f t="shared" si="958"/>
        <v>0.46619364361133131</v>
      </c>
      <c r="D6569">
        <f t="shared" si="959"/>
        <v>20.46619364361133</v>
      </c>
      <c r="E6569">
        <f t="shared" si="960"/>
        <v>2E-3</v>
      </c>
      <c r="F6569">
        <f t="shared" si="961"/>
        <v>6.6666666666666671E-3</v>
      </c>
      <c r="G6569">
        <f t="shared" si="962"/>
        <v>0.11931195125208005</v>
      </c>
      <c r="H6569">
        <f t="shared" si="963"/>
        <v>0</v>
      </c>
      <c r="I6569">
        <f t="shared" si="966"/>
        <v>0.49687530479502345</v>
      </c>
      <c r="J6569">
        <f t="shared" si="966"/>
        <v>0.47909352462617361</v>
      </c>
      <c r="K6569">
        <f t="shared" si="966"/>
        <v>0.29159773052898352</v>
      </c>
      <c r="L6569">
        <f t="shared" si="966"/>
        <v>2.1267216198748856E-2</v>
      </c>
      <c r="M6569">
        <f t="shared" si="966"/>
        <v>-6.8908770475265592E-3</v>
      </c>
    </row>
    <row r="6570" spans="1:13">
      <c r="A6570" s="6">
        <f t="shared" si="964"/>
        <v>1967400</v>
      </c>
      <c r="B6570" s="7">
        <f t="shared" si="965"/>
        <v>43124.770833312126</v>
      </c>
      <c r="C6570">
        <f t="shared" si="958"/>
        <v>0.41509024867444771</v>
      </c>
      <c r="D6570">
        <f t="shared" si="959"/>
        <v>20.415090248674449</v>
      </c>
      <c r="E6570">
        <f t="shared" si="960"/>
        <v>2E-3</v>
      </c>
      <c r="F6570">
        <f t="shared" si="961"/>
        <v>6.6666666666666671E-3</v>
      </c>
      <c r="G6570">
        <f t="shared" si="962"/>
        <v>0.11931195125208005</v>
      </c>
      <c r="H6570">
        <f t="shared" si="963"/>
        <v>0</v>
      </c>
      <c r="I6570">
        <f t="shared" si="966"/>
        <v>0.4523840260328123</v>
      </c>
      <c r="J6570">
        <f t="shared" si="966"/>
        <v>0.46482790177273214</v>
      </c>
      <c r="K6570">
        <f t="shared" si="966"/>
        <v>0.29341525371424404</v>
      </c>
      <c r="L6570">
        <f t="shared" si="966"/>
        <v>2.6166999348333275E-2</v>
      </c>
      <c r="M6570">
        <f t="shared" si="966"/>
        <v>-7.1337934932621354E-3</v>
      </c>
    </row>
    <row r="6571" spans="1:13">
      <c r="A6571" s="6">
        <f t="shared" si="964"/>
        <v>1967700</v>
      </c>
      <c r="B6571" s="7">
        <f t="shared" si="965"/>
        <v>43124.774305534345</v>
      </c>
      <c r="C6571">
        <f t="shared" si="958"/>
        <v>0.36264136223198762</v>
      </c>
      <c r="D6571">
        <f t="shared" si="959"/>
        <v>20.362641362231987</v>
      </c>
      <c r="E6571">
        <f t="shared" si="960"/>
        <v>2E-3</v>
      </c>
      <c r="F6571">
        <f t="shared" si="961"/>
        <v>6.6666666666666671E-3</v>
      </c>
      <c r="G6571">
        <f t="shared" si="962"/>
        <v>0.11931195125208005</v>
      </c>
      <c r="H6571">
        <f t="shared" si="963"/>
        <v>0</v>
      </c>
      <c r="I6571">
        <f t="shared" si="966"/>
        <v>0.4064263701002756</v>
      </c>
      <c r="J6571">
        <f t="shared" si="966"/>
        <v>0.44905556563135007</v>
      </c>
      <c r="K6571">
        <f t="shared" si="966"/>
        <v>0.29428168799119103</v>
      </c>
      <c r="L6571">
        <f t="shared" si="966"/>
        <v>3.098196365319977E-2</v>
      </c>
      <c r="M6571">
        <f t="shared" si="966"/>
        <v>-7.3535861518745299E-3</v>
      </c>
    </row>
    <row r="6572" spans="1:13">
      <c r="A6572" s="6">
        <f t="shared" si="964"/>
        <v>1968000</v>
      </c>
      <c r="B6572" s="7">
        <f t="shared" si="965"/>
        <v>43124.777777756564</v>
      </c>
      <c r="C6572">
        <f t="shared" si="958"/>
        <v>0.30901699437556102</v>
      </c>
      <c r="D6572">
        <f t="shared" si="959"/>
        <v>20.309016994375561</v>
      </c>
      <c r="E6572">
        <f t="shared" si="960"/>
        <v>2E-3</v>
      </c>
      <c r="F6572">
        <f t="shared" si="961"/>
        <v>6.6666666666666671E-3</v>
      </c>
      <c r="G6572">
        <f t="shared" si="962"/>
        <v>0.11931195125208005</v>
      </c>
      <c r="H6572">
        <f t="shared" si="963"/>
        <v>0</v>
      </c>
      <c r="I6572">
        <f t="shared" si="966"/>
        <v>0.35915130613337032</v>
      </c>
      <c r="J6572">
        <f t="shared" si="966"/>
        <v>0.43182764133535423</v>
      </c>
      <c r="K6572">
        <f t="shared" si="966"/>
        <v>0.29419422486224017</v>
      </c>
      <c r="L6572">
        <f t="shared" si="966"/>
        <v>3.5696501679556902E-2</v>
      </c>
      <c r="M6572">
        <f t="shared" si="966"/>
        <v>-7.5495425779228053E-3</v>
      </c>
    </row>
    <row r="6573" spans="1:13">
      <c r="A6573" s="6">
        <f t="shared" si="964"/>
        <v>1968300</v>
      </c>
      <c r="B6573" s="7">
        <f t="shared" si="965"/>
        <v>43124.781249978783</v>
      </c>
      <c r="C6573">
        <f t="shared" si="958"/>
        <v>0.25439096545313616</v>
      </c>
      <c r="D6573">
        <f t="shared" si="959"/>
        <v>20.254390965453137</v>
      </c>
      <c r="E6573">
        <f t="shared" si="960"/>
        <v>2E-3</v>
      </c>
      <c r="F6573">
        <f t="shared" si="961"/>
        <v>6.6666666666666671E-3</v>
      </c>
      <c r="G6573">
        <f t="shared" si="962"/>
        <v>0.11931195125208005</v>
      </c>
      <c r="H6573">
        <f t="shared" si="963"/>
        <v>0</v>
      </c>
      <c r="I6573">
        <f t="shared" si="966"/>
        <v>0.31071207357150543</v>
      </c>
      <c r="J6573">
        <f t="shared" si="966"/>
        <v>0.41319997222454874</v>
      </c>
      <c r="K6573">
        <f t="shared" si="966"/>
        <v>0.29315314783416635</v>
      </c>
      <c r="L6573">
        <f t="shared" si="966"/>
        <v>4.0295331519701272E-2</v>
      </c>
      <c r="M6573">
        <f t="shared" si="966"/>
        <v>-7.7210275897624655E-3</v>
      </c>
    </row>
    <row r="6574" spans="1:13">
      <c r="A6574" s="6">
        <f t="shared" si="964"/>
        <v>1968600</v>
      </c>
      <c r="B6574" s="7">
        <f t="shared" si="965"/>
        <v>43124.784722201002</v>
      </c>
      <c r="C6574">
        <f t="shared" si="958"/>
        <v>0.19894034264006877</v>
      </c>
      <c r="D6574">
        <f t="shared" si="959"/>
        <v>20.198940342640068</v>
      </c>
      <c r="E6574">
        <f t="shared" si="960"/>
        <v>2E-3</v>
      </c>
      <c r="F6574">
        <f t="shared" si="961"/>
        <v>6.6666666666666671E-3</v>
      </c>
      <c r="G6574">
        <f t="shared" si="962"/>
        <v>0.11931195125208005</v>
      </c>
      <c r="H6574">
        <f t="shared" si="963"/>
        <v>0</v>
      </c>
      <c r="I6574">
        <f t="shared" si="966"/>
        <v>0.26126568544043649</v>
      </c>
      <c r="J6574">
        <f t="shared" si="966"/>
        <v>0.39323293883213312</v>
      </c>
      <c r="K6574">
        <f t="shared" si="966"/>
        <v>0.29116183149912506</v>
      </c>
      <c r="L6574">
        <f t="shared" si="966"/>
        <v>4.4763546327468158E-2</v>
      </c>
      <c r="M6574">
        <f t="shared" si="966"/>
        <v>-7.8674853284511504E-3</v>
      </c>
    </row>
    <row r="6575" spans="1:13">
      <c r="A6575" s="6">
        <f t="shared" si="964"/>
        <v>1968900</v>
      </c>
      <c r="B6575" s="7">
        <f t="shared" si="965"/>
        <v>43124.788194423221</v>
      </c>
      <c r="C6575">
        <f t="shared" si="958"/>
        <v>0.14284486598621987</v>
      </c>
      <c r="D6575">
        <f t="shared" si="959"/>
        <v>20.14284486598622</v>
      </c>
      <c r="E6575">
        <f t="shared" si="960"/>
        <v>2E-3</v>
      </c>
      <c r="F6575">
        <f t="shared" si="961"/>
        <v>6.6666666666666671E-3</v>
      </c>
      <c r="G6575">
        <f t="shared" si="962"/>
        <v>0.11931195125208005</v>
      </c>
      <c r="H6575">
        <f t="shared" si="963"/>
        <v>0</v>
      </c>
      <c r="I6575">
        <f t="shared" si="966"/>
        <v>0.2109724194037359</v>
      </c>
      <c r="J6575">
        <f t="shared" si="966"/>
        <v>0.37199126316473918</v>
      </c>
      <c r="K6575">
        <f t="shared" si="966"/>
        <v>0.28822673059610959</v>
      </c>
      <c r="L6575">
        <f t="shared" si="966"/>
        <v>4.9086662637900631E-2</v>
      </c>
      <c r="M6575">
        <f t="shared" si="966"/>
        <v>-7.9884410595328463E-3</v>
      </c>
    </row>
    <row r="6576" spans="1:13">
      <c r="A6576" s="6">
        <f t="shared" si="964"/>
        <v>1969200</v>
      </c>
      <c r="B6576" s="7">
        <f t="shared" si="965"/>
        <v>43124.79166664544</v>
      </c>
      <c r="C6576">
        <f t="shared" si="958"/>
        <v>8.628636579855814E-2</v>
      </c>
      <c r="D6576">
        <f t="shared" si="959"/>
        <v>20.086286365798557</v>
      </c>
      <c r="E6576">
        <f t="shared" si="960"/>
        <v>2E-3</v>
      </c>
      <c r="F6576">
        <f t="shared" si="961"/>
        <v>6.6666666666666671E-3</v>
      </c>
      <c r="G6576">
        <f t="shared" si="962"/>
        <v>0.11931195125208005</v>
      </c>
      <c r="H6576">
        <f t="shared" si="963"/>
        <v>0</v>
      </c>
      <c r="I6576">
        <f t="shared" si="966"/>
        <v>0.15999529823164121</v>
      </c>
      <c r="J6576">
        <f t="shared" si="966"/>
        <v>0.34954379890964304</v>
      </c>
      <c r="K6576">
        <f t="shared" si="966"/>
        <v>0.28435735908827731</v>
      </c>
      <c r="L6576">
        <f t="shared" si="966"/>
        <v>5.3250667314598425E-2</v>
      </c>
      <c r="M6576">
        <f t="shared" si="966"/>
        <v>-8.0835027118634217E-3</v>
      </c>
    </row>
    <row r="6577" spans="1:13">
      <c r="A6577" s="6">
        <f t="shared" si="964"/>
        <v>1969500</v>
      </c>
      <c r="B6577" s="7">
        <f t="shared" si="965"/>
        <v>43124.795138867659</v>
      </c>
      <c r="C6577">
        <f t="shared" si="958"/>
        <v>2.944817324864064E-2</v>
      </c>
      <c r="D6577">
        <f t="shared" si="959"/>
        <v>20.029448173248639</v>
      </c>
      <c r="E6577">
        <f t="shared" si="960"/>
        <v>2E-3</v>
      </c>
      <c r="F6577">
        <f t="shared" si="961"/>
        <v>6.6666666666666671E-3</v>
      </c>
      <c r="G6577">
        <f t="shared" si="962"/>
        <v>0.11931195125208005</v>
      </c>
      <c r="H6577">
        <f t="shared" si="963"/>
        <v>0</v>
      </c>
      <c r="I6577">
        <f t="shared" si="966"/>
        <v>0.10849956137208859</v>
      </c>
      <c r="J6577">
        <f t="shared" si="966"/>
        <v>0.325963308249484</v>
      </c>
      <c r="K6577">
        <f t="shared" si="966"/>
        <v>0.27956625932398327</v>
      </c>
      <c r="L6577">
        <f t="shared" si="966"/>
        <v>5.7242062972496552E-2</v>
      </c>
      <c r="M6577">
        <f t="shared" si="966"/>
        <v>-8.1523621484867748E-3</v>
      </c>
    </row>
    <row r="6578" spans="1:13">
      <c r="A6578" s="6">
        <f t="shared" si="964"/>
        <v>1969800</v>
      </c>
      <c r="B6578" s="7">
        <f t="shared" si="965"/>
        <v>43124.798611089878</v>
      </c>
      <c r="C6578">
        <f t="shared" si="958"/>
        <v>-2.7485473885212157E-2</v>
      </c>
      <c r="D6578">
        <f t="shared" si="959"/>
        <v>19.972514526114789</v>
      </c>
      <c r="E6578">
        <f t="shared" si="960"/>
        <v>2E-3</v>
      </c>
      <c r="F6578">
        <f t="shared" si="961"/>
        <v>6.6666666666666671E-3</v>
      </c>
      <c r="G6578">
        <f t="shared" si="962"/>
        <v>0.11931195125208005</v>
      </c>
      <c r="H6578">
        <f t="shared" si="963"/>
        <v>0</v>
      </c>
      <c r="I6578">
        <f t="shared" si="966"/>
        <v>5.6652129336205323E-2</v>
      </c>
      <c r="J6578">
        <f t="shared" si="966"/>
        <v>0.30132622600767983</v>
      </c>
      <c r="K6578">
        <f t="shared" si="966"/>
        <v>0.27386896138144939</v>
      </c>
      <c r="L6578">
        <f t="shared" si="966"/>
        <v>6.1047911728889397E-2</v>
      </c>
      <c r="M6578">
        <f t="shared" si="966"/>
        <v>-8.194796165443545E-3</v>
      </c>
    </row>
    <row r="6579" spans="1:13">
      <c r="A6579" s="6">
        <f t="shared" si="964"/>
        <v>1970100</v>
      </c>
      <c r="B6579" s="7">
        <f t="shared" si="965"/>
        <v>43124.802083312097</v>
      </c>
      <c r="C6579">
        <f t="shared" si="958"/>
        <v>-8.4330028413888092E-2</v>
      </c>
      <c r="D6579">
        <f t="shared" si="959"/>
        <v>19.915669971586112</v>
      </c>
      <c r="E6579">
        <f t="shared" si="960"/>
        <v>2E-3</v>
      </c>
      <c r="F6579">
        <f t="shared" si="961"/>
        <v>6.6666666666666671E-3</v>
      </c>
      <c r="G6579">
        <f t="shared" si="962"/>
        <v>0.11931195125208005</v>
      </c>
      <c r="H6579">
        <f t="shared" si="963"/>
        <v>0</v>
      </c>
      <c r="I6579">
        <f t="shared" si="966"/>
        <v>4.6210626352455875E-3</v>
      </c>
      <c r="J6579">
        <f t="shared" si="966"/>
        <v>0.27571241188942158</v>
      </c>
      <c r="K6579">
        <f t="shared" si="966"/>
        <v>0.26728393272892464</v>
      </c>
      <c r="L6579">
        <f t="shared" si="966"/>
        <v>6.4655877140820092E-2</v>
      </c>
      <c r="M6579">
        <f t="shared" si="966"/>
        <v>-8.2106672152736891E-3</v>
      </c>
    </row>
    <row r="6580" spans="1:13">
      <c r="A6580" s="6">
        <f t="shared" si="964"/>
        <v>1970400</v>
      </c>
      <c r="B6580" s="7">
        <f t="shared" si="965"/>
        <v>43124.805555534316</v>
      </c>
      <c r="C6580">
        <f t="shared" si="958"/>
        <v>-0.14090123193690354</v>
      </c>
      <c r="D6580">
        <f t="shared" si="959"/>
        <v>19.859098768063095</v>
      </c>
      <c r="E6580">
        <f t="shared" si="960"/>
        <v>2E-3</v>
      </c>
      <c r="F6580">
        <f t="shared" si="961"/>
        <v>6.6666666666666671E-3</v>
      </c>
      <c r="G6580">
        <f t="shared" si="962"/>
        <v>0.11931195125208005</v>
      </c>
      <c r="H6580">
        <f t="shared" si="963"/>
        <v>0</v>
      </c>
      <c r="I6580">
        <f t="shared" si="966"/>
        <v>-4.742498297818086E-2</v>
      </c>
      <c r="J6580">
        <f t="shared" si="966"/>
        <v>0.24920489162090115</v>
      </c>
      <c r="K6580">
        <f t="shared" si="966"/>
        <v>0.25983251836342414</v>
      </c>
      <c r="L6580">
        <f t="shared" si="966"/>
        <v>6.8054264192973626E-2</v>
      </c>
      <c r="M6580">
        <f t="shared" si="966"/>
        <v>-8.1999238528690926E-3</v>
      </c>
    </row>
    <row r="6581" spans="1:13">
      <c r="A6581" s="6">
        <f t="shared" si="964"/>
        <v>1970700</v>
      </c>
      <c r="B6581" s="7">
        <f t="shared" si="965"/>
        <v>43124.809027756535</v>
      </c>
      <c r="C6581">
        <f t="shared" si="958"/>
        <v>-0.19701571210572993</v>
      </c>
      <c r="D6581">
        <f t="shared" si="959"/>
        <v>19.802984287894269</v>
      </c>
      <c r="E6581">
        <f t="shared" si="960"/>
        <v>2E-3</v>
      </c>
      <c r="F6581">
        <f t="shared" si="961"/>
        <v>6.6666666666666671E-3</v>
      </c>
      <c r="G6581">
        <f t="shared" si="962"/>
        <v>0.11931195125208005</v>
      </c>
      <c r="H6581">
        <f t="shared" si="963"/>
        <v>0</v>
      </c>
      <c r="I6581">
        <f t="shared" si="966"/>
        <v>-9.9317303198324616E-2</v>
      </c>
      <c r="J6581">
        <f t="shared" si="966"/>
        <v>0.22188958782604387</v>
      </c>
      <c r="K6581">
        <f t="shared" si="966"/>
        <v>0.25153887162210464</v>
      </c>
      <c r="L6581">
        <f t="shared" si="966"/>
        <v>7.1232057206415261E-2</v>
      </c>
      <c r="M6581">
        <f t="shared" si="966"/>
        <v>-8.1626009022298211E-3</v>
      </c>
    </row>
    <row r="6582" spans="1:13">
      <c r="A6582" s="6">
        <f t="shared" si="964"/>
        <v>1971000</v>
      </c>
      <c r="B6582" s="7">
        <f t="shared" si="965"/>
        <v>43124.812499978754</v>
      </c>
      <c r="C6582">
        <f t="shared" si="958"/>
        <v>-0.25249157701452563</v>
      </c>
      <c r="D6582">
        <f t="shared" si="959"/>
        <v>19.747508422985476</v>
      </c>
      <c r="E6582">
        <f t="shared" si="960"/>
        <v>2E-3</v>
      </c>
      <c r="F6582">
        <f t="shared" si="961"/>
        <v>6.6666666666666671E-3</v>
      </c>
      <c r="G6582">
        <f t="shared" si="962"/>
        <v>0.11931195125208005</v>
      </c>
      <c r="H6582">
        <f t="shared" si="963"/>
        <v>0</v>
      </c>
      <c r="I6582">
        <f t="shared" si="966"/>
        <v>-0.15088769201142652</v>
      </c>
      <c r="J6582">
        <f t="shared" si="966"/>
        <v>0.19385504151335331</v>
      </c>
      <c r="K6582">
        <f t="shared" si="966"/>
        <v>0.24242987589063672</v>
      </c>
      <c r="L6582">
        <f t="shared" si="966"/>
        <v>7.4178955545268765E-2</v>
      </c>
      <c r="M6582">
        <f t="shared" si="966"/>
        <v>-8.0988193435841647E-3</v>
      </c>
    </row>
    <row r="6583" spans="1:13">
      <c r="A6583" s="6">
        <f t="shared" si="964"/>
        <v>1971300</v>
      </c>
      <c r="B6583" s="7">
        <f t="shared" si="965"/>
        <v>43124.815972200973</v>
      </c>
      <c r="C6583">
        <f t="shared" si="958"/>
        <v>-0.30714900479266155</v>
      </c>
      <c r="D6583">
        <f t="shared" si="959"/>
        <v>19.692850995207337</v>
      </c>
      <c r="E6583">
        <f t="shared" si="960"/>
        <v>2E-3</v>
      </c>
      <c r="F6583">
        <f t="shared" si="961"/>
        <v>6.6666666666666671E-3</v>
      </c>
      <c r="G6583">
        <f t="shared" si="962"/>
        <v>0.11931195125208005</v>
      </c>
      <c r="H6583">
        <f t="shared" si="963"/>
        <v>0</v>
      </c>
      <c r="I6583">
        <f t="shared" si="966"/>
        <v>-0.2019689869261819</v>
      </c>
      <c r="J6583">
        <f t="shared" si="966"/>
        <v>0.16519212507514772</v>
      </c>
      <c r="K6583">
        <f t="shared" si="966"/>
        <v>0.23253505746220526</v>
      </c>
      <c r="L6583">
        <f t="shared" si="966"/>
        <v>7.6885407005657463E-2</v>
      </c>
      <c r="M6583">
        <f t="shared" si="966"/>
        <v>-8.0087859212380659E-3</v>
      </c>
    </row>
    <row r="6584" spans="1:13">
      <c r="A6584" s="6">
        <f t="shared" si="964"/>
        <v>1971600</v>
      </c>
      <c r="B6584" s="7">
        <f t="shared" si="965"/>
        <v>43124.819444423192</v>
      </c>
      <c r="C6584">
        <f t="shared" si="958"/>
        <v>-0.36081082648700952</v>
      </c>
      <c r="D6584">
        <f t="shared" si="959"/>
        <v>19.639189173512989</v>
      </c>
      <c r="E6584">
        <f t="shared" si="960"/>
        <v>2E-3</v>
      </c>
      <c r="F6584">
        <f t="shared" si="961"/>
        <v>6.6666666666666671E-3</v>
      </c>
      <c r="G6584">
        <f t="shared" si="962"/>
        <v>0.11931195125208005</v>
      </c>
      <c r="H6584">
        <f t="shared" si="963"/>
        <v>0</v>
      </c>
      <c r="I6584">
        <f t="shared" si="966"/>
        <v>-0.25239561082137602</v>
      </c>
      <c r="J6584">
        <f t="shared" si="966"/>
        <v>0.13599374772990805</v>
      </c>
      <c r="K6584">
        <f t="shared" si="966"/>
        <v>0.22188648982972242</v>
      </c>
      <c r="L6584">
        <f t="shared" si="966"/>
        <v>7.9342638778625504E-2</v>
      </c>
      <c r="M6584">
        <f t="shared" si="966"/>
        <v>-7.892792473425312E-3</v>
      </c>
    </row>
    <row r="6585" spans="1:13">
      <c r="A6585" s="6">
        <f t="shared" si="964"/>
        <v>1971900</v>
      </c>
      <c r="B6585" s="7">
        <f t="shared" si="965"/>
        <v>43124.822916645411</v>
      </c>
      <c r="C6585">
        <f t="shared" si="958"/>
        <v>-0.41330310034527129</v>
      </c>
      <c r="D6585">
        <f t="shared" si="959"/>
        <v>19.586696899654729</v>
      </c>
      <c r="E6585">
        <f t="shared" si="960"/>
        <v>2E-3</v>
      </c>
      <c r="F6585">
        <f t="shared" si="961"/>
        <v>6.6666666666666671E-3</v>
      </c>
      <c r="G6585">
        <f t="shared" si="962"/>
        <v>0.11931195125208005</v>
      </c>
      <c r="H6585">
        <f t="shared" si="963"/>
        <v>0</v>
      </c>
      <c r="I6585">
        <f t="shared" si="966"/>
        <v>-0.30200410865493493</v>
      </c>
      <c r="J6585">
        <f t="shared" si="966"/>
        <v>0.10635455436219714</v>
      </c>
      <c r="K6585">
        <f t="shared" si="966"/>
        <v>0.21051868972137541</v>
      </c>
      <c r="L6585">
        <f t="shared" si="966"/>
        <v>8.1542685886710417E-2</v>
      </c>
      <c r="M6585">
        <f t="shared" si="966"/>
        <v>-7.7512149863299424E-3</v>
      </c>
    </row>
    <row r="6586" spans="1:13">
      <c r="A6586" s="6">
        <f t="shared" si="964"/>
        <v>1972200</v>
      </c>
      <c r="B6586" s="7">
        <f t="shared" si="965"/>
        <v>43124.82638886763</v>
      </c>
      <c r="C6586">
        <f t="shared" si="958"/>
        <v>-0.4644556756379849</v>
      </c>
      <c r="D6586">
        <f t="shared" si="959"/>
        <v>19.535544324362014</v>
      </c>
      <c r="E6586">
        <f t="shared" si="960"/>
        <v>2E-3</v>
      </c>
      <c r="F6586">
        <f t="shared" si="961"/>
        <v>6.6666666666666671E-3</v>
      </c>
      <c r="G6586">
        <f t="shared" si="962"/>
        <v>0.11931195125208005</v>
      </c>
      <c r="H6586">
        <f t="shared" si="963"/>
        <v>0</v>
      </c>
      <c r="I6586">
        <f t="shared" si="966"/>
        <v>-0.35063367729387446</v>
      </c>
      <c r="J6586">
        <f t="shared" si="966"/>
        <v>7.6370618736807755E-2</v>
      </c>
      <c r="K6586">
        <f t="shared" si="966"/>
        <v>0.19846850521667334</v>
      </c>
      <c r="L6586">
        <f t="shared" si="966"/>
        <v>8.3478417001951064E-2</v>
      </c>
      <c r="M6586">
        <f t="shared" si="966"/>
        <v>-7.584512375349059E-3</v>
      </c>
    </row>
    <row r="6587" spans="1:13">
      <c r="A6587" s="6">
        <f t="shared" si="964"/>
        <v>1972500</v>
      </c>
      <c r="B6587" s="7">
        <f t="shared" si="965"/>
        <v>43124.829861089849</v>
      </c>
      <c r="C6587">
        <f t="shared" si="958"/>
        <v>-0.51410274419263324</v>
      </c>
      <c r="D6587">
        <f t="shared" si="959"/>
        <v>19.485897255807366</v>
      </c>
      <c r="E6587">
        <f t="shared" si="960"/>
        <v>2E-3</v>
      </c>
      <c r="F6587">
        <f t="shared" si="961"/>
        <v>6.6666666666666671E-3</v>
      </c>
      <c r="G6587">
        <f t="shared" si="962"/>
        <v>0.11931195125208005</v>
      </c>
      <c r="H6587">
        <f t="shared" si="963"/>
        <v>0</v>
      </c>
      <c r="I6587">
        <f t="shared" si="966"/>
        <v>-0.39812668674869373</v>
      </c>
      <c r="J6587">
        <f t="shared" si="966"/>
        <v>4.6139132081015395E-2</v>
      </c>
      <c r="K6587">
        <f t="shared" si="966"/>
        <v>0.18577499630545757</v>
      </c>
      <c r="L6587">
        <f t="shared" si="966"/>
        <v>8.5143557561691521E-2</v>
      </c>
      <c r="M6587">
        <f t="shared" si="966"/>
        <v>-7.3932249975443487E-3</v>
      </c>
    </row>
    <row r="6588" spans="1:13">
      <c r="A6588" s="6">
        <f t="shared" si="964"/>
        <v>1972800</v>
      </c>
      <c r="B6588" s="7">
        <f t="shared" si="965"/>
        <v>43124.833333312068</v>
      </c>
      <c r="C6588">
        <f t="shared" si="958"/>
        <v>-0.56208337785157658</v>
      </c>
      <c r="D6588">
        <f t="shared" si="959"/>
        <v>19.437916622148425</v>
      </c>
      <c r="E6588">
        <f t="shared" si="960"/>
        <v>2E-3</v>
      </c>
      <c r="F6588">
        <f t="shared" si="961"/>
        <v>6.6666666666666671E-3</v>
      </c>
      <c r="G6588">
        <f t="shared" si="962"/>
        <v>0.11931195125208005</v>
      </c>
      <c r="H6588">
        <f t="shared" si="963"/>
        <v>0</v>
      </c>
      <c r="I6588">
        <f t="shared" si="966"/>
        <v>-0.44432919112218588</v>
      </c>
      <c r="J6588">
        <f t="shared" si="966"/>
        <v>1.5758088044633915E-2</v>
      </c>
      <c r="K6588">
        <f t="shared" si="966"/>
        <v>0.17247930827711844</v>
      </c>
      <c r="L6588">
        <f t="shared" si="966"/>
        <v>8.6532710107223937E-2</v>
      </c>
      <c r="M6588">
        <f t="shared" si="966"/>
        <v>-7.1779729001046188E-3</v>
      </c>
    </row>
    <row r="6589" spans="1:13">
      <c r="A6589" s="6">
        <f t="shared" si="964"/>
        <v>1973100</v>
      </c>
      <c r="B6589" s="7">
        <f t="shared" si="965"/>
        <v>43124.836805534287</v>
      </c>
      <c r="C6589">
        <f t="shared" si="958"/>
        <v>-0.60824205011125343</v>
      </c>
      <c r="D6589">
        <f t="shared" si="959"/>
        <v>19.391757949888746</v>
      </c>
      <c r="E6589">
        <f t="shared" si="960"/>
        <v>2E-3</v>
      </c>
      <c r="F6589">
        <f t="shared" si="961"/>
        <v>6.6666666666666671E-3</v>
      </c>
      <c r="G6589">
        <f t="shared" si="962"/>
        <v>0.11931195125208005</v>
      </c>
      <c r="H6589">
        <f t="shared" si="963"/>
        <v>0</v>
      </c>
      <c r="I6589">
        <f t="shared" si="966"/>
        <v>-0.48909142761605096</v>
      </c>
      <c r="J6589">
        <f t="shared" si="966"/>
        <v>-1.4674034940663126E-2</v>
      </c>
      <c r="K6589">
        <f t="shared" si="966"/>
        <v>0.15862453835054879</v>
      </c>
      <c r="L6589">
        <f t="shared" si="966"/>
        <v>8.7641371779334884E-2</v>
      </c>
      <c r="M6589">
        <f t="shared" si="966"/>
        <v>-6.9394538104991391E-3</v>
      </c>
    </row>
    <row r="6590" spans="1:13">
      <c r="A6590" s="6">
        <f t="shared" si="964"/>
        <v>1973400</v>
      </c>
      <c r="B6590" s="7">
        <f t="shared" si="965"/>
        <v>43124.840277756506</v>
      </c>
      <c r="C6590">
        <f t="shared" si="958"/>
        <v>-0.65242914025272358</v>
      </c>
      <c r="D6590">
        <f t="shared" si="959"/>
        <v>19.347570859747275</v>
      </c>
      <c r="E6590">
        <f t="shared" si="960"/>
        <v>2E-3</v>
      </c>
      <c r="F6590">
        <f t="shared" si="961"/>
        <v>6.6666666666666671E-3</v>
      </c>
      <c r="G6590">
        <f t="shared" si="962"/>
        <v>0.11931195125208005</v>
      </c>
      <c r="H6590">
        <f t="shared" si="963"/>
        <v>0</v>
      </c>
      <c r="I6590">
        <f t="shared" si="966"/>
        <v>-0.532268301978706</v>
      </c>
      <c r="J6590">
        <f t="shared" si="966"/>
        <v>-4.505859287371549E-2</v>
      </c>
      <c r="K6590">
        <f t="shared" si="966"/>
        <v>0.14425559597690232</v>
      </c>
      <c r="L6590">
        <f t="shared" si="966"/>
        <v>8.8465948914075165E-2</v>
      </c>
      <c r="M6590">
        <f t="shared" si="966"/>
        <v>-6.6784408748328692E-3</v>
      </c>
    </row>
    <row r="6591" spans="1:13">
      <c r="A6591" s="6">
        <f t="shared" si="964"/>
        <v>1973700</v>
      </c>
      <c r="B6591" s="7">
        <f t="shared" si="965"/>
        <v>43124.843749978725</v>
      </c>
      <c r="C6591">
        <f t="shared" si="958"/>
        <v>-0.69450141832865375</v>
      </c>
      <c r="D6591">
        <f t="shared" si="959"/>
        <v>19.305498581671348</v>
      </c>
      <c r="E6591">
        <f t="shared" si="960"/>
        <v>2E-3</v>
      </c>
      <c r="F6591">
        <f t="shared" si="961"/>
        <v>6.6666666666666671E-3</v>
      </c>
      <c r="G6591">
        <f t="shared" si="962"/>
        <v>0.11931195125208005</v>
      </c>
      <c r="H6591">
        <f t="shared" si="963"/>
        <v>0</v>
      </c>
      <c r="I6591">
        <f t="shared" si="966"/>
        <v>-0.57371985881998577</v>
      </c>
      <c r="J6591">
        <f t="shared" si="966"/>
        <v>-7.5297095932752772E-2</v>
      </c>
      <c r="K6591">
        <f t="shared" si="966"/>
        <v>0.12941905726818148</v>
      </c>
      <c r="L6591">
        <f t="shared" si="966"/>
        <v>8.9003768691415533E-2</v>
      </c>
      <c r="M6591">
        <f t="shared" si="966"/>
        <v>-6.3957801517376739E-3</v>
      </c>
    </row>
    <row r="6592" spans="1:13">
      <c r="A6592" s="6">
        <f t="shared" si="964"/>
        <v>1974000</v>
      </c>
      <c r="B6592" s="7">
        <f t="shared" si="965"/>
        <v>43124.847222200944</v>
      </c>
      <c r="C6592">
        <f t="shared" si="958"/>
        <v>-0.73432250943523625</v>
      </c>
      <c r="D6592">
        <f t="shared" si="959"/>
        <v>19.265677490564762</v>
      </c>
      <c r="E6592">
        <f t="shared" si="960"/>
        <v>2E-3</v>
      </c>
      <c r="F6592">
        <f t="shared" si="961"/>
        <v>6.6666666666666671E-3</v>
      </c>
      <c r="G6592">
        <f t="shared" si="962"/>
        <v>0.11931195125208005</v>
      </c>
      <c r="H6592">
        <f t="shared" si="963"/>
        <v>0</v>
      </c>
      <c r="I6592">
        <f t="shared" si="966"/>
        <v>-0.61331173526876903</v>
      </c>
      <c r="J6592">
        <f t="shared" si="966"/>
        <v>-0.10529152772468786</v>
      </c>
      <c r="K6592">
        <f t="shared" si="966"/>
        <v>0.11416301402335145</v>
      </c>
      <c r="L6592">
        <f t="shared" si="966"/>
        <v>8.9253087799043077E-2</v>
      </c>
      <c r="M6592">
        <f t="shared" si="966"/>
        <v>-6.0923878699200799E-3</v>
      </c>
    </row>
    <row r="6593" spans="1:13">
      <c r="A6593" s="6">
        <f t="shared" si="964"/>
        <v>1974300</v>
      </c>
      <c r="B6593" s="7">
        <f t="shared" si="965"/>
        <v>43124.850694423163</v>
      </c>
      <c r="C6593">
        <f t="shared" si="958"/>
        <v>-0.77176333576345568</v>
      </c>
      <c r="D6593">
        <f t="shared" si="959"/>
        <v>19.228236664236544</v>
      </c>
      <c r="E6593">
        <f t="shared" si="960"/>
        <v>2E-3</v>
      </c>
      <c r="F6593">
        <f t="shared" si="961"/>
        <v>6.6666666666666671E-3</v>
      </c>
      <c r="G6593">
        <f t="shared" si="962"/>
        <v>0.11931195125208005</v>
      </c>
      <c r="H6593">
        <f t="shared" si="963"/>
        <v>0</v>
      </c>
      <c r="I6593">
        <f t="shared" si="966"/>
        <v>-0.65091559650235786</v>
      </c>
      <c r="J6593">
        <f t="shared" si="966"/>
        <v>-0.13494466299951652</v>
      </c>
      <c r="K6593">
        <f t="shared" si="966"/>
        <v>9.8536917841589772E-2</v>
      </c>
      <c r="L6593">
        <f t="shared" si="966"/>
        <v>8.9213098083206141E-2</v>
      </c>
      <c r="M6593">
        <f t="shared" si="966"/>
        <v>-5.7692474582595795E-3</v>
      </c>
    </row>
    <row r="6594" spans="1:13">
      <c r="A6594" s="6">
        <f t="shared" si="964"/>
        <v>1974600</v>
      </c>
      <c r="B6594" s="7">
        <f t="shared" si="965"/>
        <v>43124.854166645382</v>
      </c>
      <c r="C6594">
        <f t="shared" si="958"/>
        <v>-0.80670253499762445</v>
      </c>
      <c r="D6594">
        <f t="shared" si="959"/>
        <v>19.193297465002374</v>
      </c>
      <c r="E6594">
        <f t="shared" si="960"/>
        <v>2E-3</v>
      </c>
      <c r="F6594">
        <f t="shared" si="961"/>
        <v>6.6666666666666671E-3</v>
      </c>
      <c r="G6594">
        <f t="shared" si="962"/>
        <v>0.11931195125208005</v>
      </c>
      <c r="H6594">
        <f t="shared" si="963"/>
        <v>0</v>
      </c>
      <c r="I6594">
        <f t="shared" si="966"/>
        <v>-0.68640955173666229</v>
      </c>
      <c r="J6594">
        <f t="shared" si="966"/>
        <v>-0.16416038280054457</v>
      </c>
      <c r="K6594">
        <f t="shared" si="966"/>
        <v>8.2591419827688431E-2</v>
      </c>
      <c r="L6594">
        <f t="shared" si="966"/>
        <v>8.8883929168301637E-2</v>
      </c>
      <c r="M6594">
        <f t="shared" si="966"/>
        <v>-5.427406358078906E-3</v>
      </c>
    </row>
    <row r="6595" spans="1:13">
      <c r="A6595" s="6">
        <f t="shared" si="964"/>
        <v>1974900</v>
      </c>
      <c r="B6595" s="7">
        <f t="shared" si="965"/>
        <v>43124.857638867601</v>
      </c>
      <c r="C6595">
        <f t="shared" si="958"/>
        <v>-0.83902685370454189</v>
      </c>
      <c r="D6595">
        <f t="shared" si="959"/>
        <v>19.160973146295458</v>
      </c>
      <c r="E6595">
        <f t="shared" si="960"/>
        <v>2E-3</v>
      </c>
      <c r="F6595">
        <f t="shared" si="961"/>
        <v>6.6666666666666671E-3</v>
      </c>
      <c r="G6595">
        <f t="shared" si="962"/>
        <v>0.11931195125208005</v>
      </c>
      <c r="H6595">
        <f t="shared" si="963"/>
        <v>0</v>
      </c>
      <c r="I6595">
        <f t="shared" si="966"/>
        <v>-0.71967854932836284</v>
      </c>
      <c r="J6595">
        <f t="shared" si="966"/>
        <v>-0.19284398602862202</v>
      </c>
      <c r="K6595">
        <f t="shared" si="966"/>
        <v>6.6378206409320448E-2</v>
      </c>
      <c r="L6595">
        <f t="shared" si="966"/>
        <v>8.8266648036702755E-2</v>
      </c>
      <c r="M6595">
        <f t="shared" si="966"/>
        <v>-5.0679726279212797E-3</v>
      </c>
    </row>
    <row r="6596" spans="1:13">
      <c r="A6596" s="6">
        <f t="shared" si="964"/>
        <v>1975200</v>
      </c>
      <c r="B6596" s="7">
        <f t="shared" si="965"/>
        <v>43124.86111108982</v>
      </c>
      <c r="C6596">
        <f t="shared" si="958"/>
        <v>-0.86863151443786735</v>
      </c>
      <c r="D6596">
        <f t="shared" si="959"/>
        <v>19.131368485562131</v>
      </c>
      <c r="E6596">
        <f t="shared" si="960"/>
        <v>2E-3</v>
      </c>
      <c r="F6596">
        <f t="shared" si="961"/>
        <v>6.6666666666666671E-3</v>
      </c>
      <c r="G6596">
        <f t="shared" si="962"/>
        <v>0.11931195125208005</v>
      </c>
      <c r="H6596">
        <f t="shared" si="963"/>
        <v>0</v>
      </c>
      <c r="I6596">
        <f t="shared" ref="I6596:M6646" si="967">$B$1*EXP(-$G6596*I$10)*SIN($B$2*$A6596+$B$3-$G6596*I$10-$H6596)/SQRT((1+$G6596*$B$7)^2+($G6596*$B$7)^2)</f>
        <v>-0.75061474970807651</v>
      </c>
      <c r="J6596">
        <f t="shared" si="967"/>
        <v>-0.22090249641021151</v>
      </c>
      <c r="K6596">
        <f t="shared" si="967"/>
        <v>4.9949831798510543E-2</v>
      </c>
      <c r="L6596">
        <f t="shared" si="967"/>
        <v>8.7363255570198015E-2</v>
      </c>
      <c r="M6596">
        <f t="shared" si="967"/>
        <v>-4.6921113518434993E-3</v>
      </c>
    </row>
    <row r="6597" spans="1:13">
      <c r="A6597" s="6">
        <f t="shared" si="964"/>
        <v>1975500</v>
      </c>
      <c r="B6597" s="7">
        <f t="shared" si="965"/>
        <v>43124.864583312039</v>
      </c>
      <c r="C6597">
        <f t="shared" si="958"/>
        <v>-0.89542055536841303</v>
      </c>
      <c r="D6597">
        <f t="shared" si="959"/>
        <v>19.104579444631586</v>
      </c>
      <c r="E6597">
        <f t="shared" si="960"/>
        <v>2E-3</v>
      </c>
      <c r="F6597">
        <f t="shared" si="961"/>
        <v>6.6666666666666671E-3</v>
      </c>
      <c r="G6597">
        <f t="shared" si="962"/>
        <v>0.11931195125208005</v>
      </c>
      <c r="H6597">
        <f t="shared" si="963"/>
        <v>0</v>
      </c>
      <c r="I6597">
        <f t="shared" si="967"/>
        <v>-0.77911787493635021</v>
      </c>
      <c r="J6597">
        <f t="shared" si="967"/>
        <v>-0.2482449638748242</v>
      </c>
      <c r="K6597">
        <f t="shared" si="967"/>
        <v>3.33595476400734E-2</v>
      </c>
      <c r="L6597">
        <f t="shared" si="967"/>
        <v>8.6176680064245392E-2</v>
      </c>
      <c r="M6597">
        <f t="shared" si="967"/>
        <v>-4.3010408628606969E-3</v>
      </c>
    </row>
    <row r="6598" spans="1:13">
      <c r="A6598" s="6">
        <f t="shared" si="964"/>
        <v>1975800</v>
      </c>
      <c r="B6598" s="7">
        <f t="shared" si="965"/>
        <v>43124.868055534258</v>
      </c>
      <c r="C6598">
        <f t="shared" si="958"/>
        <v>-0.919307141338915</v>
      </c>
      <c r="D6598">
        <f t="shared" si="959"/>
        <v>19.080692858661084</v>
      </c>
      <c r="E6598">
        <f t="shared" si="960"/>
        <v>2E-3</v>
      </c>
      <c r="F6598">
        <f t="shared" si="961"/>
        <v>6.6666666666666671E-3</v>
      </c>
      <c r="G6598">
        <f t="shared" si="962"/>
        <v>0.11931195125208005</v>
      </c>
      <c r="H6598">
        <f t="shared" si="963"/>
        <v>0</v>
      </c>
      <c r="I6598">
        <f t="shared" si="967"/>
        <v>-0.80509553374885456</v>
      </c>
      <c r="J6598">
        <f t="shared" si="967"/>
        <v>-0.27478275936446112</v>
      </c>
      <c r="K6598">
        <f t="shared" si="967"/>
        <v>1.6661130399458799E-2</v>
      </c>
      <c r="L6598">
        <f t="shared" si="967"/>
        <v>8.4710767736070364E-2</v>
      </c>
      <c r="M6598">
        <f t="shared" si="967"/>
        <v>-3.8960287937896865E-3</v>
      </c>
    </row>
    <row r="6599" spans="1:13">
      <c r="A6599" s="6">
        <f t="shared" si="964"/>
        <v>1976100</v>
      </c>
      <c r="B6599" s="7">
        <f t="shared" si="965"/>
        <v>43124.871527756477</v>
      </c>
      <c r="C6599">
        <f t="shared" si="958"/>
        <v>-0.94021384533536301</v>
      </c>
      <c r="D6599">
        <f t="shared" si="959"/>
        <v>19.059786154664636</v>
      </c>
      <c r="E6599">
        <f t="shared" si="960"/>
        <v>2E-3</v>
      </c>
      <c r="F6599">
        <f t="shared" si="961"/>
        <v>6.6666666666666671E-3</v>
      </c>
      <c r="G6599">
        <f t="shared" si="962"/>
        <v>0.11931195125208005</v>
      </c>
      <c r="H6599">
        <f t="shared" si="963"/>
        <v>0</v>
      </c>
      <c r="I6599">
        <f t="shared" si="967"/>
        <v>-0.82846352103752963</v>
      </c>
      <c r="J6599">
        <f t="shared" si="967"/>
        <v>-0.30042986211978456</v>
      </c>
      <c r="K6599">
        <f t="shared" si="967"/>
        <v>-9.1292950678792476E-5</v>
      </c>
      <c r="L6599">
        <f t="shared" si="967"/>
        <v>8.2970270257364795E-2</v>
      </c>
      <c r="M6599">
        <f t="shared" si="967"/>
        <v>-3.4783879682874302E-3</v>
      </c>
    </row>
    <row r="6600" spans="1:13">
      <c r="A6600" s="6">
        <f t="shared" si="964"/>
        <v>1976400</v>
      </c>
      <c r="B6600" s="7">
        <f t="shared" si="965"/>
        <v>43124.874999978696</v>
      </c>
      <c r="C6600">
        <f t="shared" si="958"/>
        <v>-0.95807289946213414</v>
      </c>
      <c r="D6600">
        <f t="shared" si="959"/>
        <v>19.041927100537865</v>
      </c>
      <c r="E6600">
        <f t="shared" si="960"/>
        <v>2E-3</v>
      </c>
      <c r="F6600">
        <f t="shared" si="961"/>
        <v>6.6666666666666671E-3</v>
      </c>
      <c r="G6600">
        <f t="shared" si="962"/>
        <v>0.11931195125208005</v>
      </c>
      <c r="H6600">
        <f t="shared" si="963"/>
        <v>0</v>
      </c>
      <c r="I6600">
        <f t="shared" si="967"/>
        <v>-0.8491460907965136</v>
      </c>
      <c r="J6600">
        <f t="shared" si="967"/>
        <v>-0.32510313851137274</v>
      </c>
      <c r="K6600">
        <f t="shared" si="967"/>
        <v>-1.6843420379893052E-2</v>
      </c>
      <c r="L6600">
        <f t="shared" si="967"/>
        <v>8.0960829352021313E-2</v>
      </c>
      <c r="M6600">
        <f t="shared" si="967"/>
        <v>-3.0494721454100236E-3</v>
      </c>
    </row>
    <row r="6601" spans="1:13">
      <c r="A6601" s="6">
        <f t="shared" si="964"/>
        <v>1976700</v>
      </c>
      <c r="B6601" s="7">
        <f t="shared" si="965"/>
        <v>43124.878472200915</v>
      </c>
      <c r="C6601">
        <f t="shared" si="958"/>
        <v>-0.97282641460786889</v>
      </c>
      <c r="D6601">
        <f t="shared" si="959"/>
        <v>19.027173585392131</v>
      </c>
      <c r="E6601">
        <f t="shared" si="960"/>
        <v>2E-3</v>
      </c>
      <c r="F6601">
        <f t="shared" si="961"/>
        <v>6.6666666666666671E-3</v>
      </c>
      <c r="G6601">
        <f t="shared" si="962"/>
        <v>0.11931195125208005</v>
      </c>
      <c r="H6601">
        <f t="shared" si="963"/>
        <v>0</v>
      </c>
      <c r="I6601">
        <f t="shared" si="967"/>
        <v>-0.86707620164861432</v>
      </c>
      <c r="J6601">
        <f t="shared" si="967"/>
        <v>-0.34872261151275036</v>
      </c>
      <c r="K6601">
        <f t="shared" si="967"/>
        <v>-3.3540950816948564E-2</v>
      </c>
      <c r="L6601">
        <f t="shared" si="967"/>
        <v>7.868895850880199E-2</v>
      </c>
      <c r="M6601">
        <f t="shared" si="967"/>
        <v>-2.6106716314783056E-3</v>
      </c>
    </row>
    <row r="6602" spans="1:13">
      <c r="A6602" s="6">
        <f t="shared" si="964"/>
        <v>1977000</v>
      </c>
      <c r="B6602" s="7">
        <f t="shared" si="965"/>
        <v>43124.881944423134</v>
      </c>
      <c r="C6602">
        <f t="shared" si="958"/>
        <v>-0.9844265680897738</v>
      </c>
      <c r="D6602">
        <f t="shared" si="959"/>
        <v>19.015573431910227</v>
      </c>
      <c r="E6602">
        <f t="shared" si="960"/>
        <v>2E-3</v>
      </c>
      <c r="F6602">
        <f t="shared" si="961"/>
        <v>6.6666666666666671E-3</v>
      </c>
      <c r="G6602">
        <f t="shared" si="962"/>
        <v>0.11931195125208005</v>
      </c>
      <c r="H6602">
        <f t="shared" si="963"/>
        <v>0</v>
      </c>
      <c r="I6602">
        <f t="shared" si="967"/>
        <v>-0.88219573415617514</v>
      </c>
      <c r="J6602">
        <f t="shared" si="967"/>
        <v>-0.37121171994145091</v>
      </c>
      <c r="K6602">
        <f t="shared" si="967"/>
        <v>-5.0129760163714301E-2</v>
      </c>
      <c r="L6602">
        <f t="shared" si="967"/>
        <v>7.6162021868225863E-2</v>
      </c>
      <c r="M6602">
        <f t="shared" si="967"/>
        <v>-2.1634087734773897E-3</v>
      </c>
    </row>
    <row r="6603" spans="1:13">
      <c r="A6603" s="6">
        <f t="shared" si="964"/>
        <v>1977300</v>
      </c>
      <c r="B6603" s="7">
        <f t="shared" si="965"/>
        <v>43124.885416645353</v>
      </c>
      <c r="C6603">
        <f t="shared" si="958"/>
        <v>-0.99283575866804796</v>
      </c>
      <c r="D6603">
        <f t="shared" si="959"/>
        <v>19.007164241331953</v>
      </c>
      <c r="E6603">
        <f t="shared" si="960"/>
        <v>2E-3</v>
      </c>
      <c r="F6603">
        <f t="shared" si="961"/>
        <v>6.6666666666666671E-3</v>
      </c>
      <c r="G6603">
        <f t="shared" si="962"/>
        <v>0.11931195125208005</v>
      </c>
      <c r="H6603">
        <f t="shared" si="963"/>
        <v>0</v>
      </c>
      <c r="I6603">
        <f t="shared" si="967"/>
        <v>-0.89445567921182878</v>
      </c>
      <c r="J6603">
        <f t="shared" si="967"/>
        <v>-0.3924975666276076</v>
      </c>
      <c r="K6603">
        <f t="shared" si="967"/>
        <v>-6.6556076735258901E-2</v>
      </c>
      <c r="L6603">
        <f t="shared" si="967"/>
        <v>7.3388210352138591E-2</v>
      </c>
      <c r="M6603">
        <f t="shared" si="967"/>
        <v>-1.7091333486021856E-3</v>
      </c>
    </row>
    <row r="6604" spans="1:13">
      <c r="A6604" s="6">
        <f t="shared" si="964"/>
        <v>1977600</v>
      </c>
      <c r="B6604" s="7">
        <f t="shared" si="965"/>
        <v>43124.888888867572</v>
      </c>
      <c r="C6604">
        <f t="shared" si="958"/>
        <v>-0.99802672842823148</v>
      </c>
      <c r="D6604">
        <f t="shared" si="959"/>
        <v>19.001973271571767</v>
      </c>
      <c r="E6604">
        <f t="shared" si="960"/>
        <v>2E-3</v>
      </c>
      <c r="F6604">
        <f t="shared" si="961"/>
        <v>6.6666666666666671E-3</v>
      </c>
      <c r="G6604">
        <f t="shared" si="962"/>
        <v>0.11931195125208005</v>
      </c>
      <c r="H6604">
        <f t="shared" si="963"/>
        <v>0</v>
      </c>
      <c r="I6604">
        <f t="shared" si="967"/>
        <v>-0.90381629689881404</v>
      </c>
      <c r="J6604">
        <f t="shared" si="967"/>
        <v>-0.41251115470609145</v>
      </c>
      <c r="K6604">
        <f t="shared" si="967"/>
        <v>-8.2766655557785299E-2</v>
      </c>
      <c r="L6604">
        <f t="shared" si="967"/>
        <v>7.0376515113294888E-2</v>
      </c>
      <c r="M6604">
        <f t="shared" si="967"/>
        <v>-1.2493178648850804E-3</v>
      </c>
    </row>
    <row r="6605" spans="1:13">
      <c r="A6605" s="6">
        <f t="shared" si="964"/>
        <v>1977900</v>
      </c>
      <c r="B6605" s="7">
        <f t="shared" si="965"/>
        <v>43124.892361089791</v>
      </c>
      <c r="C6605">
        <f t="shared" ref="C6605:C6668" si="968">$B$1*SIN($B$2*A6605+$B$3)</f>
        <v>-0.99998265113617379</v>
      </c>
      <c r="D6605">
        <f t="shared" ref="D6605:D6668" si="969">C6605-$B$9</f>
        <v>19.000017348863825</v>
      </c>
      <c r="E6605">
        <f t="shared" ref="E6605:E6668" si="970">$B$5*20</f>
        <v>2E-3</v>
      </c>
      <c r="F6605">
        <f t="shared" ref="F6605:F6668" si="971">E6605/$B$4</f>
        <v>6.6666666666666671E-3</v>
      </c>
      <c r="G6605">
        <f t="shared" ref="G6605:G6668" si="972">SQRT($B$2/(2*F6605))</f>
        <v>0.11931195125208005</v>
      </c>
      <c r="H6605">
        <f t="shared" ref="H6605:H6668" si="973">ATAN(G6605*$B$7/(1+G6605*$B$7))</f>
        <v>0</v>
      </c>
      <c r="I6605">
        <f t="shared" si="967"/>
        <v>-0.91024724530563927</v>
      </c>
      <c r="J6605">
        <f t="shared" si="967"/>
        <v>-0.43118761126589539</v>
      </c>
      <c r="K6605">
        <f t="shared" si="967"/>
        <v>-9.870895095916174E-2</v>
      </c>
      <c r="L6605">
        <f t="shared" si="967"/>
        <v>6.7136698391052158E-2</v>
      </c>
      <c r="M6605">
        <f t="shared" si="967"/>
        <v>-7.8545278814554206E-4</v>
      </c>
    </row>
    <row r="6606" spans="1:13">
      <c r="A6606" s="6">
        <f t="shared" ref="A6606:A6669" si="974">A6605+300</f>
        <v>1978200</v>
      </c>
      <c r="B6606" s="7">
        <f t="shared" ref="B6606:B6669" si="975">B6605+300/86400</f>
        <v>43124.89583331201</v>
      </c>
      <c r="C6606">
        <f t="shared" si="968"/>
        <v>-0.9986971867793214</v>
      </c>
      <c r="D6606">
        <f t="shared" si="969"/>
        <v>19.001302813220679</v>
      </c>
      <c r="E6606">
        <f t="shared" si="970"/>
        <v>2E-3</v>
      </c>
      <c r="F6606">
        <f t="shared" si="971"/>
        <v>6.6666666666666671E-3</v>
      </c>
      <c r="G6606">
        <f t="shared" si="972"/>
        <v>0.11931195125208005</v>
      </c>
      <c r="H6606">
        <f t="shared" si="973"/>
        <v>0</v>
      </c>
      <c r="I6606">
        <f t="shared" si="967"/>
        <v>-0.91372767887769024</v>
      </c>
      <c r="J6606">
        <f t="shared" si="967"/>
        <v>-0.44846639763207025</v>
      </c>
      <c r="K6606">
        <f t="shared" si="967"/>
        <v>-0.1143312868928022</v>
      </c>
      <c r="L6606">
        <f t="shared" si="967"/>
        <v>6.3679261867611997E-2</v>
      </c>
      <c r="M6606">
        <f t="shared" si="967"/>
        <v>-3.1904171072781866E-4</v>
      </c>
    </row>
    <row r="6607" spans="1:13">
      <c r="A6607" s="6">
        <f t="shared" si="974"/>
        <v>1978500</v>
      </c>
      <c r="B6607" s="7">
        <f t="shared" si="975"/>
        <v>43124.899305534229</v>
      </c>
      <c r="C6607">
        <f t="shared" si="968"/>
        <v>-0.9941745021174978</v>
      </c>
      <c r="D6607">
        <f t="shared" si="969"/>
        <v>19.005825497882501</v>
      </c>
      <c r="E6607">
        <f t="shared" si="970"/>
        <v>2E-3</v>
      </c>
      <c r="F6607">
        <f t="shared" si="971"/>
        <v>6.6666666666666671E-3</v>
      </c>
      <c r="G6607">
        <f t="shared" si="972"/>
        <v>0.11931195125208005</v>
      </c>
      <c r="H6607">
        <f t="shared" si="973"/>
        <v>0</v>
      </c>
      <c r="I6607">
        <f t="shared" si="967"/>
        <v>-0.91424631598687556</v>
      </c>
      <c r="J6607">
        <f t="shared" si="967"/>
        <v>-0.46429150559829518</v>
      </c>
      <c r="K6607">
        <f t="shared" si="967"/>
        <v>-0.12958302444254569</v>
      </c>
      <c r="L6607">
        <f t="shared" si="967"/>
        <v>6.0015412627432152E-2</v>
      </c>
      <c r="M6607">
        <f t="shared" si="967"/>
        <v>1.4840352230561393E-4</v>
      </c>
    </row>
    <row r="6608" spans="1:13">
      <c r="A6608" s="6">
        <f t="shared" si="974"/>
        <v>1978800</v>
      </c>
      <c r="B6608" s="7">
        <f t="shared" si="975"/>
        <v>43124.902777756448</v>
      </c>
      <c r="C6608">
        <f t="shared" si="968"/>
        <v>-0.98642925717660823</v>
      </c>
      <c r="D6608">
        <f t="shared" si="969"/>
        <v>19.01357074282339</v>
      </c>
      <c r="E6608">
        <f t="shared" si="970"/>
        <v>2E-3</v>
      </c>
      <c r="F6608">
        <f t="shared" si="971"/>
        <v>6.6666666666666671E-3</v>
      </c>
      <c r="G6608">
        <f t="shared" si="972"/>
        <v>0.11931195125208005</v>
      </c>
      <c r="H6608">
        <f t="shared" si="973"/>
        <v>0</v>
      </c>
      <c r="I6608">
        <f t="shared" si="967"/>
        <v>-0.91180147550041624</v>
      </c>
      <c r="J6608">
        <f t="shared" si="967"/>
        <v>-0.47861163897436543</v>
      </c>
      <c r="K6608">
        <f t="shared" si="967"/>
        <v>-0.14441472596588126</v>
      </c>
      <c r="L6608">
        <f t="shared" si="967"/>
        <v>5.6157026830088913E-2</v>
      </c>
      <c r="M6608">
        <f t="shared" si="967"/>
        <v>6.1536771373548393E-4</v>
      </c>
    </row>
    <row r="6609" spans="1:13">
      <c r="A6609" s="6">
        <f t="shared" si="974"/>
        <v>1979100</v>
      </c>
      <c r="B6609" s="7">
        <f t="shared" si="975"/>
        <v>43124.906249978667</v>
      </c>
      <c r="C6609">
        <f t="shared" si="968"/>
        <v>-0.97548655772895887</v>
      </c>
      <c r="D6609">
        <f t="shared" si="969"/>
        <v>19.02451344227104</v>
      </c>
      <c r="E6609">
        <f t="shared" si="970"/>
        <v>2E-3</v>
      </c>
      <c r="F6609">
        <f t="shared" si="971"/>
        <v>6.6666666666666671E-3</v>
      </c>
      <c r="G6609">
        <f t="shared" si="972"/>
        <v>0.11931195125208005</v>
      </c>
      <c r="H6609">
        <f t="shared" si="973"/>
        <v>0</v>
      </c>
      <c r="I6609">
        <f t="shared" si="967"/>
        <v>-0.90640108223012217</v>
      </c>
      <c r="J6609">
        <f t="shared" si="967"/>
        <v>-0.49138037985992022</v>
      </c>
      <c r="K6609">
        <f t="shared" si="967"/>
        <v>-0.1587783153433058</v>
      </c>
      <c r="L6609">
        <f t="shared" si="967"/>
        <v>5.2116611214366802E-2</v>
      </c>
      <c r="M6609">
        <f t="shared" si="967"/>
        <v>1.0803372256129999E-3</v>
      </c>
    </row>
    <row r="6610" spans="1:13">
      <c r="A6610" s="6">
        <f t="shared" si="974"/>
        <v>1979400</v>
      </c>
      <c r="B6610" s="7">
        <f t="shared" si="975"/>
        <v>43124.909722200886</v>
      </c>
      <c r="C6610">
        <f t="shared" si="968"/>
        <v>-0.96138187391436603</v>
      </c>
      <c r="D6610">
        <f t="shared" si="969"/>
        <v>19.038618126085634</v>
      </c>
      <c r="E6610">
        <f t="shared" si="970"/>
        <v>2E-3</v>
      </c>
      <c r="F6610">
        <f t="shared" si="971"/>
        <v>6.6666666666666671E-3</v>
      </c>
      <c r="G6610">
        <f t="shared" si="972"/>
        <v>0.11931195125208005</v>
      </c>
      <c r="H6610">
        <f t="shared" si="973"/>
        <v>0</v>
      </c>
      <c r="I6610">
        <f t="shared" si="967"/>
        <v>-0.89806264124457835</v>
      </c>
      <c r="J6610">
        <f t="shared" si="967"/>
        <v>-0.50255633910534969</v>
      </c>
      <c r="K6610">
        <f t="shared" si="967"/>
        <v>-0.1726272338142506</v>
      </c>
      <c r="L6610">
        <f t="shared" si="967"/>
        <v>4.7907262558397015E-2</v>
      </c>
      <c r="M6610">
        <f t="shared" si="967"/>
        <v>1.5418048856286428E-3</v>
      </c>
    </row>
    <row r="6611" spans="1:13">
      <c r="A6611" s="6">
        <f t="shared" si="974"/>
        <v>1979700</v>
      </c>
      <c r="B6611" s="7">
        <f t="shared" si="975"/>
        <v>43124.913194423105</v>
      </c>
      <c r="C6611">
        <f t="shared" si="968"/>
        <v>-0.94416092526568141</v>
      </c>
      <c r="D6611">
        <f t="shared" si="969"/>
        <v>19.055839074734319</v>
      </c>
      <c r="E6611">
        <f t="shared" si="970"/>
        <v>2E-3</v>
      </c>
      <c r="F6611">
        <f t="shared" si="971"/>
        <v>6.6666666666666671E-3</v>
      </c>
      <c r="G6611">
        <f t="shared" si="972"/>
        <v>0.11931195125208005</v>
      </c>
      <c r="H6611">
        <f t="shared" si="973"/>
        <v>0</v>
      </c>
      <c r="I6611">
        <f t="shared" si="967"/>
        <v>-0.88681318112745144</v>
      </c>
      <c r="J6611">
        <f t="shared" si="967"/>
        <v>-0.51210329047243475</v>
      </c>
      <c r="K6611">
        <f t="shared" si="967"/>
        <v>-0.18591659089472362</v>
      </c>
      <c r="L6611">
        <f t="shared" si="967"/>
        <v>4.3542625227178472E-2</v>
      </c>
      <c r="M6611">
        <f t="shared" si="967"/>
        <v>1.9982748725276161E-3</v>
      </c>
    </row>
    <row r="6612" spans="1:13">
      <c r="A6612" s="6">
        <f t="shared" si="974"/>
        <v>1980000</v>
      </c>
      <c r="B6612" s="7">
        <f t="shared" si="975"/>
        <v>43124.916666645324</v>
      </c>
      <c r="C6612">
        <f t="shared" si="968"/>
        <v>-0.92387953251154642</v>
      </c>
      <c r="D6612">
        <f t="shared" si="969"/>
        <v>19.076120467488455</v>
      </c>
      <c r="E6612">
        <f t="shared" si="970"/>
        <v>2E-3</v>
      </c>
      <c r="F6612">
        <f t="shared" si="971"/>
        <v>6.6666666666666671E-3</v>
      </c>
      <c r="G6612">
        <f t="shared" si="972"/>
        <v>0.11931195125208005</v>
      </c>
      <c r="H6612">
        <f t="shared" si="973"/>
        <v>0</v>
      </c>
      <c r="I6612">
        <f t="shared" si="967"/>
        <v>-0.87268916636588378</v>
      </c>
      <c r="J6612">
        <f t="shared" si="967"/>
        <v>-0.51999028805962277</v>
      </c>
      <c r="K6612">
        <f t="shared" si="967"/>
        <v>-0.19860330988724065</v>
      </c>
      <c r="L6612">
        <f t="shared" si="967"/>
        <v>3.9036846945150618E-2</v>
      </c>
      <c r="M6612">
        <f t="shared" si="967"/>
        <v>2.4482675647287178E-3</v>
      </c>
    </row>
    <row r="6613" spans="1:13">
      <c r="A6613" s="6">
        <f t="shared" si="974"/>
        <v>1980300</v>
      </c>
      <c r="B6613" s="7">
        <f t="shared" si="975"/>
        <v>43124.920138867543</v>
      </c>
      <c r="C6613">
        <f t="shared" si="968"/>
        <v>-0.90060343663658127</v>
      </c>
      <c r="D6613">
        <f t="shared" si="969"/>
        <v>19.09939656336342</v>
      </c>
      <c r="E6613">
        <f t="shared" si="970"/>
        <v>2E-3</v>
      </c>
      <c r="F6613">
        <f t="shared" si="971"/>
        <v>6.6666666666666671E-3</v>
      </c>
      <c r="G6613">
        <f t="shared" si="972"/>
        <v>0.11931195125208005</v>
      </c>
      <c r="H6613">
        <f t="shared" si="973"/>
        <v>0</v>
      </c>
      <c r="I6613">
        <f t="shared" si="967"/>
        <v>-0.85573637915286738</v>
      </c>
      <c r="J6613">
        <f t="shared" si="967"/>
        <v>-0.52619176661144207</v>
      </c>
      <c r="K6613">
        <f t="shared" si="967"/>
        <v>-0.21064626751154766</v>
      </c>
      <c r="L6613">
        <f t="shared" si="967"/>
        <v>3.440453293712873E-2</v>
      </c>
      <c r="M6613">
        <f t="shared" si="967"/>
        <v>2.8903243364355913E-3</v>
      </c>
    </row>
    <row r="6614" spans="1:13">
      <c r="A6614" s="6">
        <f t="shared" si="974"/>
        <v>1980600</v>
      </c>
      <c r="B6614" s="7">
        <f t="shared" si="975"/>
        <v>43124.923611089762</v>
      </c>
      <c r="C6614">
        <f t="shared" si="968"/>
        <v>-0.8744080857858324</v>
      </c>
      <c r="D6614">
        <f t="shared" si="969"/>
        <v>19.125591914214169</v>
      </c>
      <c r="E6614">
        <f t="shared" si="970"/>
        <v>2E-3</v>
      </c>
      <c r="F6614">
        <f t="shared" si="971"/>
        <v>6.6666666666666671E-3</v>
      </c>
      <c r="G6614">
        <f t="shared" si="972"/>
        <v>0.11931195125208005</v>
      </c>
      <c r="H6614">
        <f t="shared" si="973"/>
        <v>0</v>
      </c>
      <c r="I6614">
        <f t="shared" si="967"/>
        <v>-0.83600977098694573</v>
      </c>
      <c r="J6614">
        <f t="shared" si="967"/>
        <v>-0.53068762438678119</v>
      </c>
      <c r="K6614">
        <f t="shared" si="967"/>
        <v>-0.22200642720332639</v>
      </c>
      <c r="L6614">
        <f t="shared" si="967"/>
        <v>2.9660698586322771E-2</v>
      </c>
      <c r="M6614">
        <f t="shared" si="967"/>
        <v>3.3230122856868455E-3</v>
      </c>
    </row>
    <row r="6615" spans="1:13">
      <c r="A6615" s="6">
        <f t="shared" si="974"/>
        <v>1980900</v>
      </c>
      <c r="B6615" s="7">
        <f t="shared" si="975"/>
        <v>43124.927083311981</v>
      </c>
      <c r="C6615">
        <f t="shared" si="968"/>
        <v>-0.84537839070384047</v>
      </c>
      <c r="D6615">
        <f t="shared" si="969"/>
        <v>19.154621609296161</v>
      </c>
      <c r="E6615">
        <f t="shared" si="970"/>
        <v>2E-3</v>
      </c>
      <c r="F6615">
        <f t="shared" si="971"/>
        <v>6.6666666666666671E-3</v>
      </c>
      <c r="G6615">
        <f t="shared" si="972"/>
        <v>0.11931195125208005</v>
      </c>
      <c r="H6615">
        <f t="shared" si="973"/>
        <v>0</v>
      </c>
      <c r="I6615">
        <f t="shared" si="967"/>
        <v>-0.81357328455001654</v>
      </c>
      <c r="J6615">
        <f t="shared" si="967"/>
        <v>-0.53346328831757373</v>
      </c>
      <c r="K6615">
        <f t="shared" si="967"/>
        <v>-0.23264696564904494</v>
      </c>
      <c r="L6615">
        <f t="shared" si="967"/>
        <v>2.4820720762811079E-2</v>
      </c>
      <c r="M6615">
        <f t="shared" si="967"/>
        <v>3.7449288790279067E-3</v>
      </c>
    </row>
    <row r="6616" spans="1:13">
      <c r="A6616" s="6">
        <f t="shared" si="974"/>
        <v>1981200</v>
      </c>
      <c r="B6616" s="7">
        <f t="shared" si="975"/>
        <v>43124.9305555342</v>
      </c>
      <c r="C6616">
        <f t="shared" si="968"/>
        <v>-0.81360844950117683</v>
      </c>
      <c r="D6616">
        <f t="shared" si="969"/>
        <v>19.186391550498822</v>
      </c>
      <c r="E6616">
        <f t="shared" si="970"/>
        <v>2E-3</v>
      </c>
      <c r="F6616">
        <f t="shared" si="971"/>
        <v>6.6666666666666671E-3</v>
      </c>
      <c r="G6616">
        <f t="shared" si="972"/>
        <v>0.11931195125208005</v>
      </c>
      <c r="H6616">
        <f t="shared" si="973"/>
        <v>0</v>
      </c>
      <c r="I6616">
        <f t="shared" si="967"/>
        <v>-0.78849964644067516</v>
      </c>
      <c r="J6616">
        <f t="shared" si="967"/>
        <v>-0.53450976124657334</v>
      </c>
      <c r="K6616">
        <f t="shared" si="967"/>
        <v>-0.24253339214666955</v>
      </c>
      <c r="L6616">
        <f t="shared" si="967"/>
        <v>1.9900287980272935E-2</v>
      </c>
      <c r="M6616">
        <f t="shared" si="967"/>
        <v>4.1547064977449063E-3</v>
      </c>
    </row>
    <row r="6617" spans="1:13">
      <c r="A6617" s="6">
        <f t="shared" si="974"/>
        <v>1981500</v>
      </c>
      <c r="B6617" s="7">
        <f t="shared" si="975"/>
        <v>43124.934027756419</v>
      </c>
      <c r="C6617">
        <f t="shared" si="968"/>
        <v>-0.77920124264092683</v>
      </c>
      <c r="D6617">
        <f t="shared" si="969"/>
        <v>19.220798757359074</v>
      </c>
      <c r="E6617">
        <f t="shared" si="970"/>
        <v>2E-3</v>
      </c>
      <c r="F6617">
        <f t="shared" si="971"/>
        <v>6.6666666666666671E-3</v>
      </c>
      <c r="G6617">
        <f t="shared" si="972"/>
        <v>0.11931195125208005</v>
      </c>
      <c r="H6617">
        <f t="shared" si="973"/>
        <v>0</v>
      </c>
      <c r="I6617">
        <f t="shared" si="967"/>
        <v>-0.76087013143520288</v>
      </c>
      <c r="J6617">
        <f t="shared" si="967"/>
        <v>-0.53382365109111185</v>
      </c>
      <c r="K6617">
        <f t="shared" si="967"/>
        <v>-0.25163366040525609</v>
      </c>
      <c r="L6617">
        <f t="shared" si="967"/>
        <v>1.4915349542589941E-2</v>
      </c>
      <c r="M6617">
        <f t="shared" si="967"/>
        <v>4.551016870920673E-3</v>
      </c>
    </row>
    <row r="6618" spans="1:13">
      <c r="A6618" s="6">
        <f t="shared" si="974"/>
        <v>1981800</v>
      </c>
      <c r="B6618" s="7">
        <f t="shared" si="975"/>
        <v>43124.937499978638</v>
      </c>
      <c r="C6618">
        <f t="shared" si="968"/>
        <v>-0.74226829913328263</v>
      </c>
      <c r="D6618">
        <f t="shared" si="969"/>
        <v>19.257731700866717</v>
      </c>
      <c r="E6618">
        <f t="shared" si="970"/>
        <v>2E-3</v>
      </c>
      <c r="F6618">
        <f t="shared" si="971"/>
        <v>6.6666666666666671E-3</v>
      </c>
      <c r="G6618">
        <f t="shared" si="972"/>
        <v>0.11931195125208005</v>
      </c>
      <c r="H6618">
        <f t="shared" si="973"/>
        <v>0</v>
      </c>
      <c r="I6618">
        <f t="shared" si="967"/>
        <v>-0.73077429903993174</v>
      </c>
      <c r="J6618">
        <f t="shared" si="967"/>
        <v>-0.53140718183835933</v>
      </c>
      <c r="K6618">
        <f t="shared" si="967"/>
        <v>-0.25991827242122029</v>
      </c>
      <c r="L6618">
        <f t="shared" si="967"/>
        <v>9.8820638450676686E-3</v>
      </c>
      <c r="M6618">
        <f t="shared" si="967"/>
        <v>4.9325753809509217E-3</v>
      </c>
    </row>
    <row r="6619" spans="1:13">
      <c r="A6619" s="6">
        <f t="shared" si="974"/>
        <v>1982100</v>
      </c>
      <c r="B6619" s="7">
        <f t="shared" si="975"/>
        <v>43124.940972200857</v>
      </c>
      <c r="C6619">
        <f t="shared" si="968"/>
        <v>-0.70292933502045851</v>
      </c>
      <c r="D6619">
        <f t="shared" si="969"/>
        <v>19.297070664979543</v>
      </c>
      <c r="E6619">
        <f t="shared" si="970"/>
        <v>2E-3</v>
      </c>
      <c r="F6619">
        <f t="shared" si="971"/>
        <v>6.6666666666666671E-3</v>
      </c>
      <c r="G6619">
        <f t="shared" si="972"/>
        <v>0.11931195125208005</v>
      </c>
      <c r="H6619">
        <f t="shared" si="973"/>
        <v>0</v>
      </c>
      <c r="I6619">
        <f t="shared" si="967"/>
        <v>-0.69830970318908214</v>
      </c>
      <c r="J6619">
        <f t="shared" si="967"/>
        <v>-0.52726818633638006</v>
      </c>
      <c r="K6619">
        <f t="shared" si="967"/>
        <v>-0.26736037409446506</v>
      </c>
      <c r="L6619">
        <f t="shared" si="967"/>
        <v>4.8167459978980774E-3</v>
      </c>
      <c r="M6619">
        <f t="shared" si="967"/>
        <v>5.2981452275604572E-3</v>
      </c>
    </row>
    <row r="6620" spans="1:13">
      <c r="A6620" s="6">
        <f t="shared" si="974"/>
        <v>1982400</v>
      </c>
      <c r="B6620" s="7">
        <f t="shared" si="975"/>
        <v>43124.944444423076</v>
      </c>
      <c r="C6620">
        <f t="shared" si="968"/>
        <v>-0.66131186532414887</v>
      </c>
      <c r="D6620">
        <f t="shared" si="969"/>
        <v>19.338688134675852</v>
      </c>
      <c r="E6620">
        <f t="shared" si="970"/>
        <v>2E-3</v>
      </c>
      <c r="F6620">
        <f t="shared" si="971"/>
        <v>6.6666666666666671E-3</v>
      </c>
      <c r="G6620">
        <f t="shared" si="972"/>
        <v>0.11931195125208005</v>
      </c>
      <c r="H6620">
        <f t="shared" si="973"/>
        <v>0</v>
      </c>
      <c r="I6620">
        <f t="shared" si="967"/>
        <v>-0.66358157602939594</v>
      </c>
      <c r="J6620">
        <f t="shared" si="967"/>
        <v>-0.52142008090441505</v>
      </c>
      <c r="K6620">
        <f t="shared" si="967"/>
        <v>-0.27393584227437401</v>
      </c>
      <c r="L6620">
        <f t="shared" si="967"/>
        <v>-2.641850583149559E-4</v>
      </c>
      <c r="M6620">
        <f t="shared" si="967"/>
        <v>5.6465414368188594E-3</v>
      </c>
    </row>
    <row r="6621" spans="1:13">
      <c r="A6621" s="6">
        <f t="shared" si="974"/>
        <v>1982700</v>
      </c>
      <c r="B6621" s="7">
        <f t="shared" si="975"/>
        <v>43124.947916645295</v>
      </c>
      <c r="C6621">
        <f t="shared" si="968"/>
        <v>-0.61755079071267005</v>
      </c>
      <c r="D6621">
        <f t="shared" si="969"/>
        <v>19.38244920928733</v>
      </c>
      <c r="E6621">
        <f t="shared" si="970"/>
        <v>2E-3</v>
      </c>
      <c r="F6621">
        <f t="shared" si="971"/>
        <v>6.6666666666666671E-3</v>
      </c>
      <c r="G6621">
        <f t="shared" si="972"/>
        <v>0.11931195125208005</v>
      </c>
      <c r="H6621">
        <f t="shared" si="973"/>
        <v>0</v>
      </c>
      <c r="I6621">
        <f t="shared" si="967"/>
        <v>-0.62670248681598173</v>
      </c>
      <c r="J6621">
        <f t="shared" si="967"/>
        <v>-0.51388182184463516</v>
      </c>
      <c r="K6621">
        <f t="shared" si="967"/>
        <v>-0.27962336295366985</v>
      </c>
      <c r="L6621">
        <f t="shared" si="967"/>
        <v>-5.3442597736407128E-3</v>
      </c>
      <c r="M6621">
        <f t="shared" si="967"/>
        <v>5.976634702167828E-3</v>
      </c>
    </row>
    <row r="6622" spans="1:13">
      <c r="A6622" s="6">
        <f t="shared" si="974"/>
        <v>1983000</v>
      </c>
      <c r="B6622" s="7">
        <f t="shared" si="975"/>
        <v>43124.951388867514</v>
      </c>
      <c r="C6622">
        <f t="shared" si="968"/>
        <v>-0.5717879602281758</v>
      </c>
      <c r="D6622">
        <f t="shared" si="969"/>
        <v>19.428212039771825</v>
      </c>
      <c r="E6622">
        <f t="shared" si="970"/>
        <v>2E-3</v>
      </c>
      <c r="F6622">
        <f t="shared" si="971"/>
        <v>6.6666666666666671E-3</v>
      </c>
      <c r="G6622">
        <f t="shared" si="972"/>
        <v>0.11931195125208005</v>
      </c>
      <c r="H6622">
        <f t="shared" si="973"/>
        <v>0</v>
      </c>
      <c r="I6622">
        <f t="shared" si="967"/>
        <v>-0.58779197702552621</v>
      </c>
      <c r="J6622">
        <f t="shared" si="967"/>
        <v>-0.50467784399637472</v>
      </c>
      <c r="K6622">
        <f t="shared" si="967"/>
        <v>-0.28440450035654791</v>
      </c>
      <c r="L6622">
        <f t="shared" si="967"/>
        <v>-1.0407011373923867E-2</v>
      </c>
      <c r="M6622">
        <f t="shared" si="967"/>
        <v>6.2873550450036715E-3</v>
      </c>
    </row>
    <row r="6623" spans="1:13">
      <c r="A6623" s="6">
        <f t="shared" si="974"/>
        <v>1983300</v>
      </c>
      <c r="B6623" s="7">
        <f t="shared" si="975"/>
        <v>43124.954861089733</v>
      </c>
      <c r="C6623">
        <f t="shared" si="968"/>
        <v>-0.52417171149084507</v>
      </c>
      <c r="D6623">
        <f t="shared" si="969"/>
        <v>19.475828288509156</v>
      </c>
      <c r="E6623">
        <f t="shared" si="970"/>
        <v>2E-3</v>
      </c>
      <c r="F6623">
        <f t="shared" si="971"/>
        <v>6.6666666666666671E-3</v>
      </c>
      <c r="G6623">
        <f t="shared" si="972"/>
        <v>0.11931195125208005</v>
      </c>
      <c r="H6623">
        <f t="shared" si="973"/>
        <v>0</v>
      </c>
      <c r="I6623">
        <f t="shared" si="967"/>
        <v>-0.54697617286921763</v>
      </c>
      <c r="J6623">
        <f t="shared" si="967"/>
        <v>-0.49383798153194641</v>
      </c>
      <c r="K6623">
        <f t="shared" si="967"/>
        <v>-0.2882637566972161</v>
      </c>
      <c r="L6623">
        <f t="shared" si="967"/>
        <v>-1.5436029236919424E-2</v>
      </c>
      <c r="M6623">
        <f t="shared" si="967"/>
        <v>6.5776952829535015E-3</v>
      </c>
    </row>
    <row r="6624" spans="1:13">
      <c r="A6624" s="6">
        <f t="shared" si="974"/>
        <v>1983600</v>
      </c>
      <c r="B6624" s="7">
        <f t="shared" si="975"/>
        <v>43124.958333311952</v>
      </c>
      <c r="C6624">
        <f t="shared" si="968"/>
        <v>-0.47485638987117057</v>
      </c>
      <c r="D6624">
        <f t="shared" si="969"/>
        <v>19.525143610128829</v>
      </c>
      <c r="E6624">
        <f t="shared" si="970"/>
        <v>2E-3</v>
      </c>
      <c r="F6624">
        <f t="shared" si="971"/>
        <v>6.6666666666666671E-3</v>
      </c>
      <c r="G6624">
        <f t="shared" si="972"/>
        <v>0.11931195125208005</v>
      </c>
      <c r="H6624">
        <f t="shared" si="973"/>
        <v>0</v>
      </c>
      <c r="I6624">
        <f t="shared" si="967"/>
        <v>-0.5043873764620167</v>
      </c>
      <c r="J6624">
        <f t="shared" si="967"/>
        <v>-0.48139737125091847</v>
      </c>
      <c r="K6624">
        <f t="shared" si="967"/>
        <v>-0.29118862241506016</v>
      </c>
      <c r="L6624">
        <f t="shared" si="967"/>
        <v>-2.0415012086363947E-2</v>
      </c>
      <c r="M6624">
        <f t="shared" si="967"/>
        <v>6.8467142945979297E-3</v>
      </c>
    </row>
    <row r="6625" spans="1:13">
      <c r="A6625" s="6">
        <f t="shared" si="974"/>
        <v>1983900</v>
      </c>
      <c r="B6625" s="7">
        <f t="shared" si="975"/>
        <v>43124.961805534171</v>
      </c>
      <c r="C6625">
        <f t="shared" si="968"/>
        <v>-0.42400184818806314</v>
      </c>
      <c r="D6625">
        <f t="shared" si="969"/>
        <v>19.575998151811937</v>
      </c>
      <c r="E6625">
        <f t="shared" si="970"/>
        <v>2E-3</v>
      </c>
      <c r="F6625">
        <f t="shared" si="971"/>
        <v>6.6666666666666671E-3</v>
      </c>
      <c r="G6625">
        <f t="shared" si="972"/>
        <v>0.11931195125208005</v>
      </c>
      <c r="H6625">
        <f t="shared" si="973"/>
        <v>0</v>
      </c>
      <c r="I6625">
        <f t="shared" si="967"/>
        <v>-0.46016363697274443</v>
      </c>
      <c r="J6625">
        <f t="shared" si="967"/>
        <v>-0.46739633868615088</v>
      </c>
      <c r="K6625">
        <f t="shared" si="967"/>
        <v>-0.29316961672369346</v>
      </c>
      <c r="L6625">
        <f t="shared" si="967"/>
        <v>-2.5327820831653643E-2</v>
      </c>
      <c r="M6625">
        <f t="shared" si="967"/>
        <v>7.0935400700638104E-3</v>
      </c>
    </row>
    <row r="6626" spans="1:13">
      <c r="A6626" s="6">
        <f t="shared" si="974"/>
        <v>1984200</v>
      </c>
      <c r="B6626" s="7">
        <f t="shared" si="975"/>
        <v>43124.96527775639</v>
      </c>
      <c r="C6626">
        <f t="shared" si="968"/>
        <v>-0.3717729285548424</v>
      </c>
      <c r="D6626">
        <f t="shared" si="969"/>
        <v>19.628227071445156</v>
      </c>
      <c r="E6626">
        <f t="shared" si="970"/>
        <v>2E-3</v>
      </c>
      <c r="F6626">
        <f t="shared" si="971"/>
        <v>6.6666666666666671E-3</v>
      </c>
      <c r="G6626">
        <f t="shared" si="972"/>
        <v>0.11931195125208005</v>
      </c>
      <c r="H6626">
        <f t="shared" si="973"/>
        <v>0</v>
      </c>
      <c r="I6626">
        <f t="shared" si="967"/>
        <v>-0.41444830314538766</v>
      </c>
      <c r="J6626">
        <f t="shared" si="967"/>
        <v>-0.4518802673908181</v>
      </c>
      <c r="K6626">
        <f t="shared" si="967"/>
        <v>-0.29420031834239074</v>
      </c>
      <c r="L6626">
        <f t="shared" si="967"/>
        <v>-3.0158530881805947E-2</v>
      </c>
      <c r="M6626">
        <f t="shared" si="967"/>
        <v>7.3173725375954481E-3</v>
      </c>
    </row>
    <row r="6627" spans="1:13">
      <c r="A6627" s="6">
        <f t="shared" si="974"/>
        <v>1984500</v>
      </c>
      <c r="B6627" s="7">
        <f t="shared" si="975"/>
        <v>43124.968749978609</v>
      </c>
      <c r="C6627">
        <f t="shared" si="968"/>
        <v>-0.31833892805317793</v>
      </c>
      <c r="D6627">
        <f t="shared" si="969"/>
        <v>19.681661071946824</v>
      </c>
      <c r="E6627">
        <f t="shared" si="970"/>
        <v>2E-3</v>
      </c>
      <c r="F6627">
        <f t="shared" si="971"/>
        <v>6.6666666666666671E-3</v>
      </c>
      <c r="G6627">
        <f t="shared" si="972"/>
        <v>0.11931195125208005</v>
      </c>
      <c r="H6627">
        <f t="shared" si="973"/>
        <v>0</v>
      </c>
      <c r="I6627">
        <f t="shared" si="967"/>
        <v>-0.36738955864253897</v>
      </c>
      <c r="J6627">
        <f t="shared" si="967"/>
        <v>-0.43489945183027839</v>
      </c>
      <c r="K6627">
        <f t="shared" si="967"/>
        <v>-0.2942773863102931</v>
      </c>
      <c r="L6627">
        <f t="shared" si="967"/>
        <v>-3.4891483764088849E-2</v>
      </c>
      <c r="M6627">
        <f t="shared" si="967"/>
        <v>7.5174861569403464E-3</v>
      </c>
    </row>
    <row r="6628" spans="1:13">
      <c r="A6628" s="6">
        <f t="shared" si="974"/>
        <v>1984800</v>
      </c>
      <c r="B6628" s="7">
        <f t="shared" si="975"/>
        <v>43124.972222200828</v>
      </c>
      <c r="C6628">
        <f t="shared" si="968"/>
        <v>-0.26387304996599642</v>
      </c>
      <c r="D6628">
        <f t="shared" si="969"/>
        <v>19.736126950034002</v>
      </c>
      <c r="E6628">
        <f t="shared" si="970"/>
        <v>2E-3</v>
      </c>
      <c r="F6628">
        <f t="shared" si="971"/>
        <v>6.6666666666666671E-3</v>
      </c>
      <c r="G6628">
        <f t="shared" si="972"/>
        <v>0.11931195125208005</v>
      </c>
      <c r="H6628">
        <f t="shared" si="973"/>
        <v>0</v>
      </c>
      <c r="I6628">
        <f t="shared" si="967"/>
        <v>-0.31913994171628091</v>
      </c>
      <c r="J6628">
        <f t="shared" si="967"/>
        <v>-0.41650893435536163</v>
      </c>
      <c r="K6628">
        <f t="shared" si="967"/>
        <v>-0.29340057081595239</v>
      </c>
      <c r="L6628">
        <f t="shared" si="967"/>
        <v>-3.9511337880092125E-2</v>
      </c>
      <c r="M6628">
        <f t="shared" si="967"/>
        <v>7.6932322711478103E-3</v>
      </c>
    </row>
    <row r="6629" spans="1:13">
      <c r="A6629" s="6">
        <f t="shared" si="974"/>
        <v>1985100</v>
      </c>
      <c r="B6629" s="7">
        <f t="shared" si="975"/>
        <v>43124.975694423047</v>
      </c>
      <c r="C6629">
        <f t="shared" si="968"/>
        <v>-0.20855184234896637</v>
      </c>
      <c r="D6629">
        <f t="shared" si="969"/>
        <v>19.791448157651033</v>
      </c>
      <c r="E6629">
        <f t="shared" si="970"/>
        <v>2E-3</v>
      </c>
      <c r="F6629">
        <f t="shared" si="971"/>
        <v>6.6666666666666671E-3</v>
      </c>
      <c r="G6629">
        <f t="shared" si="972"/>
        <v>0.11931195125208005</v>
      </c>
      <c r="H6629">
        <f t="shared" si="973"/>
        <v>0</v>
      </c>
      <c r="I6629">
        <f t="shared" si="967"/>
        <v>-0.26985585076418389</v>
      </c>
      <c r="J6629">
        <f t="shared" si="967"/>
        <v>-0.39676832678574359</v>
      </c>
      <c r="K6629">
        <f t="shared" si="967"/>
        <v>-0.2915727140070804</v>
      </c>
      <c r="L6629">
        <f t="shared" si="967"/>
        <v>-4.400311823463933E-2</v>
      </c>
      <c r="M6629">
        <f t="shared" si="967"/>
        <v>7.8440412091532741E-3</v>
      </c>
    </row>
    <row r="6630" spans="1:13">
      <c r="A6630" s="6">
        <f t="shared" si="974"/>
        <v>1985400</v>
      </c>
      <c r="B6630" s="7">
        <f t="shared" si="975"/>
        <v>43124.979166645266</v>
      </c>
      <c r="C6630">
        <f t="shared" si="968"/>
        <v>-0.15255462575976406</v>
      </c>
      <c r="D6630">
        <f t="shared" si="969"/>
        <v>19.847445374240237</v>
      </c>
      <c r="E6630">
        <f t="shared" si="970"/>
        <v>2E-3</v>
      </c>
      <c r="F6630">
        <f t="shared" si="971"/>
        <v>6.6666666666666671E-3</v>
      </c>
      <c r="G6630">
        <f t="shared" si="972"/>
        <v>0.11931195125208005</v>
      </c>
      <c r="H6630">
        <f t="shared" si="973"/>
        <v>0</v>
      </c>
      <c r="I6630">
        <f t="shared" si="967"/>
        <v>-0.21969703737257054</v>
      </c>
      <c r="J6630">
        <f t="shared" si="967"/>
        <v>-0.37574161718153248</v>
      </c>
      <c r="K6630">
        <f t="shared" si="967"/>
        <v>-0.28879974077788034</v>
      </c>
      <c r="L6630">
        <f t="shared" si="967"/>
        <v>-4.8352264976403415E-2</v>
      </c>
      <c r="M6630">
        <f t="shared" si="967"/>
        <v>7.9694241323353399E-3</v>
      </c>
    </row>
    <row r="6631" spans="1:13">
      <c r="A6631" s="6">
        <f t="shared" si="974"/>
        <v>1985700</v>
      </c>
      <c r="B6631" s="7">
        <f t="shared" si="975"/>
        <v>43124.982638867485</v>
      </c>
      <c r="C6631">
        <f t="shared" si="968"/>
        <v>-9.6062912000984865E-2</v>
      </c>
      <c r="D6631">
        <f t="shared" si="969"/>
        <v>19.903937087999015</v>
      </c>
      <c r="E6631">
        <f t="shared" si="970"/>
        <v>2E-3</v>
      </c>
      <c r="F6631">
        <f t="shared" si="971"/>
        <v>6.6666666666666671E-3</v>
      </c>
      <c r="G6631">
        <f t="shared" si="972"/>
        <v>0.11931195125208005</v>
      </c>
      <c r="H6631">
        <f t="shared" si="973"/>
        <v>0</v>
      </c>
      <c r="I6631">
        <f t="shared" si="967"/>
        <v>-0.16882608849110159</v>
      </c>
      <c r="J6631">
        <f t="shared" si="967"/>
        <v>-0.35349696242971834</v>
      </c>
      <c r="K6631">
        <f t="shared" si="967"/>
        <v>-0.28509063956384884</v>
      </c>
      <c r="L6631">
        <f t="shared" si="967"/>
        <v>-5.2544680592812344E-2</v>
      </c>
      <c r="M6631">
        <f t="shared" si="967"/>
        <v>8.0689746190575392E-3</v>
      </c>
    </row>
    <row r="6632" spans="1:13">
      <c r="A6632" s="6">
        <f t="shared" si="974"/>
        <v>1986000</v>
      </c>
      <c r="B6632" s="7">
        <f t="shared" si="975"/>
        <v>43124.986111089704</v>
      </c>
      <c r="C6632">
        <f t="shared" si="968"/>
        <v>-3.9259815759763339E-2</v>
      </c>
      <c r="D6632">
        <f t="shared" si="969"/>
        <v>19.960740184240237</v>
      </c>
      <c r="E6632">
        <f t="shared" si="970"/>
        <v>2E-3</v>
      </c>
      <c r="F6632">
        <f t="shared" si="971"/>
        <v>6.6666666666666671E-3</v>
      </c>
      <c r="G6632">
        <f t="shared" si="972"/>
        <v>0.11931195125208005</v>
      </c>
      <c r="H6632">
        <f t="shared" si="973"/>
        <v>0</v>
      </c>
      <c r="I6632">
        <f t="shared" si="967"/>
        <v>-0.11740789941625306</v>
      </c>
      <c r="J6632">
        <f t="shared" si="967"/>
        <v>-0.33010646731743448</v>
      </c>
      <c r="K6632">
        <f t="shared" si="967"/>
        <v>-0.28045743320627081</v>
      </c>
      <c r="L6632">
        <f t="shared" si="967"/>
        <v>-5.6566775606350893E-2</v>
      </c>
      <c r="M6632">
        <f t="shared" si="967"/>
        <v>8.1423699820616004E-3</v>
      </c>
    </row>
    <row r="6633" spans="1:13">
      <c r="A6633" s="6">
        <f t="shared" si="974"/>
        <v>1986300</v>
      </c>
      <c r="B6633" s="7">
        <f t="shared" si="975"/>
        <v>43124.989583311923</v>
      </c>
      <c r="C6633">
        <f t="shared" si="968"/>
        <v>1.7670538948274639E-2</v>
      </c>
      <c r="D6633">
        <f t="shared" si="969"/>
        <v>20.017670538948273</v>
      </c>
      <c r="E6633">
        <f t="shared" si="970"/>
        <v>2E-3</v>
      </c>
      <c r="F6633">
        <f t="shared" si="971"/>
        <v>6.6666666666666671E-3</v>
      </c>
      <c r="G6633">
        <f t="shared" si="972"/>
        <v>0.11931195125208005</v>
      </c>
      <c r="H6633">
        <f t="shared" si="973"/>
        <v>0</v>
      </c>
      <c r="I6633">
        <f t="shared" si="967"/>
        <v>-6.5609139292405139E-2</v>
      </c>
      <c r="J6633">
        <f t="shared" si="967"/>
        <v>-0.30564595080830337</v>
      </c>
      <c r="K6633">
        <f t="shared" si="967"/>
        <v>-0.27491513998084299</v>
      </c>
      <c r="L6633">
        <f t="shared" si="967"/>
        <v>-6.0405512624092862E-2</v>
      </c>
      <c r="M6633">
        <f t="shared" si="967"/>
        <v>8.1893723144399969E-3</v>
      </c>
    </row>
    <row r="6634" spans="1:13">
      <c r="A6634" s="6">
        <f t="shared" si="974"/>
        <v>1986600</v>
      </c>
      <c r="B6634" s="7">
        <f t="shared" si="975"/>
        <v>43124.993055534142</v>
      </c>
      <c r="C6634">
        <f t="shared" si="968"/>
        <v>7.4543615606228575E-2</v>
      </c>
      <c r="D6634">
        <f t="shared" si="969"/>
        <v>20.074543615606228</v>
      </c>
      <c r="E6634">
        <f t="shared" si="970"/>
        <v>2E-3</v>
      </c>
      <c r="F6634">
        <f t="shared" si="971"/>
        <v>6.6666666666666671E-3</v>
      </c>
      <c r="G6634">
        <f t="shared" si="972"/>
        <v>0.11931195125208005</v>
      </c>
      <c r="H6634">
        <f t="shared" si="973"/>
        <v>0</v>
      </c>
      <c r="I6634">
        <f t="shared" si="967"/>
        <v>-1.3597710863568807E-2</v>
      </c>
      <c r="J6634">
        <f t="shared" si="967"/>
        <v>-0.28019470027970461</v>
      </c>
      <c r="K6634">
        <f t="shared" si="967"/>
        <v>-0.2684817249168126</v>
      </c>
      <c r="L6634">
        <f t="shared" si="967"/>
        <v>-6.4048448597646954E-2</v>
      </c>
      <c r="M6634">
        <f t="shared" si="967"/>
        <v>8.2098292607972641E-3</v>
      </c>
    </row>
    <row r="6635" spans="1:13">
      <c r="A6635" s="6">
        <f t="shared" si="974"/>
        <v>1986900</v>
      </c>
      <c r="B6635" s="7">
        <f t="shared" si="975"/>
        <v>43124.996527756361</v>
      </c>
      <c r="C6635">
        <f t="shared" si="968"/>
        <v>0.13117506336080625</v>
      </c>
      <c r="D6635">
        <f t="shared" si="969"/>
        <v>20.131175063360807</v>
      </c>
      <c r="E6635">
        <f t="shared" si="970"/>
        <v>2E-3</v>
      </c>
      <c r="F6635">
        <f t="shared" si="971"/>
        <v>6.6666666666666671E-3</v>
      </c>
      <c r="G6635">
        <f t="shared" si="972"/>
        <v>0.11931195125208005</v>
      </c>
      <c r="H6635">
        <f t="shared" si="973"/>
        <v>0</v>
      </c>
      <c r="I6635">
        <f t="shared" si="967"/>
        <v>3.8457793774043701E-2</v>
      </c>
      <c r="J6635">
        <f t="shared" si="967"/>
        <v>-0.25383521451714486</v>
      </c>
      <c r="K6635">
        <f t="shared" si="967"/>
        <v>-0.26117804156433616</v>
      </c>
      <c r="L6635">
        <f t="shared" si="967"/>
        <v>-6.7483775156608777E-2</v>
      </c>
      <c r="M6635">
        <f t="shared" si="967"/>
        <v>8.2036745111016898E-3</v>
      </c>
    </row>
    <row r="6636" spans="1:13">
      <c r="A6636" s="6">
        <f t="shared" si="974"/>
        <v>1987200</v>
      </c>
      <c r="B6636" s="7">
        <f t="shared" si="975"/>
        <v>43124.99999997858</v>
      </c>
      <c r="C6636">
        <f t="shared" si="968"/>
        <v>0.18738131458504956</v>
      </c>
      <c r="D6636">
        <f t="shared" si="969"/>
        <v>20.18738131458505</v>
      </c>
      <c r="E6636">
        <f t="shared" si="970"/>
        <v>2E-3</v>
      </c>
      <c r="F6636">
        <f t="shared" si="971"/>
        <v>6.6666666666666671E-3</v>
      </c>
      <c r="G6636">
        <f t="shared" si="972"/>
        <v>0.11931195125208005</v>
      </c>
      <c r="H6636">
        <f t="shared" si="973"/>
        <v>0</v>
      </c>
      <c r="I6636">
        <f t="shared" si="967"/>
        <v>9.0388639653636804E-2</v>
      </c>
      <c r="J6636">
        <f t="shared" si="967"/>
        <v>-0.22665293629917221</v>
      </c>
      <c r="K6636">
        <f t="shared" si="967"/>
        <v>-0.25302776439889152</v>
      </c>
      <c r="L6636">
        <f t="shared" si="967"/>
        <v>-7.0700356884716806E-2</v>
      </c>
      <c r="M6636">
        <f t="shared" si="967"/>
        <v>8.1709280156254845E-3</v>
      </c>
    </row>
    <row r="6637" spans="1:13">
      <c r="A6637" s="6">
        <f t="shared" si="974"/>
        <v>1987500</v>
      </c>
      <c r="B6637" s="7">
        <f t="shared" si="975"/>
        <v>43125.003472200799</v>
      </c>
      <c r="C6637">
        <f t="shared" si="968"/>
        <v>0.24298017990261297</v>
      </c>
      <c r="D6637">
        <f t="shared" si="969"/>
        <v>20.242980179902613</v>
      </c>
      <c r="E6637">
        <f t="shared" si="970"/>
        <v>2E-3</v>
      </c>
      <c r="F6637">
        <f t="shared" si="971"/>
        <v>6.6666666666666671E-3</v>
      </c>
      <c r="G6637">
        <f t="shared" si="972"/>
        <v>0.11931195125208005</v>
      </c>
      <c r="H6637">
        <f t="shared" si="973"/>
        <v>0</v>
      </c>
      <c r="I6637">
        <f t="shared" si="967"/>
        <v>0.14202649588286628</v>
      </c>
      <c r="J6637">
        <f t="shared" si="967"/>
        <v>-0.19873597543934499</v>
      </c>
      <c r="K6637">
        <f t="shared" si="967"/>
        <v>-0.2440573120817747</v>
      </c>
      <c r="L6637">
        <f t="shared" si="967"/>
        <v>-7.3687767414685523E-2</v>
      </c>
      <c r="M6637">
        <f t="shared" si="967"/>
        <v>8.111695920276947E-3</v>
      </c>
    </row>
    <row r="6638" spans="1:13">
      <c r="A6638" s="6">
        <f t="shared" si="974"/>
        <v>1987800</v>
      </c>
      <c r="B6638" s="7">
        <f t="shared" si="975"/>
        <v>43125.006944423018</v>
      </c>
      <c r="C6638">
        <f t="shared" si="968"/>
        <v>0.29779143874396019</v>
      </c>
      <c r="D6638">
        <f t="shared" si="969"/>
        <v>20.29779143874396</v>
      </c>
      <c r="E6638">
        <f t="shared" si="970"/>
        <v>2E-3</v>
      </c>
      <c r="F6638">
        <f t="shared" si="971"/>
        <v>6.6666666666666671E-3</v>
      </c>
      <c r="G6638">
        <f t="shared" si="972"/>
        <v>0.11931195125208005</v>
      </c>
      <c r="H6638">
        <f t="shared" si="973"/>
        <v>0</v>
      </c>
      <c r="I6638">
        <f t="shared" si="967"/>
        <v>0.1932039812785715</v>
      </c>
      <c r="J6638">
        <f t="shared" si="967"/>
        <v>-0.1701748231834298</v>
      </c>
      <c r="K6638">
        <f t="shared" si="967"/>
        <v>-0.23429576182555617</v>
      </c>
      <c r="L6638">
        <f t="shared" si="967"/>
        <v>-7.6436323224664413E-2</v>
      </c>
      <c r="M6638">
        <f t="shared" si="967"/>
        <v>8.0261702225347207E-3</v>
      </c>
    </row>
    <row r="6639" spans="1:13">
      <c r="A6639" s="6">
        <f t="shared" si="974"/>
        <v>1988100</v>
      </c>
      <c r="B6639" s="7">
        <f t="shared" si="975"/>
        <v>43125.010416645237</v>
      </c>
      <c r="C6639">
        <f t="shared" si="968"/>
        <v>0.35163742352129357</v>
      </c>
      <c r="D6639">
        <f t="shared" si="969"/>
        <v>20.351637423521293</v>
      </c>
      <c r="E6639">
        <f t="shared" si="970"/>
        <v>2E-3</v>
      </c>
      <c r="F6639">
        <f t="shared" si="971"/>
        <v>6.6666666666666671E-3</v>
      </c>
      <c r="G6639">
        <f t="shared" si="972"/>
        <v>0.11931195125208005</v>
      </c>
      <c r="H6639">
        <f t="shared" si="973"/>
        <v>0</v>
      </c>
      <c r="I6639">
        <f t="shared" si="967"/>
        <v>0.24375520692354763</v>
      </c>
      <c r="J6639">
        <f t="shared" si="967"/>
        <v>-0.14106205888708068</v>
      </c>
      <c r="K6639">
        <f t="shared" si="967"/>
        <v>-0.22377475514192399</v>
      </c>
      <c r="L6639">
        <f t="shared" si="967"/>
        <v>-7.893711502683573E-2</v>
      </c>
      <c r="M6639">
        <f t="shared" si="967"/>
        <v>7.9146281490988669E-3</v>
      </c>
    </row>
    <row r="6640" spans="1:13">
      <c r="A6640" s="6">
        <f t="shared" si="974"/>
        <v>1988400</v>
      </c>
      <c r="B6640" s="7">
        <f t="shared" si="975"/>
        <v>43125.013888867456</v>
      </c>
      <c r="C6640">
        <f t="shared" si="968"/>
        <v>0.40434359552812377</v>
      </c>
      <c r="D6640">
        <f t="shared" si="969"/>
        <v>20.404343595528125</v>
      </c>
      <c r="E6640">
        <f t="shared" si="970"/>
        <v>2E-3</v>
      </c>
      <c r="F6640">
        <f t="shared" si="971"/>
        <v>6.6666666666666671E-3</v>
      </c>
      <c r="G6640">
        <f t="shared" si="972"/>
        <v>0.11931195125208005</v>
      </c>
      <c r="H6640">
        <f t="shared" si="973"/>
        <v>0</v>
      </c>
      <c r="I6640">
        <f t="shared" si="967"/>
        <v>0.29351631388621391</v>
      </c>
      <c r="J6640">
        <f t="shared" si="967"/>
        <v>-0.11149204992501688</v>
      </c>
      <c r="K6640">
        <f t="shared" si="967"/>
        <v>-0.21252839527748266</v>
      </c>
      <c r="L6640">
        <f t="shared" si="967"/>
        <v>-8.1182036646372219E-2</v>
      </c>
      <c r="M6640">
        <f t="shared" si="967"/>
        <v>7.7774312572757871E-3</v>
      </c>
    </row>
    <row r="6641" spans="1:13">
      <c r="A6641" s="6">
        <f t="shared" si="974"/>
        <v>1988700</v>
      </c>
      <c r="B6641" s="7">
        <f t="shared" si="975"/>
        <v>43125.017361089675</v>
      </c>
      <c r="C6641">
        <f t="shared" si="968"/>
        <v>0.4557391106962681</v>
      </c>
      <c r="D6641">
        <f t="shared" si="969"/>
        <v>20.455739110696268</v>
      </c>
      <c r="E6641">
        <f t="shared" si="970"/>
        <v>2E-3</v>
      </c>
      <c r="F6641">
        <f t="shared" si="971"/>
        <v>6.6666666666666671E-3</v>
      </c>
      <c r="G6641">
        <f t="shared" si="972"/>
        <v>0.11931195125208005</v>
      </c>
      <c r="H6641">
        <f t="shared" si="973"/>
        <v>0</v>
      </c>
      <c r="I6641">
        <f t="shared" si="967"/>
        <v>0.34232600435974703</v>
      </c>
      <c r="J6641">
        <f t="shared" si="967"/>
        <v>-8.1560645804702916E-2</v>
      </c>
      <c r="K6641">
        <f t="shared" si="967"/>
        <v>-0.20059313667007611</v>
      </c>
      <c r="L6641">
        <f t="shared" si="967"/>
        <v>-8.3163811297128271E-2</v>
      </c>
      <c r="M6641">
        <f t="shared" si="967"/>
        <v>7.6150242630113798E-3</v>
      </c>
    </row>
    <row r="6642" spans="1:13">
      <c r="A6642" s="6">
        <f t="shared" si="974"/>
        <v>1989000</v>
      </c>
      <c r="B6642" s="7">
        <f t="shared" si="975"/>
        <v>43125.020833311894</v>
      </c>
      <c r="C6642">
        <f t="shared" si="968"/>
        <v>0.50565737337742656</v>
      </c>
      <c r="D6642">
        <f t="shared" si="969"/>
        <v>20.505657373377428</v>
      </c>
      <c r="E6642">
        <f t="shared" si="970"/>
        <v>2E-3</v>
      </c>
      <c r="F6642">
        <f t="shared" si="971"/>
        <v>6.6666666666666671E-3</v>
      </c>
      <c r="G6642">
        <f t="shared" si="972"/>
        <v>0.11931195125208005</v>
      </c>
      <c r="H6642">
        <f t="shared" si="973"/>
        <v>0</v>
      </c>
      <c r="I6642">
        <f t="shared" si="967"/>
        <v>0.3900260644999789</v>
      </c>
      <c r="J6642">
        <f t="shared" si="967"/>
        <v>-5.1364867475488837E-2</v>
      </c>
      <c r="K6642">
        <f t="shared" si="967"/>
        <v>-0.18800766678375291</v>
      </c>
      <c r="L6642">
        <f t="shared" si="967"/>
        <v>-8.4876015168939736E-2</v>
      </c>
      <c r="M6642">
        <f t="shared" si="967"/>
        <v>7.427933599369105E-3</v>
      </c>
    </row>
    <row r="6643" spans="1:13">
      <c r="A6643" s="6">
        <f t="shared" si="974"/>
        <v>1989300</v>
      </c>
      <c r="B6643" s="7">
        <f t="shared" si="975"/>
        <v>43125.024305534113</v>
      </c>
      <c r="C6643">
        <f t="shared" si="968"/>
        <v>0.55393657635342874</v>
      </c>
      <c r="D6643">
        <f t="shared" si="969"/>
        <v>20.553936576353429</v>
      </c>
      <c r="E6643">
        <f t="shared" si="970"/>
        <v>2E-3</v>
      </c>
      <c r="F6643">
        <f t="shared" si="971"/>
        <v>6.6666666666666671E-3</v>
      </c>
      <c r="G6643">
        <f t="shared" si="972"/>
        <v>0.11931195125208005</v>
      </c>
      <c r="H6643">
        <f t="shared" si="973"/>
        <v>0</v>
      </c>
      <c r="I6643">
        <f t="shared" si="967"/>
        <v>0.43646187726650509</v>
      </c>
      <c r="J6643">
        <f t="shared" si="967"/>
        <v>-2.1002592840763269E-2</v>
      </c>
      <c r="K6643">
        <f t="shared" si="967"/>
        <v>-0.17481278070556891</v>
      </c>
      <c r="L6643">
        <f t="shared" si="967"/>
        <v>-8.6313098250036566E-2</v>
      </c>
      <c r="M6643">
        <f t="shared" si="967"/>
        <v>7.2167657101273684E-3</v>
      </c>
    </row>
    <row r="6644" spans="1:13">
      <c r="A6644" s="6">
        <f t="shared" si="974"/>
        <v>1989600</v>
      </c>
      <c r="B6644" s="7">
        <f t="shared" si="975"/>
        <v>43125.027777756331</v>
      </c>
      <c r="C6644">
        <f t="shared" si="968"/>
        <v>0.60042022532534733</v>
      </c>
      <c r="D6644">
        <f t="shared" si="969"/>
        <v>20.600420225325347</v>
      </c>
      <c r="E6644">
        <f t="shared" si="970"/>
        <v>2E-3</v>
      </c>
      <c r="F6644">
        <f t="shared" si="971"/>
        <v>6.6666666666666671E-3</v>
      </c>
      <c r="G6644">
        <f t="shared" si="972"/>
        <v>0.11931195125208005</v>
      </c>
      <c r="H6644">
        <f t="shared" si="973"/>
        <v>0</v>
      </c>
      <c r="I6644">
        <f t="shared" si="967"/>
        <v>0.48148292360523892</v>
      </c>
      <c r="J6644">
        <f t="shared" si="967"/>
        <v>9.4277605078421558E-3</v>
      </c>
      <c r="K6644">
        <f t="shared" si="967"/>
        <v>-0.16105124891057218</v>
      </c>
      <c r="L6644">
        <f t="shared" si="967"/>
        <v>-8.7470402317096616E-2</v>
      </c>
      <c r="M6644">
        <f t="shared" si="967"/>
        <v>6.9822050840255409E-3</v>
      </c>
    </row>
    <row r="6645" spans="1:13">
      <c r="A6645" s="6">
        <f t="shared" si="974"/>
        <v>1989900</v>
      </c>
      <c r="B6645" s="7">
        <f t="shared" si="975"/>
        <v>43125.03124997855</v>
      </c>
      <c r="C6645">
        <f t="shared" si="968"/>
        <v>0.64495764618060647</v>
      </c>
      <c r="D6645">
        <f t="shared" si="969"/>
        <v>20.644957646180607</v>
      </c>
      <c r="E6645">
        <f t="shared" si="970"/>
        <v>2E-3</v>
      </c>
      <c r="F6645">
        <f t="shared" si="971"/>
        <v>6.6666666666666671E-3</v>
      </c>
      <c r="G6645">
        <f t="shared" si="972"/>
        <v>0.11931195125208005</v>
      </c>
      <c r="H6645">
        <f t="shared" si="973"/>
        <v>0</v>
      </c>
      <c r="I6645">
        <f t="shared" si="967"/>
        <v>0.52494327034711286</v>
      </c>
      <c r="J6645">
        <f t="shared" si="967"/>
        <v>3.9827554305313956E-2</v>
      </c>
      <c r="K6645">
        <f t="shared" si="967"/>
        <v>-0.14676767862381243</v>
      </c>
      <c r="L6645">
        <f t="shared" si="967"/>
        <v>-8.8344176034603886E-2</v>
      </c>
      <c r="M6645">
        <f t="shared" si="967"/>
        <v>6.7250120360337782E-3</v>
      </c>
    </row>
    <row r="6646" spans="1:13">
      <c r="A6646" s="6">
        <f t="shared" si="974"/>
        <v>1990200</v>
      </c>
      <c r="B6646" s="7">
        <f t="shared" si="975"/>
        <v>43125.034722200769</v>
      </c>
      <c r="C6646">
        <f t="shared" si="968"/>
        <v>0.68740447339472743</v>
      </c>
      <c r="D6646">
        <f t="shared" si="969"/>
        <v>20.687404473394729</v>
      </c>
      <c r="E6646">
        <f t="shared" si="970"/>
        <v>2E-3</v>
      </c>
      <c r="F6646">
        <f t="shared" si="971"/>
        <v>6.6666666666666671E-3</v>
      </c>
      <c r="G6646">
        <f t="shared" si="972"/>
        <v>0.11931195125208005</v>
      </c>
      <c r="H6646">
        <f t="shared" si="973"/>
        <v>0</v>
      </c>
      <c r="I6646">
        <f t="shared" si="967"/>
        <v>0.56670204324231688</v>
      </c>
      <c r="J6646">
        <f t="shared" si="967"/>
        <v>7.0098249343691035E-2</v>
      </c>
      <c r="K6646">
        <f t="shared" si="967"/>
        <v>-0.13200836922851292</v>
      </c>
      <c r="L6646">
        <f t="shared" si="967"/>
        <v>-8.8931587114595506E-2</v>
      </c>
      <c r="M6646">
        <f t="shared" si="967"/>
        <v>6.4460202428346302E-3</v>
      </c>
    </row>
    <row r="6647" spans="1:13">
      <c r="A6647" s="6">
        <f t="shared" si="974"/>
        <v>1990500</v>
      </c>
      <c r="B6647" s="7">
        <f t="shared" si="975"/>
        <v>43125.038194422988</v>
      </c>
      <c r="C6647">
        <f t="shared" si="968"/>
        <v>0.72762311798410884</v>
      </c>
      <c r="D6647">
        <f t="shared" si="969"/>
        <v>20.727623117984109</v>
      </c>
      <c r="E6647">
        <f t="shared" si="970"/>
        <v>2E-3</v>
      </c>
      <c r="F6647">
        <f t="shared" si="971"/>
        <v>6.6666666666666671E-3</v>
      </c>
      <c r="G6647">
        <f t="shared" si="972"/>
        <v>0.11931195125208005</v>
      </c>
      <c r="H6647">
        <f t="shared" si="973"/>
        <v>0</v>
      </c>
      <c r="I6647">
        <f t="shared" ref="I6647:M6697" si="976">$B$1*EXP(-$G6647*I$10)*SIN($B$2*$A6647+$B$3-$G6647*I$10-$H6647)/SQRT((1+$G6647*$B$7)^2+($G6647*$B$7)^2)</f>
        <v>0.6066238835963107</v>
      </c>
      <c r="J6647">
        <f t="shared" si="976"/>
        <v>0.10014172488141061</v>
      </c>
      <c r="K6647">
        <f t="shared" si="976"/>
        <v>-0.11682116218919854</v>
      </c>
      <c r="L6647">
        <f t="shared" si="976"/>
        <v>-8.923073149736295E-2</v>
      </c>
      <c r="M6647">
        <f t="shared" si="976"/>
        <v>6.1461340405064031E-3</v>
      </c>
    </row>
    <row r="6648" spans="1:13">
      <c r="A6648" s="6">
        <f t="shared" si="974"/>
        <v>1990800</v>
      </c>
      <c r="B6648" s="7">
        <f t="shared" si="975"/>
        <v>43125.041666645207</v>
      </c>
      <c r="C6648">
        <f t="shared" si="968"/>
        <v>0.76548321349266146</v>
      </c>
      <c r="D6648">
        <f t="shared" si="969"/>
        <v>20.765483213492661</v>
      </c>
      <c r="E6648">
        <f t="shared" si="970"/>
        <v>2E-3</v>
      </c>
      <c r="F6648">
        <f t="shared" si="971"/>
        <v>6.6666666666666671E-3</v>
      </c>
      <c r="G6648">
        <f t="shared" si="972"/>
        <v>0.11931195125208005</v>
      </c>
      <c r="H6648">
        <f t="shared" si="973"/>
        <v>0</v>
      </c>
      <c r="I6648">
        <f t="shared" si="976"/>
        <v>0.64457938702710615</v>
      </c>
      <c r="J6648">
        <f t="shared" si="976"/>
        <v>0.12986059669594721</v>
      </c>
      <c r="K6648">
        <f t="shared" si="976"/>
        <v>-0.10125528597638946</v>
      </c>
      <c r="L6648">
        <f t="shared" si="976"/>
        <v>-8.9240639523350179E-2</v>
      </c>
      <c r="M6648">
        <f t="shared" si="976"/>
        <v>5.826325493170712E-3</v>
      </c>
    </row>
    <row r="6649" spans="1:13">
      <c r="A6649" s="6">
        <f t="shared" si="974"/>
        <v>1991100</v>
      </c>
      <c r="B6649" s="7">
        <f t="shared" si="975"/>
        <v>43125.045138867426</v>
      </c>
      <c r="C6649">
        <f t="shared" si="968"/>
        <v>0.80086203856745586</v>
      </c>
      <c r="D6649">
        <f t="shared" si="969"/>
        <v>20.800862038567455</v>
      </c>
      <c r="E6649">
        <f t="shared" si="970"/>
        <v>2E-3</v>
      </c>
      <c r="F6649">
        <f t="shared" si="971"/>
        <v>6.6666666666666671E-3</v>
      </c>
      <c r="G6649">
        <f t="shared" si="972"/>
        <v>0.11931195125208005</v>
      </c>
      <c r="H6649">
        <f t="shared" si="973"/>
        <v>0</v>
      </c>
      <c r="I6649">
        <f t="shared" si="976"/>
        <v>0.68044552292240346</v>
      </c>
      <c r="J6649">
        <f t="shared" si="976"/>
        <v>0.15915853274936936</v>
      </c>
      <c r="K6649">
        <f t="shared" si="976"/>
        <v>-8.5361196495246774E-2</v>
      </c>
      <c r="L6649">
        <f t="shared" si="976"/>
        <v>-8.8961279076252744E-2</v>
      </c>
      <c r="M6649">
        <f t="shared" si="976"/>
        <v>5.4876312421006518E-3</v>
      </c>
    </row>
    <row r="6650" spans="1:13">
      <c r="A6650" s="6">
        <f t="shared" si="974"/>
        <v>1991400</v>
      </c>
      <c r="B6650" s="7">
        <f t="shared" si="975"/>
        <v>43125.048611089645</v>
      </c>
      <c r="C6650">
        <f t="shared" si="968"/>
        <v>0.83364491475295466</v>
      </c>
      <c r="D6650">
        <f t="shared" si="969"/>
        <v>20.833644914752956</v>
      </c>
      <c r="E6650">
        <f t="shared" si="970"/>
        <v>2E-3</v>
      </c>
      <c r="F6650">
        <f t="shared" si="971"/>
        <v>6.6666666666666671E-3</v>
      </c>
      <c r="G6650">
        <f t="shared" si="972"/>
        <v>0.11931195125208005</v>
      </c>
      <c r="H6650">
        <f t="shared" si="973"/>
        <v>0</v>
      </c>
      <c r="I6650">
        <f t="shared" si="976"/>
        <v>0.71410603323626987</v>
      </c>
      <c r="J6650">
        <f t="shared" si="976"/>
        <v>0.18794056544311985</v>
      </c>
      <c r="K6650">
        <f t="shared" si="976"/>
        <v>-6.9190413535647477E-2</v>
      </c>
      <c r="L6650">
        <f t="shared" si="976"/>
        <v>-8.8393555687120942E-2</v>
      </c>
      <c r="M6650">
        <f t="shared" si="976"/>
        <v>5.1311491455075173E-3</v>
      </c>
    </row>
    <row r="6651" spans="1:13">
      <c r="A6651" s="6">
        <f t="shared" si="974"/>
        <v>1991700</v>
      </c>
      <c r="B6651" s="7">
        <f t="shared" si="975"/>
        <v>43125.052083311864</v>
      </c>
      <c r="C6651">
        <f t="shared" si="968"/>
        <v>0.86372557821485174</v>
      </c>
      <c r="D6651">
        <f t="shared" si="969"/>
        <v>20.863725578214851</v>
      </c>
      <c r="E6651">
        <f t="shared" si="970"/>
        <v>2E-3</v>
      </c>
      <c r="F6651">
        <f t="shared" si="971"/>
        <v>6.6666666666666671E-3</v>
      </c>
      <c r="G6651">
        <f t="shared" si="972"/>
        <v>0.11931195125208005</v>
      </c>
      <c r="H6651">
        <f t="shared" si="973"/>
        <v>0</v>
      </c>
      <c r="I6651">
        <f t="shared" si="976"/>
        <v>0.74545180933313582</v>
      </c>
      <c r="J6651">
        <f t="shared" si="976"/>
        <v>0.21611339945021613</v>
      </c>
      <c r="K6651">
        <f t="shared" si="976"/>
        <v>-5.2795353773641959E-2</v>
      </c>
      <c r="L6651">
        <f t="shared" si="976"/>
        <v>-8.7539309599129672E-2</v>
      </c>
      <c r="M6651">
        <f t="shared" si="976"/>
        <v>4.7580347198942254E-3</v>
      </c>
    </row>
    <row r="6652" spans="1:13">
      <c r="A6652" s="6">
        <f t="shared" si="974"/>
        <v>1992000</v>
      </c>
      <c r="B6652" s="7">
        <f t="shared" si="975"/>
        <v>43125.055555534083</v>
      </c>
      <c r="C6652">
        <f t="shared" si="968"/>
        <v>0.89100652418807047</v>
      </c>
      <c r="D6652">
        <f t="shared" si="969"/>
        <v>20.891006524188072</v>
      </c>
      <c r="E6652">
        <f t="shared" si="970"/>
        <v>2E-3</v>
      </c>
      <c r="F6652">
        <f t="shared" si="971"/>
        <v>6.6666666666666671E-3</v>
      </c>
      <c r="G6652">
        <f t="shared" si="972"/>
        <v>0.11931195125208005</v>
      </c>
      <c r="H6652">
        <f t="shared" si="973"/>
        <v>0</v>
      </c>
      <c r="I6652">
        <f t="shared" si="976"/>
        <v>0.77438124565704924</v>
      </c>
      <c r="J6652">
        <f t="shared" si="976"/>
        <v>0.24358571412659039</v>
      </c>
      <c r="K6652">
        <f t="shared" si="976"/>
        <v>-3.6229160865867471E-2</v>
      </c>
      <c r="L6652">
        <f t="shared" si="976"/>
        <v>-8.6401309802537962E-2</v>
      </c>
      <c r="M6652">
        <f t="shared" si="976"/>
        <v>4.36949739451622E-3</v>
      </c>
    </row>
    <row r="6653" spans="1:13">
      <c r="A6653" s="6">
        <f t="shared" si="974"/>
        <v>1992300</v>
      </c>
      <c r="B6653" s="7">
        <f t="shared" si="975"/>
        <v>43125.059027756302</v>
      </c>
      <c r="C6653">
        <f t="shared" si="968"/>
        <v>0.91539932303304095</v>
      </c>
      <c r="D6653">
        <f t="shared" si="969"/>
        <v>20.915399323033039</v>
      </c>
      <c r="E6653">
        <f t="shared" si="970"/>
        <v>2E-3</v>
      </c>
      <c r="F6653">
        <f t="shared" si="971"/>
        <v>6.6666666666666671E-3</v>
      </c>
      <c r="G6653">
        <f t="shared" si="972"/>
        <v>0.11931195125208005</v>
      </c>
      <c r="H6653">
        <f t="shared" si="973"/>
        <v>0</v>
      </c>
      <c r="I6653">
        <f t="shared" si="976"/>
        <v>0.80080056908043562</v>
      </c>
      <c r="J6653">
        <f t="shared" si="976"/>
        <v>0.2702684595218689</v>
      </c>
      <c r="K6653">
        <f t="shared" si="976"/>
        <v>-1.9545533187350722E-2</v>
      </c>
      <c r="L6653">
        <f t="shared" si="976"/>
        <v>-8.4983245059163603E-2</v>
      </c>
      <c r="M6653">
        <f t="shared" si="976"/>
        <v>3.9667965910841164E-3</v>
      </c>
    </row>
    <row r="6654" spans="1:13">
      <c r="A6654" s="6">
        <f t="shared" si="974"/>
        <v>1992600</v>
      </c>
      <c r="B6654" s="7">
        <f t="shared" si="975"/>
        <v>43125.062499978521</v>
      </c>
      <c r="C6654">
        <f t="shared" si="968"/>
        <v>0.93682490687542375</v>
      </c>
      <c r="D6654">
        <f t="shared" si="969"/>
        <v>20.936824906875422</v>
      </c>
      <c r="E6654">
        <f t="shared" si="970"/>
        <v>2E-3</v>
      </c>
      <c r="F6654">
        <f t="shared" si="971"/>
        <v>6.6666666666666671E-3</v>
      </c>
      <c r="G6654">
        <f t="shared" si="972"/>
        <v>0.11931195125208005</v>
      </c>
      <c r="H6654">
        <f t="shared" si="973"/>
        <v>0</v>
      </c>
      <c r="I6654">
        <f t="shared" si="976"/>
        <v>0.82462414286444219</v>
      </c>
      <c r="J6654">
        <f t="shared" si="976"/>
        <v>0.29607514502981369</v>
      </c>
      <c r="K6654">
        <f t="shared" si="976"/>
        <v>-2.7985497712192356E-3</v>
      </c>
      <c r="L6654">
        <f t="shared" si="976"/>
        <v>-8.3289711945465361E-2</v>
      </c>
      <c r="M6654">
        <f t="shared" si="976"/>
        <v>3.5512376414183634E-3</v>
      </c>
    </row>
    <row r="6655" spans="1:13">
      <c r="A6655" s="6">
        <f t="shared" si="974"/>
        <v>1992900</v>
      </c>
      <c r="B6655" s="7">
        <f t="shared" si="975"/>
        <v>43125.06597220074</v>
      </c>
      <c r="C6655">
        <f t="shared" si="968"/>
        <v>0.95521382589999537</v>
      </c>
      <c r="D6655">
        <f t="shared" si="969"/>
        <v>20.955213825899996</v>
      </c>
      <c r="E6655">
        <f t="shared" si="970"/>
        <v>2E-3</v>
      </c>
      <c r="F6655">
        <f t="shared" si="971"/>
        <v>6.6666666666666671E-3</v>
      </c>
      <c r="G6655">
        <f t="shared" si="972"/>
        <v>0.11931195125208005</v>
      </c>
      <c r="H6655">
        <f t="shared" si="973"/>
        <v>0</v>
      </c>
      <c r="I6655">
        <f t="shared" si="976"/>
        <v>0.84577474424541321</v>
      </c>
      <c r="J6655">
        <f t="shared" si="976"/>
        <v>0.32092211974255863</v>
      </c>
      <c r="K6655">
        <f t="shared" si="976"/>
        <v>1.3957504985318324E-2</v>
      </c>
      <c r="L6655">
        <f t="shared" si="976"/>
        <v>-8.132619995300952E-2</v>
      </c>
      <c r="M6655">
        <f t="shared" si="976"/>
        <v>3.1241675562925712E-3</v>
      </c>
    </row>
    <row r="6656" spans="1:13">
      <c r="A6656" s="6">
        <f t="shared" si="974"/>
        <v>1993200</v>
      </c>
      <c r="B6656" s="7">
        <f t="shared" si="975"/>
        <v>43125.069444422959</v>
      </c>
      <c r="C6656">
        <f t="shared" si="968"/>
        <v>0.97050647346838648</v>
      </c>
      <c r="D6656">
        <f t="shared" si="969"/>
        <v>20.970506473468387</v>
      </c>
      <c r="E6656">
        <f t="shared" si="970"/>
        <v>2E-3</v>
      </c>
      <c r="F6656">
        <f t="shared" si="971"/>
        <v>6.6666666666666671E-3</v>
      </c>
      <c r="G6656">
        <f t="shared" si="972"/>
        <v>0.11931195125208005</v>
      </c>
      <c r="H6656">
        <f t="shared" si="973"/>
        <v>0</v>
      </c>
      <c r="I6656">
        <f t="shared" si="976"/>
        <v>0.86418381474820838</v>
      </c>
      <c r="J6656">
        <f t="shared" si="976"/>
        <v>0.34472884360039197</v>
      </c>
      <c r="K6656">
        <f t="shared" si="976"/>
        <v>3.0668317280834318E-2</v>
      </c>
      <c r="L6656">
        <f t="shared" si="976"/>
        <v>-7.9099073694588795E-2</v>
      </c>
      <c r="M6656">
        <f t="shared" si="976"/>
        <v>2.6869706591728672E-3</v>
      </c>
    </row>
    <row r="6657" spans="1:13">
      <c r="A6657" s="6">
        <f t="shared" si="974"/>
        <v>1993500</v>
      </c>
      <c r="B6657" s="7">
        <f t="shared" si="975"/>
        <v>43125.072916645178</v>
      </c>
      <c r="C6657">
        <f t="shared" si="968"/>
        <v>0.98265327933058422</v>
      </c>
      <c r="D6657">
        <f t="shared" si="969"/>
        <v>20.982653279330584</v>
      </c>
      <c r="E6657">
        <f t="shared" si="970"/>
        <v>2E-3</v>
      </c>
      <c r="F6657">
        <f t="shared" si="971"/>
        <v>6.6666666666666671E-3</v>
      </c>
      <c r="G6657">
        <f t="shared" si="972"/>
        <v>0.11931195125208005</v>
      </c>
      <c r="H6657">
        <f t="shared" si="973"/>
        <v>0</v>
      </c>
      <c r="I6657">
        <f t="shared" si="976"/>
        <v>0.87979168241456995</v>
      </c>
      <c r="J6657">
        <f t="shared" si="976"/>
        <v>0.36741814845774401</v>
      </c>
      <c r="K6657">
        <f t="shared" si="976"/>
        <v>4.7279719964756758E-2</v>
      </c>
      <c r="L6657">
        <f t="shared" si="976"/>
        <v>-7.6615552273694751E-2</v>
      </c>
      <c r="M6657">
        <f t="shared" si="976"/>
        <v>2.2410640990127191E-3</v>
      </c>
    </row>
    <row r="6658" spans="1:13">
      <c r="A6658" s="6">
        <f t="shared" si="974"/>
        <v>1993800</v>
      </c>
      <c r="B6658" s="7">
        <f t="shared" si="975"/>
        <v>43125.076388867397</v>
      </c>
      <c r="C6658">
        <f t="shared" si="968"/>
        <v>0.99161487030413253</v>
      </c>
      <c r="D6658">
        <f t="shared" si="969"/>
        <v>20.991614870304133</v>
      </c>
      <c r="E6658">
        <f t="shared" si="970"/>
        <v>2E-3</v>
      </c>
      <c r="F6658">
        <f t="shared" si="971"/>
        <v>6.6666666666666671E-3</v>
      </c>
      <c r="G6658">
        <f t="shared" si="972"/>
        <v>0.11931195125208005</v>
      </c>
      <c r="H6658">
        <f t="shared" si="973"/>
        <v>0</v>
      </c>
      <c r="I6658">
        <f t="shared" si="976"/>
        <v>0.89254775522645213</v>
      </c>
      <c r="J6658">
        <f t="shared" si="976"/>
        <v>0.38891648821944497</v>
      </c>
      <c r="K6658">
        <f t="shared" si="976"/>
        <v>6.3737868117182794E-2</v>
      </c>
      <c r="L6658">
        <f t="shared" si="976"/>
        <v>-7.3883685884192987E-2</v>
      </c>
      <c r="M6658">
        <f t="shared" si="976"/>
        <v>1.7878932566431634E-3</v>
      </c>
    </row>
    <row r="6659" spans="1:13">
      <c r="A6659" s="6">
        <f t="shared" si="974"/>
        <v>1994100</v>
      </c>
      <c r="B6659" s="7">
        <f t="shared" si="975"/>
        <v>43125.079861089616</v>
      </c>
      <c r="C6659">
        <f t="shared" si="968"/>
        <v>0.9973621978999978</v>
      </c>
      <c r="D6659">
        <f t="shared" si="969"/>
        <v>20.997362197899999</v>
      </c>
      <c r="E6659">
        <f t="shared" si="970"/>
        <v>2E-3</v>
      </c>
      <c r="F6659">
        <f t="shared" si="971"/>
        <v>6.6666666666666671E-3</v>
      </c>
      <c r="G6659">
        <f t="shared" si="972"/>
        <v>0.11931195125208005</v>
      </c>
      <c r="H6659">
        <f t="shared" si="973"/>
        <v>0</v>
      </c>
      <c r="I6659">
        <f t="shared" si="976"/>
        <v>0.90241068509708577</v>
      </c>
      <c r="J6659">
        <f t="shared" si="976"/>
        <v>0.40915417723608649</v>
      </c>
      <c r="K6659">
        <f t="shared" si="976"/>
        <v>7.9989413584034122E-2</v>
      </c>
      <c r="L6659">
        <f t="shared" si="976"/>
        <v>-7.0912329716091016E-2</v>
      </c>
      <c r="M6659">
        <f t="shared" si="976"/>
        <v>1.3289270596554665E-3</v>
      </c>
    </row>
    <row r="6660" spans="1:13">
      <c r="A6660" s="6">
        <f t="shared" si="974"/>
        <v>1994400</v>
      </c>
      <c r="B6660" s="7">
        <f t="shared" si="975"/>
        <v>43125.083333311835</v>
      </c>
      <c r="C6660">
        <f t="shared" si="968"/>
        <v>0.99987663248164971</v>
      </c>
      <c r="D6660">
        <f t="shared" si="969"/>
        <v>20.999876632481651</v>
      </c>
      <c r="E6660">
        <f t="shared" si="970"/>
        <v>2E-3</v>
      </c>
      <c r="F6660">
        <f t="shared" si="971"/>
        <v>6.6666666666666671E-3</v>
      </c>
      <c r="G6660">
        <f t="shared" si="972"/>
        <v>0.11931195125208005</v>
      </c>
      <c r="H6660">
        <f t="shared" si="973"/>
        <v>0</v>
      </c>
      <c r="I6660">
        <f t="shared" si="976"/>
        <v>0.90934850189851613</v>
      </c>
      <c r="J6660">
        <f t="shared" si="976"/>
        <v>0.42806561618617683</v>
      </c>
      <c r="K6660">
        <f t="shared" si="976"/>
        <v>9.598167790212421E-2</v>
      </c>
      <c r="L6660">
        <f t="shared" si="976"/>
        <v>-6.7711115251935641E-2</v>
      </c>
      <c r="M6660">
        <f t="shared" si="976"/>
        <v>8.6565322095431645E-4</v>
      </c>
    </row>
    <row r="6661" spans="1:13">
      <c r="A6661" s="6">
        <f t="shared" si="974"/>
        <v>1994700</v>
      </c>
      <c r="B6661" s="7">
        <f t="shared" si="975"/>
        <v>43125.086805534054</v>
      </c>
      <c r="C6661">
        <f t="shared" si="968"/>
        <v>0.99915002365196481</v>
      </c>
      <c r="D6661">
        <f t="shared" si="969"/>
        <v>20.999150023651964</v>
      </c>
      <c r="E6661">
        <f t="shared" si="970"/>
        <v>2E-3</v>
      </c>
      <c r="F6661">
        <f t="shared" si="971"/>
        <v>6.6666666666666671E-3</v>
      </c>
      <c r="G6661">
        <f t="shared" si="972"/>
        <v>0.11931195125208005</v>
      </c>
      <c r="H6661">
        <f t="shared" si="973"/>
        <v>0</v>
      </c>
      <c r="I6661">
        <f t="shared" si="976"/>
        <v>0.91333871709096837</v>
      </c>
      <c r="J6661">
        <f t="shared" si="976"/>
        <v>0.44558950471267256</v>
      </c>
      <c r="K6661">
        <f t="shared" si="976"/>
        <v>0.11166282305345675</v>
      </c>
      <c r="L6661">
        <f t="shared" si="976"/>
        <v>-6.429041904689764E-2</v>
      </c>
      <c r="M6661">
        <f t="shared" si="976"/>
        <v>3.995734164193844E-4</v>
      </c>
    </row>
    <row r="6662" spans="1:13">
      <c r="A6662" s="6">
        <f t="shared" si="974"/>
        <v>1995000</v>
      </c>
      <c r="B6662" s="7">
        <f t="shared" si="975"/>
        <v>43125.090277756273</v>
      </c>
      <c r="C6662">
        <f t="shared" si="968"/>
        <v>0.99518472667226188</v>
      </c>
      <c r="D6662">
        <f t="shared" si="969"/>
        <v>20.99518472667226</v>
      </c>
      <c r="E6662">
        <f t="shared" si="970"/>
        <v>2E-3</v>
      </c>
      <c r="F6662">
        <f t="shared" si="971"/>
        <v>6.6666666666666671E-3</v>
      </c>
      <c r="G6662">
        <f t="shared" si="972"/>
        <v>0.11931195125208005</v>
      </c>
      <c r="H6662">
        <f t="shared" si="973"/>
        <v>0</v>
      </c>
      <c r="I6662">
        <f t="shared" si="976"/>
        <v>0.91436839661813252</v>
      </c>
      <c r="J6662">
        <f t="shared" si="976"/>
        <v>0.46166904012449728</v>
      </c>
      <c r="K6662">
        <f t="shared" si="976"/>
        <v>0.12698201949512611</v>
      </c>
      <c r="L6662">
        <f t="shared" si="976"/>
        <v>-6.0661329093775827E-2</v>
      </c>
      <c r="M6662">
        <f t="shared" si="976"/>
        <v>-6.7801582689120909E-5</v>
      </c>
    </row>
    <row r="6663" spans="1:13">
      <c r="A6663" s="6">
        <f t="shared" si="974"/>
        <v>1995300</v>
      </c>
      <c r="B6663" s="7">
        <f t="shared" si="975"/>
        <v>43125.093749978492</v>
      </c>
      <c r="C6663">
        <f t="shared" si="968"/>
        <v>0.98799359482786897</v>
      </c>
      <c r="D6663">
        <f t="shared" si="969"/>
        <v>20.98799359482787</v>
      </c>
      <c r="E6663">
        <f t="shared" si="970"/>
        <v>2E-3</v>
      </c>
      <c r="F6663">
        <f t="shared" si="971"/>
        <v>6.6666666666666671E-3</v>
      </c>
      <c r="G6663">
        <f t="shared" si="972"/>
        <v>0.11931195125208005</v>
      </c>
      <c r="H6663">
        <f t="shared" si="973"/>
        <v>0</v>
      </c>
      <c r="I6663">
        <f t="shared" si="976"/>
        <v>0.91243420283220378</v>
      </c>
      <c r="J6663">
        <f t="shared" si="976"/>
        <v>0.47625210151932074</v>
      </c>
      <c r="K6663">
        <f t="shared" si="976"/>
        <v>0.14188961092046259</v>
      </c>
      <c r="L6663">
        <f t="shared" si="976"/>
        <v>-5.6835608881884374E-2</v>
      </c>
      <c r="M6663">
        <f t="shared" si="976"/>
        <v>-5.3495680681167851E-4</v>
      </c>
    </row>
    <row r="6664" spans="1:13">
      <c r="A6664" s="6">
        <f t="shared" si="974"/>
        <v>1995600</v>
      </c>
      <c r="B6664" s="7">
        <f t="shared" si="975"/>
        <v>43125.097222200711</v>
      </c>
      <c r="C6664">
        <f t="shared" si="968"/>
        <v>0.97759993776493548</v>
      </c>
      <c r="D6664">
        <f t="shared" si="969"/>
        <v>20.977599937764936</v>
      </c>
      <c r="E6664">
        <f t="shared" si="970"/>
        <v>2E-3</v>
      </c>
      <c r="F6664">
        <f t="shared" si="971"/>
        <v>6.6666666666666671E-3</v>
      </c>
      <c r="G6664">
        <f t="shared" si="972"/>
        <v>0.11931195125208005</v>
      </c>
      <c r="H6664">
        <f t="shared" si="973"/>
        <v>0</v>
      </c>
      <c r="I6664">
        <f t="shared" si="976"/>
        <v>0.90754240531267705</v>
      </c>
      <c r="J6664">
        <f t="shared" si="976"/>
        <v>0.4892914187304766</v>
      </c>
      <c r="K6664">
        <f t="shared" si="976"/>
        <v>0.15633727521710494</v>
      </c>
      <c r="L6664">
        <f t="shared" si="976"/>
        <v>-5.2825659266376522E-2</v>
      </c>
      <c r="M6664">
        <f t="shared" si="976"/>
        <v>-1.00037799877646E-3</v>
      </c>
    </row>
    <row r="6665" spans="1:13">
      <c r="A6665" s="6">
        <f t="shared" si="974"/>
        <v>1995900</v>
      </c>
      <c r="B6665" s="7">
        <f t="shared" si="975"/>
        <v>43125.10069442293</v>
      </c>
      <c r="C6665">
        <f t="shared" si="968"/>
        <v>0.9640374459334915</v>
      </c>
      <c r="D6665">
        <f t="shared" si="969"/>
        <v>20.964037445933492</v>
      </c>
      <c r="E6665">
        <f t="shared" si="970"/>
        <v>2E-3</v>
      </c>
      <c r="F6665">
        <f t="shared" si="971"/>
        <v>6.6666666666666671E-3</v>
      </c>
      <c r="G6665">
        <f t="shared" si="972"/>
        <v>0.11931195125208005</v>
      </c>
      <c r="H6665">
        <f t="shared" si="973"/>
        <v>0</v>
      </c>
      <c r="I6665">
        <f t="shared" si="976"/>
        <v>0.89970886054383825</v>
      </c>
      <c r="J6665">
        <f t="shared" si="976"/>
        <v>0.50074472555057814</v>
      </c>
      <c r="K6665">
        <f t="shared" si="976"/>
        <v>0.17027818110044471</v>
      </c>
      <c r="L6665">
        <f t="shared" si="976"/>
        <v>-4.8644478271559391E-2</v>
      </c>
      <c r="M6665">
        <f t="shared" si="976"/>
        <v>-1.4625565221799491E-3</v>
      </c>
    </row>
    <row r="6666" spans="1:13">
      <c r="A6666" s="6">
        <f t="shared" si="974"/>
        <v>1996200</v>
      </c>
      <c r="B6666" s="7">
        <f t="shared" si="975"/>
        <v>43125.104166645149</v>
      </c>
      <c r="C6666">
        <f t="shared" si="968"/>
        <v>0.94735008138182619</v>
      </c>
      <c r="D6666">
        <f t="shared" si="969"/>
        <v>20.947350081381828</v>
      </c>
      <c r="E6666">
        <f t="shared" si="970"/>
        <v>2E-3</v>
      </c>
      <c r="F6666">
        <f t="shared" si="971"/>
        <v>6.6666666666666671E-3</v>
      </c>
      <c r="G6666">
        <f t="shared" si="972"/>
        <v>0.11931195125208005</v>
      </c>
      <c r="H6666">
        <f t="shared" si="973"/>
        <v>0</v>
      </c>
      <c r="I6666">
        <f t="shared" si="976"/>
        <v>0.88895896051689793</v>
      </c>
      <c r="J6666">
        <f t="shared" si="976"/>
        <v>0.51057489673495504</v>
      </c>
      <c r="K6666">
        <f t="shared" si="976"/>
        <v>0.18366713991449357</v>
      </c>
      <c r="L6666">
        <f t="shared" si="976"/>
        <v>-4.4305618958559299E-2</v>
      </c>
      <c r="M6666">
        <f t="shared" si="976"/>
        <v>-1.9199942515435177E-3</v>
      </c>
    </row>
    <row r="6667" spans="1:13">
      <c r="A6667" s="6">
        <f t="shared" si="974"/>
        <v>1996500</v>
      </c>
      <c r="B6667" s="7">
        <f t="shared" si="975"/>
        <v>43125.107638867368</v>
      </c>
      <c r="C6667">
        <f t="shared" si="968"/>
        <v>0.92759193525598416</v>
      </c>
      <c r="D6667">
        <f t="shared" si="969"/>
        <v>20.927591935255982</v>
      </c>
      <c r="E6667">
        <f t="shared" si="970"/>
        <v>2E-3</v>
      </c>
      <c r="F6667">
        <f t="shared" si="971"/>
        <v>6.6666666666666671E-3</v>
      </c>
      <c r="G6667">
        <f t="shared" si="972"/>
        <v>0.11931195125208005</v>
      </c>
      <c r="H6667">
        <f t="shared" si="973"/>
        <v>0</v>
      </c>
      <c r="I6667">
        <f t="shared" si="976"/>
        <v>0.8753275504232908</v>
      </c>
      <c r="J6667">
        <f t="shared" si="976"/>
        <v>0.51875006834107484</v>
      </c>
      <c r="K6667">
        <f t="shared" si="976"/>
        <v>0.19646075210839523</v>
      </c>
      <c r="L6667">
        <f t="shared" si="976"/>
        <v>-3.9823145493831237E-2</v>
      </c>
      <c r="M6667">
        <f t="shared" si="976"/>
        <v>-2.3712084284036343E-3</v>
      </c>
    </row>
    <row r="6668" spans="1:13">
      <c r="A6668" s="6">
        <f t="shared" si="974"/>
        <v>1996800</v>
      </c>
      <c r="B6668" s="7">
        <f t="shared" si="975"/>
        <v>43125.111111089587</v>
      </c>
      <c r="C6668">
        <f t="shared" si="968"/>
        <v>0.90482705246630901</v>
      </c>
      <c r="D6668">
        <f t="shared" si="969"/>
        <v>20.90482705246631</v>
      </c>
      <c r="E6668">
        <f t="shared" si="970"/>
        <v>2E-3</v>
      </c>
      <c r="F6668">
        <f t="shared" si="971"/>
        <v>6.6666666666666671E-3</v>
      </c>
      <c r="G6668">
        <f t="shared" si="972"/>
        <v>0.11931195125208005</v>
      </c>
      <c r="H6668">
        <f t="shared" si="973"/>
        <v>0</v>
      </c>
      <c r="I6668">
        <f t="shared" si="976"/>
        <v>0.8588588157059095</v>
      </c>
      <c r="J6668">
        <f t="shared" si="976"/>
        <v>0.52524374101372362</v>
      </c>
      <c r="K6668">
        <f t="shared" si="976"/>
        <v>0.20861754791364442</v>
      </c>
      <c r="L6668">
        <f t="shared" si="976"/>
        <v>-3.5211587560946618E-2</v>
      </c>
      <c r="M6668">
        <f t="shared" si="976"/>
        <v>-2.8147364675906806E-3</v>
      </c>
    </row>
    <row r="6669" spans="1:13">
      <c r="A6669" s="6">
        <f t="shared" si="974"/>
        <v>1997100</v>
      </c>
      <c r="B6669" s="7">
        <f t="shared" si="975"/>
        <v>43125.114583311806</v>
      </c>
      <c r="C6669">
        <f t="shared" ref="C6669:C6732" si="977">$B$1*SIN($B$2*A6669+$B$3)</f>
        <v>0.87912922408961647</v>
      </c>
      <c r="D6669">
        <f t="shared" ref="D6669:D6732" si="978">C6669-$B$9</f>
        <v>20.879129224089617</v>
      </c>
      <c r="E6669">
        <f t="shared" ref="E6669:E6732" si="979">$B$5*20</f>
        <v>2E-3</v>
      </c>
      <c r="F6669">
        <f t="shared" ref="F6669:F6732" si="980">E6669/$B$4</f>
        <v>6.6666666666666671E-3</v>
      </c>
      <c r="G6669">
        <f t="shared" ref="G6669:G6732" si="981">SQRT($B$2/(2*F6669))</f>
        <v>0.11931195125208005</v>
      </c>
      <c r="H6669">
        <f t="shared" ref="H6669:H6732" si="982">ATAN(G6669*$B$7/(1+G6669*$B$7))</f>
        <v>0</v>
      </c>
      <c r="I6669">
        <f t="shared" si="976"/>
        <v>0.8396061388345778</v>
      </c>
      <c r="J6669">
        <f t="shared" si="976"/>
        <v>0.53003486588111426</v>
      </c>
      <c r="K6669">
        <f t="shared" si="976"/>
        <v>0.22009812176591384</v>
      </c>
      <c r="L6669">
        <f t="shared" si="976"/>
        <v>-3.048589326347469E-2</v>
      </c>
      <c r="M6669">
        <f t="shared" si="976"/>
        <v>-3.2491406981131482E-3</v>
      </c>
    </row>
    <row r="6670" spans="1:13">
      <c r="A6670" s="6">
        <f t="shared" ref="A6670:A6733" si="983">A6669+300</f>
        <v>1997400</v>
      </c>
      <c r="B6670" s="7">
        <f t="shared" ref="B6670:B6733" si="984">B6669+300/86400</f>
        <v>43125.118055534025</v>
      </c>
      <c r="C6670">
        <f t="shared" si="977"/>
        <v>0.8505817481795267</v>
      </c>
      <c r="D6670">
        <f t="shared" si="978"/>
        <v>20.850581748179525</v>
      </c>
      <c r="E6670">
        <f t="shared" si="979"/>
        <v>2E-3</v>
      </c>
      <c r="F6670">
        <f t="shared" si="980"/>
        <v>6.6666666666666671E-3</v>
      </c>
      <c r="G6670">
        <f t="shared" si="981"/>
        <v>0.11931195125208005</v>
      </c>
      <c r="H6670">
        <f t="shared" si="982"/>
        <v>0</v>
      </c>
      <c r="I6670">
        <f t="shared" si="976"/>
        <v>0.81763192626975023</v>
      </c>
      <c r="J6670">
        <f t="shared" si="976"/>
        <v>0.53310791278364522</v>
      </c>
      <c r="K6670">
        <f t="shared" si="976"/>
        <v>0.23086526003600807</v>
      </c>
      <c r="L6670">
        <f t="shared" si="976"/>
        <v>-2.5661380671534582E-2</v>
      </c>
      <c r="M6670">
        <f t="shared" si="976"/>
        <v>-3.6730130232884507E-3</v>
      </c>
    </row>
    <row r="6671" spans="1:13">
      <c r="A6671" s="6">
        <f t="shared" si="983"/>
        <v>1997700</v>
      </c>
      <c r="B6671" s="7">
        <f t="shared" si="984"/>
        <v>43125.121527756244</v>
      </c>
      <c r="C6671">
        <f t="shared" si="977"/>
        <v>0.81927715976059734</v>
      </c>
      <c r="D6671">
        <f t="shared" si="978"/>
        <v>20.819277159760599</v>
      </c>
      <c r="E6671">
        <f t="shared" si="979"/>
        <v>2E-3</v>
      </c>
      <c r="F6671">
        <f t="shared" si="980"/>
        <v>6.6666666666666671E-3</v>
      </c>
      <c r="G6671">
        <f t="shared" si="981"/>
        <v>0.11931195125208005</v>
      </c>
      <c r="H6671">
        <f t="shared" si="982"/>
        <v>0</v>
      </c>
      <c r="I6671">
        <f t="shared" si="976"/>
        <v>0.79300740617554732</v>
      </c>
      <c r="J6671">
        <f t="shared" si="976"/>
        <v>0.5344529206140225</v>
      </c>
      <c r="K6671">
        <f t="shared" si="976"/>
        <v>0.24088406165571005</v>
      </c>
      <c r="L6671">
        <f t="shared" si="976"/>
        <v>-2.0753688169148892E-2</v>
      </c>
      <c r="M6671">
        <f t="shared" si="976"/>
        <v>-4.0849794850076216E-3</v>
      </c>
    </row>
    <row r="6672" spans="1:13">
      <c r="A6672" s="6">
        <f t="shared" si="983"/>
        <v>1998000</v>
      </c>
      <c r="B6672" s="7">
        <f t="shared" si="984"/>
        <v>43125.124999978463</v>
      </c>
      <c r="C6672">
        <f t="shared" si="977"/>
        <v>0.78531693088116084</v>
      </c>
      <c r="D6672">
        <f t="shared" si="978"/>
        <v>20.785316930881162</v>
      </c>
      <c r="E6672">
        <f t="shared" si="979"/>
        <v>2E-3</v>
      </c>
      <c r="F6672">
        <f t="shared" si="980"/>
        <v>6.6666666666666671E-3</v>
      </c>
      <c r="G6672">
        <f t="shared" si="981"/>
        <v>0.11931195125208005</v>
      </c>
      <c r="H6672">
        <f t="shared" si="982"/>
        <v>0</v>
      </c>
      <c r="I6672">
        <f t="shared" si="976"/>
        <v>0.76581239753759878</v>
      </c>
      <c r="J6672">
        <f t="shared" si="976"/>
        <v>0.53406552960562859</v>
      </c>
      <c r="K6672">
        <f t="shared" si="976"/>
        <v>0.25012205124765396</v>
      </c>
      <c r="L6672">
        <f t="shared" si="976"/>
        <v>-1.5778723763288916E-2</v>
      </c>
      <c r="M6672">
        <f t="shared" si="976"/>
        <v>-4.4837047173442559E-3</v>
      </c>
    </row>
    <row r="6673" spans="1:13">
      <c r="A6673" s="6">
        <f t="shared" si="983"/>
        <v>1998300</v>
      </c>
      <c r="B6673" s="7">
        <f t="shared" si="984"/>
        <v>43125.128472200682</v>
      </c>
      <c r="C6673">
        <f t="shared" si="977"/>
        <v>0.74881114169761998</v>
      </c>
      <c r="D6673">
        <f t="shared" si="978"/>
        <v>20.748811141697619</v>
      </c>
      <c r="E6673">
        <f t="shared" si="979"/>
        <v>2E-3</v>
      </c>
      <c r="F6673">
        <f t="shared" si="980"/>
        <v>6.6666666666666671E-3</v>
      </c>
      <c r="G6673">
        <f t="shared" si="981"/>
        <v>0.11931195125208005</v>
      </c>
      <c r="H6673">
        <f t="shared" si="982"/>
        <v>0</v>
      </c>
      <c r="I6673">
        <f t="shared" si="976"/>
        <v>0.73613505143447511</v>
      </c>
      <c r="J6673">
        <f t="shared" si="976"/>
        <v>0.5319469954644499</v>
      </c>
      <c r="K6673">
        <f t="shared" si="976"/>
        <v>0.25854928439235969</v>
      </c>
      <c r="L6673">
        <f t="shared" si="976"/>
        <v>-1.0752613519001402E-2</v>
      </c>
      <c r="M6673">
        <f t="shared" si="976"/>
        <v>-4.8678962750649717E-3</v>
      </c>
    </row>
    <row r="6674" spans="1:13">
      <c r="A6674" s="6">
        <f t="shared" si="983"/>
        <v>1998600</v>
      </c>
      <c r="B6674" s="7">
        <f t="shared" si="984"/>
        <v>43125.131944422901</v>
      </c>
      <c r="C6674">
        <f t="shared" si="977"/>
        <v>0.70987812365578074</v>
      </c>
      <c r="D6674">
        <f t="shared" si="978"/>
        <v>20.709878123655781</v>
      </c>
      <c r="E6674">
        <f t="shared" si="979"/>
        <v>2E-3</v>
      </c>
      <c r="F6674">
        <f t="shared" si="980"/>
        <v>6.6666666666666671E-3</v>
      </c>
      <c r="G6674">
        <f t="shared" si="981"/>
        <v>0.11931195125208005</v>
      </c>
      <c r="H6674">
        <f t="shared" si="982"/>
        <v>0</v>
      </c>
      <c r="I6674">
        <f t="shared" si="976"/>
        <v>0.70407156530090176</v>
      </c>
      <c r="J6674">
        <f t="shared" si="976"/>
        <v>0.52810418529878911</v>
      </c>
      <c r="K6674">
        <f t="shared" si="976"/>
        <v>0.26613844469140441</v>
      </c>
      <c r="L6674">
        <f t="shared" si="976"/>
        <v>-5.691649287668612E-3</v>
      </c>
      <c r="M6674">
        <f t="shared" si="976"/>
        <v>-5.2363088230186622E-3</v>
      </c>
    </row>
    <row r="6675" spans="1:13">
      <c r="A6675" s="6">
        <f t="shared" si="983"/>
        <v>1998900</v>
      </c>
      <c r="B6675" s="7">
        <f t="shared" si="984"/>
        <v>43125.13541664512</v>
      </c>
      <c r="C6675">
        <f t="shared" si="977"/>
        <v>0.66864407592605191</v>
      </c>
      <c r="D6675">
        <f t="shared" si="978"/>
        <v>20.668644075926053</v>
      </c>
      <c r="E6675">
        <f t="shared" si="979"/>
        <v>2E-3</v>
      </c>
      <c r="F6675">
        <f t="shared" si="980"/>
        <v>6.6666666666666671E-3</v>
      </c>
      <c r="G6675">
        <f t="shared" si="981"/>
        <v>0.11931195125208005</v>
      </c>
      <c r="H6675">
        <f t="shared" si="982"/>
        <v>0</v>
      </c>
      <c r="I6675">
        <f t="shared" si="976"/>
        <v>0.66972587110912218</v>
      </c>
      <c r="J6675">
        <f t="shared" si="976"/>
        <v>0.52254955535990399</v>
      </c>
      <c r="K6675">
        <f t="shared" si="976"/>
        <v>0.27286493231199804</v>
      </c>
      <c r="L6675">
        <f t="shared" si="976"/>
        <v>-6.1223589788042911E-4</v>
      </c>
      <c r="M6675">
        <f t="shared" si="976"/>
        <v>-5.5877481728208037E-3</v>
      </c>
    </row>
    <row r="6676" spans="1:13">
      <c r="A6676" s="6">
        <f t="shared" si="983"/>
        <v>1999200</v>
      </c>
      <c r="B6676" s="7">
        <f t="shared" si="984"/>
        <v>43125.138888867339</v>
      </c>
      <c r="C6676">
        <f t="shared" si="977"/>
        <v>0.62524265633622322</v>
      </c>
      <c r="D6676">
        <f t="shared" si="978"/>
        <v>20.625242656336223</v>
      </c>
      <c r="E6676">
        <f t="shared" si="979"/>
        <v>2E-3</v>
      </c>
      <c r="F6676">
        <f t="shared" si="980"/>
        <v>6.6666666666666671E-3</v>
      </c>
      <c r="G6676">
        <f t="shared" si="981"/>
        <v>0.11931195125208005</v>
      </c>
      <c r="H6676">
        <f t="shared" si="982"/>
        <v>0</v>
      </c>
      <c r="I6676">
        <f t="shared" si="976"/>
        <v>0.63320929847949425</v>
      </c>
      <c r="J6676">
        <f t="shared" si="976"/>
        <v>0.51530111066579753</v>
      </c>
      <c r="K6676">
        <f t="shared" si="976"/>
        <v>0.27870694372590121</v>
      </c>
      <c r="L6676">
        <f t="shared" si="976"/>
        <v>4.4691620198570531E-3</v>
      </c>
      <c r="M6676">
        <f t="shared" si="976"/>
        <v>-5.9210751537451915E-3</v>
      </c>
    </row>
    <row r="6677" spans="1:13">
      <c r="A6677" s="6">
        <f t="shared" si="983"/>
        <v>1999500</v>
      </c>
      <c r="B6677" s="7">
        <f t="shared" si="984"/>
        <v>43125.142361089558</v>
      </c>
      <c r="C6677">
        <f t="shared" si="977"/>
        <v>0.57981454812704125</v>
      </c>
      <c r="D6677">
        <f t="shared" si="978"/>
        <v>20.57981454812704</v>
      </c>
      <c r="E6677">
        <f t="shared" si="979"/>
        <v>2E-3</v>
      </c>
      <c r="F6677">
        <f t="shared" si="980"/>
        <v>6.6666666666666671E-3</v>
      </c>
      <c r="G6677">
        <f t="shared" si="981"/>
        <v>0.11931195125208005</v>
      </c>
      <c r="H6677">
        <f t="shared" si="982"/>
        <v>0</v>
      </c>
      <c r="I6677">
        <f t="shared" si="976"/>
        <v>0.59464021381171317</v>
      </c>
      <c r="J6677">
        <f t="shared" si="976"/>
        <v>0.5063823466389602</v>
      </c>
      <c r="K6677">
        <f t="shared" si="976"/>
        <v>0.28364554238435696</v>
      </c>
      <c r="L6677">
        <f t="shared" si="976"/>
        <v>9.5360734023079551E-3</v>
      </c>
      <c r="M6677">
        <f t="shared" si="976"/>
        <v>-6.2352093052827481E-3</v>
      </c>
    </row>
    <row r="6678" spans="1:13">
      <c r="A6678" s="6">
        <f t="shared" si="983"/>
        <v>1999800</v>
      </c>
      <c r="B6678" s="7">
        <f t="shared" si="984"/>
        <v>43125.145833311777</v>
      </c>
      <c r="C6678">
        <f t="shared" si="977"/>
        <v>0.53250700393554773</v>
      </c>
      <c r="D6678">
        <f t="shared" si="978"/>
        <v>20.53250700393555</v>
      </c>
      <c r="E6678">
        <f t="shared" si="979"/>
        <v>2E-3</v>
      </c>
      <c r="F6678">
        <f t="shared" si="980"/>
        <v>6.6666666666666671E-3</v>
      </c>
      <c r="G6678">
        <f t="shared" si="981"/>
        <v>0.11931195125208005</v>
      </c>
      <c r="H6678">
        <f t="shared" si="982"/>
        <v>0</v>
      </c>
      <c r="I6678">
        <f t="shared" si="976"/>
        <v>0.5541436366069098</v>
      </c>
      <c r="J6678">
        <f t="shared" si="976"/>
        <v>0.49582217294730374</v>
      </c>
      <c r="K6678">
        <f t="shared" si="976"/>
        <v>0.28766472009982802</v>
      </c>
      <c r="L6678">
        <f t="shared" si="976"/>
        <v>1.4572074143514139E-2</v>
      </c>
      <c r="M6678">
        <f t="shared" si="976"/>
        <v>-6.5291323793923387E-3</v>
      </c>
    </row>
    <row r="6679" spans="1:13">
      <c r="A6679" s="6">
        <f t="shared" si="983"/>
        <v>2000100</v>
      </c>
      <c r="B6679" s="7">
        <f t="shared" si="984"/>
        <v>43125.149305533996</v>
      </c>
      <c r="C6679">
        <f t="shared" si="977"/>
        <v>0.48347336848381439</v>
      </c>
      <c r="D6679">
        <f t="shared" si="978"/>
        <v>20.483473368483814</v>
      </c>
      <c r="E6679">
        <f t="shared" si="979"/>
        <v>2E-3</v>
      </c>
      <c r="F6679">
        <f t="shared" si="980"/>
        <v>6.6666666666666671E-3</v>
      </c>
      <c r="G6679">
        <f t="shared" si="981"/>
        <v>0.11931195125208005</v>
      </c>
      <c r="H6679">
        <f t="shared" si="982"/>
        <v>0</v>
      </c>
      <c r="I6679">
        <f t="shared" si="976"/>
        <v>0.51185083422386279</v>
      </c>
      <c r="J6679">
        <f t="shared" si="976"/>
        <v>0.48365481979506836</v>
      </c>
      <c r="K6679">
        <f t="shared" si="976"/>
        <v>0.29075144893564459</v>
      </c>
      <c r="L6679">
        <f t="shared" si="976"/>
        <v>1.9560840332623487E-2</v>
      </c>
      <c r="M6679">
        <f t="shared" si="976"/>
        <v>-6.801891641095216E-3</v>
      </c>
    </row>
    <row r="6680" spans="1:13">
      <c r="A6680" s="6">
        <f t="shared" si="983"/>
        <v>2000400</v>
      </c>
      <c r="B6680" s="7">
        <f t="shared" si="984"/>
        <v>43125.152777756215</v>
      </c>
      <c r="C6680">
        <f t="shared" si="977"/>
        <v>0.43287258152100511</v>
      </c>
      <c r="D6680">
        <f t="shared" si="978"/>
        <v>20.432872581521003</v>
      </c>
      <c r="E6680">
        <f t="shared" si="979"/>
        <v>2E-3</v>
      </c>
      <c r="F6680">
        <f t="shared" si="980"/>
        <v>6.6666666666666671E-3</v>
      </c>
      <c r="G6680">
        <f t="shared" si="981"/>
        <v>0.11931195125208005</v>
      </c>
      <c r="H6680">
        <f t="shared" si="982"/>
        <v>0</v>
      </c>
      <c r="I6680">
        <f t="shared" si="976"/>
        <v>0.46789889638354143</v>
      </c>
      <c r="J6680">
        <f t="shared" si="976"/>
        <v>0.46991972696761986</v>
      </c>
      <c r="K6680">
        <f t="shared" si="976"/>
        <v>0.29289572343529779</v>
      </c>
      <c r="L6680">
        <f t="shared" si="976"/>
        <v>2.4486201166891215E-2</v>
      </c>
      <c r="M6680">
        <f t="shared" si="976"/>
        <v>-7.0526029567096723E-3</v>
      </c>
    </row>
    <row r="6681" spans="1:13">
      <c r="A6681" s="6">
        <f t="shared" si="983"/>
        <v>2000700</v>
      </c>
      <c r="B6681" s="7">
        <f t="shared" si="984"/>
        <v>43125.156249978434</v>
      </c>
      <c r="C6681">
        <f t="shared" si="977"/>
        <v>0.3808686626290555</v>
      </c>
      <c r="D6681">
        <f t="shared" si="978"/>
        <v>20.380868662629055</v>
      </c>
      <c r="E6681">
        <f t="shared" si="979"/>
        <v>2E-3</v>
      </c>
      <c r="F6681">
        <f t="shared" si="980"/>
        <v>6.6666666666666671E-3</v>
      </c>
      <c r="G6681">
        <f t="shared" si="981"/>
        <v>0.11931195125208005</v>
      </c>
      <c r="H6681">
        <f t="shared" si="982"/>
        <v>0</v>
      </c>
      <c r="I6681">
        <f t="shared" si="976"/>
        <v>0.42243029080043293</v>
      </c>
      <c r="J6681">
        <f t="shared" si="976"/>
        <v>0.45466141598959658</v>
      </c>
      <c r="K6681">
        <f t="shared" si="976"/>
        <v>0.29409059305457647</v>
      </c>
      <c r="L6681">
        <f t="shared" si="976"/>
        <v>2.9332191368435449E-2</v>
      </c>
      <c r="M6681">
        <f t="shared" si="976"/>
        <v>-7.2804536597212222E-3</v>
      </c>
    </row>
    <row r="6682" spans="1:13">
      <c r="A6682" s="6">
        <f t="shared" si="983"/>
        <v>2001000</v>
      </c>
      <c r="B6682" s="7">
        <f t="shared" si="984"/>
        <v>43125.159722200653</v>
      </c>
      <c r="C6682">
        <f t="shared" si="977"/>
        <v>0.32763017956233614</v>
      </c>
      <c r="D6682">
        <f t="shared" si="978"/>
        <v>20.327630179562338</v>
      </c>
      <c r="E6682">
        <f t="shared" si="979"/>
        <v>2E-3</v>
      </c>
      <c r="F6682">
        <f t="shared" si="980"/>
        <v>6.6666666666666671E-3</v>
      </c>
      <c r="G6682">
        <f t="shared" si="981"/>
        <v>0.11931195125208005</v>
      </c>
      <c r="H6682">
        <f t="shared" si="982"/>
        <v>0</v>
      </c>
      <c r="I6682">
        <f t="shared" si="976"/>
        <v>0.3755924013813815</v>
      </c>
      <c r="J6682">
        <f t="shared" si="976"/>
        <v>0.43792934581085963</v>
      </c>
      <c r="K6682">
        <f t="shared" si="976"/>
        <v>0.29433218469136091</v>
      </c>
      <c r="L6682">
        <f t="shared" si="976"/>
        <v>3.4083102934794426E-2</v>
      </c>
      <c r="M6682">
        <f t="shared" si="976"/>
        <v>-7.484705184995606E-3</v>
      </c>
    </row>
    <row r="6683" spans="1:13">
      <c r="A6683" s="6">
        <f t="shared" si="983"/>
        <v>2001300</v>
      </c>
      <c r="B6683" s="7">
        <f t="shared" si="984"/>
        <v>43125.163194422872</v>
      </c>
      <c r="C6683">
        <f t="shared" si="977"/>
        <v>0.27332970184514532</v>
      </c>
      <c r="D6683">
        <f t="shared" si="978"/>
        <v>20.273329701845146</v>
      </c>
      <c r="E6683">
        <f t="shared" si="979"/>
        <v>2E-3</v>
      </c>
      <c r="F6683">
        <f t="shared" si="980"/>
        <v>6.6666666666666671E-3</v>
      </c>
      <c r="G6683">
        <f t="shared" si="981"/>
        <v>0.11931195125208005</v>
      </c>
      <c r="H6683">
        <f t="shared" si="982"/>
        <v>0</v>
      </c>
      <c r="I6683">
        <f t="shared" si="976"/>
        <v>0.32753705048928261</v>
      </c>
      <c r="J6683">
        <f t="shared" si="976"/>
        <v>0.41977775248820209</v>
      </c>
      <c r="K6683">
        <f t="shared" si="976"/>
        <v>0.29361971524005703</v>
      </c>
      <c r="L6683">
        <f t="shared" si="976"/>
        <v>3.8723536055496874E-2</v>
      </c>
      <c r="M6683">
        <f t="shared" si="976"/>
        <v>-7.6646954627944382E-3</v>
      </c>
    </row>
    <row r="6684" spans="1:13">
      <c r="A6684" s="6">
        <f t="shared" si="983"/>
        <v>2001600</v>
      </c>
      <c r="B6684" s="7">
        <f t="shared" si="984"/>
        <v>43125.166666645091</v>
      </c>
      <c r="C6684">
        <f t="shared" si="977"/>
        <v>0.2181432413971747</v>
      </c>
      <c r="D6684">
        <f t="shared" si="978"/>
        <v>20.218143241397176</v>
      </c>
      <c r="E6684">
        <f t="shared" si="979"/>
        <v>2E-3</v>
      </c>
      <c r="F6684">
        <f t="shared" si="980"/>
        <v>6.6666666666666671E-3</v>
      </c>
      <c r="G6684">
        <f t="shared" si="981"/>
        <v>0.11931195125208005</v>
      </c>
      <c r="H6684">
        <f t="shared" si="982"/>
        <v>0</v>
      </c>
      <c r="I6684">
        <f t="shared" si="976"/>
        <v>0.27842000681932222</v>
      </c>
      <c r="J6684">
        <f t="shared" si="976"/>
        <v>0.40026547338218682</v>
      </c>
      <c r="K6684">
        <f t="shared" si="976"/>
        <v>0.29195549412999439</v>
      </c>
      <c r="L6684">
        <f t="shared" si="976"/>
        <v>4.323844902969385E-2</v>
      </c>
      <c r="M6684">
        <f t="shared" si="976"/>
        <v>-7.8198410648376536E-3</v>
      </c>
    </row>
    <row r="6685" spans="1:13">
      <c r="A6685" s="6">
        <f t="shared" si="983"/>
        <v>2001900</v>
      </c>
      <c r="B6685" s="7">
        <f t="shared" si="984"/>
        <v>43125.17013886731</v>
      </c>
      <c r="C6685">
        <f t="shared" si="977"/>
        <v>0.16224968200095882</v>
      </c>
      <c r="D6685">
        <f t="shared" si="978"/>
        <v>20.162249682000958</v>
      </c>
      <c r="E6685">
        <f t="shared" si="979"/>
        <v>2E-3</v>
      </c>
      <c r="F6685">
        <f t="shared" si="980"/>
        <v>6.6666666666666671E-3</v>
      </c>
      <c r="G6685">
        <f t="shared" si="981"/>
        <v>0.11931195125208005</v>
      </c>
      <c r="H6685">
        <f t="shared" si="982"/>
        <v>0</v>
      </c>
      <c r="I6685">
        <f t="shared" si="976"/>
        <v>0.22840048048367803</v>
      </c>
      <c r="J6685">
        <f t="shared" si="976"/>
        <v>0.37945575643921425</v>
      </c>
      <c r="K6685">
        <f t="shared" si="976"/>
        <v>0.28934491583954325</v>
      </c>
      <c r="L6685">
        <f t="shared" si="976"/>
        <v>4.7613207022970061E-2</v>
      </c>
      <c r="M6685">
        <f t="shared" si="976"/>
        <v>-7.9496390954528449E-3</v>
      </c>
    </row>
    <row r="6686" spans="1:13">
      <c r="A6686" s="6">
        <f t="shared" si="983"/>
        <v>2002200</v>
      </c>
      <c r="B6686" s="7">
        <f t="shared" si="984"/>
        <v>43125.173611089529</v>
      </c>
      <c r="C6686">
        <f t="shared" si="977"/>
        <v>0.10583019946001294</v>
      </c>
      <c r="D6686">
        <f t="shared" si="978"/>
        <v>20.105830199460012</v>
      </c>
      <c r="E6686">
        <f t="shared" si="979"/>
        <v>2E-3</v>
      </c>
      <c r="F6686">
        <f t="shared" si="980"/>
        <v>6.6666666666666671E-3</v>
      </c>
      <c r="G6686">
        <f t="shared" si="981"/>
        <v>0.11931195125208005</v>
      </c>
      <c r="H6686">
        <f t="shared" si="982"/>
        <v>0</v>
      </c>
      <c r="I6686">
        <f t="shared" si="976"/>
        <v>0.17764060694076797</v>
      </c>
      <c r="J6686">
        <f t="shared" si="976"/>
        <v>0.35741605517680575</v>
      </c>
      <c r="K6686">
        <f t="shared" si="976"/>
        <v>0.28579644241020746</v>
      </c>
      <c r="L6686">
        <f t="shared" si="976"/>
        <v>5.1833629505347138E-2</v>
      </c>
      <c r="M6686">
        <f t="shared" si="976"/>
        <v>-8.0536688216835579E-3</v>
      </c>
    </row>
    <row r="6687" spans="1:13">
      <c r="A6687" s="6">
        <f t="shared" si="983"/>
        <v>2002500</v>
      </c>
      <c r="B6687" s="7">
        <f t="shared" si="984"/>
        <v>43125.177083311748</v>
      </c>
      <c r="C6687">
        <f t="shared" si="977"/>
        <v>4.9067674328073144E-2</v>
      </c>
      <c r="D6687">
        <f t="shared" si="978"/>
        <v>20.049067674328072</v>
      </c>
      <c r="E6687">
        <f t="shared" si="979"/>
        <v>2E-3</v>
      </c>
      <c r="F6687">
        <f t="shared" si="980"/>
        <v>6.6666666666666671E-3</v>
      </c>
      <c r="G6687">
        <f t="shared" si="981"/>
        <v>0.11931195125208005</v>
      </c>
      <c r="H6687">
        <f t="shared" si="982"/>
        <v>0</v>
      </c>
      <c r="I6687">
        <f t="shared" si="976"/>
        <v>0.12630492144265401</v>
      </c>
      <c r="J6687">
        <f t="shared" si="976"/>
        <v>0.33421781003697593</v>
      </c>
      <c r="K6687">
        <f t="shared" si="976"/>
        <v>0.28132157601741248</v>
      </c>
      <c r="L6687">
        <f t="shared" si="976"/>
        <v>5.5886036216641309E-2</v>
      </c>
      <c r="M6687">
        <f t="shared" si="976"/>
        <v>-8.1315930370705457E-3</v>
      </c>
    </row>
    <row r="6688" spans="1:13">
      <c r="A6688" s="6">
        <f t="shared" si="983"/>
        <v>2002800</v>
      </c>
      <c r="B6688" s="7">
        <f t="shared" si="984"/>
        <v>43125.180555533967</v>
      </c>
      <c r="C6688">
        <f t="shared" si="977"/>
        <v>-7.8539008880148097E-3</v>
      </c>
      <c r="D6688">
        <f t="shared" si="978"/>
        <v>19.992146099111984</v>
      </c>
      <c r="E6688">
        <f t="shared" si="979"/>
        <v>2E-3</v>
      </c>
      <c r="F6688">
        <f t="shared" si="980"/>
        <v>6.6666666666666671E-3</v>
      </c>
      <c r="G6688">
        <f t="shared" si="981"/>
        <v>0.11931195125208005</v>
      </c>
      <c r="H6688">
        <f t="shared" si="982"/>
        <v>0</v>
      </c>
      <c r="I6688">
        <f t="shared" si="976"/>
        <v>7.4559825703204741E-2</v>
      </c>
      <c r="J6688">
        <f t="shared" si="976"/>
        <v>0.30993621681603356</v>
      </c>
      <c r="K6688">
        <f t="shared" si="976"/>
        <v>0.27593482168685218</v>
      </c>
      <c r="L6688">
        <f t="shared" si="976"/>
        <v>5.9757291510264952E-2</v>
      </c>
      <c r="M6688">
        <f t="shared" si="976"/>
        <v>-8.1831591546878812E-3</v>
      </c>
    </row>
    <row r="6689" spans="1:13">
      <c r="A6689" s="6">
        <f t="shared" si="983"/>
        <v>2003100</v>
      </c>
      <c r="B6689" s="7">
        <f t="shared" si="984"/>
        <v>43125.184027756186</v>
      </c>
      <c r="C6689">
        <f t="shared" si="977"/>
        <v>-6.4750018129745984E-2</v>
      </c>
      <c r="D6689">
        <f t="shared" si="978"/>
        <v>19.935249981870253</v>
      </c>
      <c r="E6689">
        <f t="shared" si="979"/>
        <v>2E-3</v>
      </c>
      <c r="F6689">
        <f t="shared" si="980"/>
        <v>6.6666666666666671E-3</v>
      </c>
      <c r="G6689">
        <f t="shared" si="981"/>
        <v>0.11931195125208005</v>
      </c>
      <c r="H6689">
        <f t="shared" si="982"/>
        <v>0</v>
      </c>
      <c r="I6689">
        <f t="shared" si="976"/>
        <v>2.257304851621748E-2</v>
      </c>
      <c r="J6689">
        <f t="shared" si="976"/>
        <v>0.28464998292159316</v>
      </c>
      <c r="K6689">
        <f t="shared" si="976"/>
        <v>0.2696536402772502</v>
      </c>
      <c r="L6689">
        <f t="shared" si="976"/>
        <v>6.3434846931691102E-2</v>
      </c>
      <c r="M6689">
        <f t="shared" si="976"/>
        <v>-8.2082000258892028E-3</v>
      </c>
    </row>
    <row r="6690" spans="1:13">
      <c r="A6690" s="6">
        <f t="shared" si="983"/>
        <v>2003400</v>
      </c>
      <c r="B6690" s="7">
        <f t="shared" si="984"/>
        <v>43125.187499978405</v>
      </c>
      <c r="C6690">
        <f t="shared" si="977"/>
        <v>-0.12143625185902548</v>
      </c>
      <c r="D6690">
        <f t="shared" si="978"/>
        <v>19.878563748140973</v>
      </c>
      <c r="E6690">
        <f t="shared" si="979"/>
        <v>2E-3</v>
      </c>
      <c r="F6690">
        <f t="shared" si="980"/>
        <v>6.6666666666666671E-3</v>
      </c>
      <c r="G6690">
        <f t="shared" si="981"/>
        <v>0.11931195125208005</v>
      </c>
      <c r="H6690">
        <f t="shared" si="982"/>
        <v>0</v>
      </c>
      <c r="I6690">
        <f t="shared" si="976"/>
        <v>-2.948689792764678E-2</v>
      </c>
      <c r="J6690">
        <f t="shared" si="976"/>
        <v>0.25844107224712187</v>
      </c>
      <c r="K6690">
        <f t="shared" si="976"/>
        <v>0.26249839188200869</v>
      </c>
      <c r="L6690">
        <f t="shared" si="976"/>
        <v>6.6906781893534065E-2</v>
      </c>
      <c r="M6690">
        <f t="shared" si="976"/>
        <v>-8.2066344821102605E-3</v>
      </c>
    </row>
    <row r="6691" spans="1:13">
      <c r="A6691" s="6">
        <f t="shared" si="983"/>
        <v>2003700</v>
      </c>
      <c r="B6691" s="7">
        <f t="shared" si="984"/>
        <v>43125.190972200624</v>
      </c>
      <c r="C6691">
        <f t="shared" si="977"/>
        <v>-0.17772885686332041</v>
      </c>
      <c r="D6691">
        <f t="shared" si="978"/>
        <v>19.822271143136678</v>
      </c>
      <c r="E6691">
        <f t="shared" si="979"/>
        <v>2E-3</v>
      </c>
      <c r="F6691">
        <f t="shared" si="980"/>
        <v>6.6666666666666671E-3</v>
      </c>
      <c r="G6691">
        <f t="shared" si="981"/>
        <v>0.11931195125208005</v>
      </c>
      <c r="H6691">
        <f t="shared" si="982"/>
        <v>0</v>
      </c>
      <c r="I6691">
        <f t="shared" si="976"/>
        <v>-8.1451264263781076E-2</v>
      </c>
      <c r="J6691">
        <f t="shared" si="976"/>
        <v>0.23139443949052985</v>
      </c>
      <c r="K6691">
        <f t="shared" si="976"/>
        <v>0.25449226983309925</v>
      </c>
      <c r="L6691">
        <f t="shared" si="976"/>
        <v>7.0161842315473177E-2</v>
      </c>
      <c r="M6691">
        <f t="shared" si="976"/>
        <v>-8.1784675979724476E-3</v>
      </c>
    </row>
    <row r="6692" spans="1:13">
      <c r="A6692" s="6">
        <f t="shared" si="983"/>
        <v>2004000</v>
      </c>
      <c r="B6692" s="7">
        <f t="shared" si="984"/>
        <v>43125.194444422843</v>
      </c>
      <c r="C6692">
        <f t="shared" si="977"/>
        <v>-0.23344536385523593</v>
      </c>
      <c r="D6692">
        <f t="shared" si="978"/>
        <v>19.766554636144765</v>
      </c>
      <c r="E6692">
        <f t="shared" si="979"/>
        <v>2E-3</v>
      </c>
      <c r="F6692">
        <f t="shared" si="980"/>
        <v>6.6666666666666671E-3</v>
      </c>
      <c r="G6692">
        <f t="shared" si="981"/>
        <v>0.11931195125208005</v>
      </c>
      <c r="H6692">
        <f t="shared" si="982"/>
        <v>0</v>
      </c>
      <c r="I6692">
        <f t="shared" si="976"/>
        <v>-0.13315161094502681</v>
      </c>
      <c r="J6692">
        <f t="shared" si="976"/>
        <v>0.20359775477838582</v>
      </c>
      <c r="K6692">
        <f t="shared" si="976"/>
        <v>0.24566122552120695</v>
      </c>
      <c r="L6692">
        <f t="shared" si="976"/>
        <v>7.3189477103709252E-2</v>
      </c>
      <c r="M6692">
        <f t="shared" si="976"/>
        <v>-8.1237906748337033E-3</v>
      </c>
    </row>
    <row r="6693" spans="1:13">
      <c r="A6693" s="6">
        <f t="shared" si="983"/>
        <v>2004300</v>
      </c>
      <c r="B6693" s="7">
        <f t="shared" si="984"/>
        <v>43125.197916645062</v>
      </c>
      <c r="C6693">
        <f t="shared" si="977"/>
        <v>-0.28840517093658619</v>
      </c>
      <c r="D6693">
        <f t="shared" si="978"/>
        <v>19.711594829063415</v>
      </c>
      <c r="E6693">
        <f t="shared" si="979"/>
        <v>2E-3</v>
      </c>
      <c r="F6693">
        <f t="shared" si="980"/>
        <v>6.6666666666666671E-3</v>
      </c>
      <c r="G6693">
        <f t="shared" si="981"/>
        <v>0.11931195125208005</v>
      </c>
      <c r="H6693">
        <f t="shared" si="982"/>
        <v>0</v>
      </c>
      <c r="I6693">
        <f t="shared" si="976"/>
        <v>-0.18442035422912148</v>
      </c>
      <c r="J6693">
        <f t="shared" si="976"/>
        <v>0.17514111948806105</v>
      </c>
      <c r="K6693">
        <f t="shared" si="976"/>
        <v>0.23603388427573221</v>
      </c>
      <c r="L6693">
        <f t="shared" si="976"/>
        <v>7.5979872351748662E-2</v>
      </c>
      <c r="M6693">
        <f t="shared" si="976"/>
        <v>-8.0427809448401048E-3</v>
      </c>
    </row>
    <row r="6694" spans="1:13">
      <c r="A6694" s="6">
        <f t="shared" si="983"/>
        <v>2004600</v>
      </c>
      <c r="B6694" s="7">
        <f t="shared" si="984"/>
        <v>43125.201388867281</v>
      </c>
      <c r="C6694">
        <f t="shared" si="977"/>
        <v>-0.34243012900887354</v>
      </c>
      <c r="D6694">
        <f t="shared" si="978"/>
        <v>19.657569870991125</v>
      </c>
      <c r="E6694">
        <f t="shared" si="979"/>
        <v>2E-3</v>
      </c>
      <c r="F6694">
        <f t="shared" si="980"/>
        <v>6.6666666666666671E-3</v>
      </c>
      <c r="G6694">
        <f t="shared" si="981"/>
        <v>0.11931195125208005</v>
      </c>
      <c r="H6694">
        <f t="shared" si="982"/>
        <v>0</v>
      </c>
      <c r="I6694">
        <f t="shared" si="976"/>
        <v>-0.23509130939158768</v>
      </c>
      <c r="J6694">
        <f t="shared" si="976"/>
        <v>0.14611677418938979</v>
      </c>
      <c r="K6694">
        <f t="shared" si="976"/>
        <v>0.22564145257746193</v>
      </c>
      <c r="L6694">
        <f t="shared" si="976"/>
        <v>7.8523983151606747E-2</v>
      </c>
      <c r="M6694">
        <f t="shared" si="976"/>
        <v>-7.9357009964382275E-3</v>
      </c>
    </row>
    <row r="6695" spans="1:13">
      <c r="A6695" s="6">
        <f t="shared" si="983"/>
        <v>2004900</v>
      </c>
      <c r="B6695" s="7">
        <f t="shared" si="984"/>
        <v>43125.2048610895</v>
      </c>
      <c r="C6695">
        <f t="shared" si="977"/>
        <v>-0.39534511923366106</v>
      </c>
      <c r="D6695">
        <f t="shared" si="978"/>
        <v>19.60465488076634</v>
      </c>
      <c r="E6695">
        <f t="shared" si="979"/>
        <v>2E-3</v>
      </c>
      <c r="F6695">
        <f t="shared" si="980"/>
        <v>6.6666666666666671E-3</v>
      </c>
      <c r="G6695">
        <f t="shared" si="981"/>
        <v>0.11931195125208005</v>
      </c>
      <c r="H6695">
        <f t="shared" si="982"/>
        <v>0</v>
      </c>
      <c r="I6695">
        <f t="shared" si="976"/>
        <v>-0.28500022940425201</v>
      </c>
      <c r="J6695">
        <f t="shared" si="976"/>
        <v>0.1166187996520115</v>
      </c>
      <c r="K6695">
        <f t="shared" si="976"/>
        <v>0.2145176169045083</v>
      </c>
      <c r="L6695">
        <f t="shared" si="976"/>
        <v>8.0813562912374279E-2</v>
      </c>
      <c r="M6695">
        <f t="shared" si="976"/>
        <v>-7.8028979232095431E-3</v>
      </c>
    </row>
    <row r="6696" spans="1:13">
      <c r="A6696" s="6">
        <f t="shared" si="983"/>
        <v>2005200</v>
      </c>
      <c r="B6696" s="7">
        <f t="shared" si="984"/>
        <v>43125.208333311719</v>
      </c>
      <c r="C6696">
        <f t="shared" si="977"/>
        <v>-0.44697862067051236</v>
      </c>
      <c r="D6696">
        <f t="shared" si="978"/>
        <v>19.553021379329486</v>
      </c>
      <c r="E6696">
        <f t="shared" si="979"/>
        <v>2E-3</v>
      </c>
      <c r="F6696">
        <f t="shared" si="980"/>
        <v>6.6666666666666671E-3</v>
      </c>
      <c r="G6696">
        <f t="shared" si="981"/>
        <v>0.11931195125208005</v>
      </c>
      <c r="H6696">
        <f t="shared" si="982"/>
        <v>0</v>
      </c>
      <c r="I6696">
        <f t="shared" si="976"/>
        <v>-0.3339853373328211</v>
      </c>
      <c r="J6696">
        <f t="shared" si="976"/>
        <v>8.6742811887799615E-2</v>
      </c>
      <c r="K6696">
        <f t="shared" si="976"/>
        <v>0.20269843453946323</v>
      </c>
      <c r="L6696">
        <f t="shared" si="976"/>
        <v>8.2841190091080139E-2</v>
      </c>
      <c r="M6696">
        <f t="shared" si="976"/>
        <v>-7.644802198785744E-3</v>
      </c>
    </row>
    <row r="6697" spans="1:13">
      <c r="A6697" s="6">
        <f t="shared" si="983"/>
        <v>2005500</v>
      </c>
      <c r="B6697" s="7">
        <f t="shared" si="984"/>
        <v>43125.211805533938</v>
      </c>
      <c r="C6697">
        <f t="shared" si="977"/>
        <v>-0.49716326625207802</v>
      </c>
      <c r="D6697">
        <f t="shared" si="978"/>
        <v>19.502836733747923</v>
      </c>
      <c r="E6697">
        <f t="shared" si="979"/>
        <v>2E-3</v>
      </c>
      <c r="F6697">
        <f t="shared" si="980"/>
        <v>6.6666666666666671E-3</v>
      </c>
      <c r="G6697">
        <f t="shared" si="981"/>
        <v>0.11931195125208005</v>
      </c>
      <c r="H6697">
        <f t="shared" si="982"/>
        <v>0</v>
      </c>
      <c r="I6697">
        <f t="shared" si="976"/>
        <v>-0.38188785072734216</v>
      </c>
      <c r="J6697">
        <f t="shared" si="976"/>
        <v>5.6585652217157285E-2</v>
      </c>
      <c r="K6697">
        <f t="shared" si="976"/>
        <v>0.19022221669182796</v>
      </c>
      <c r="L6697">
        <f t="shared" si="976"/>
        <v>8.4600292249188247E-2</v>
      </c>
      <c r="M6697">
        <f t="shared" si="976"/>
        <v>-7.4619262814936685E-3</v>
      </c>
    </row>
    <row r="6698" spans="1:13">
      <c r="A6698" s="6">
        <f t="shared" si="983"/>
        <v>2005800</v>
      </c>
      <c r="B6698" s="7">
        <f t="shared" si="984"/>
        <v>43125.215277756157</v>
      </c>
      <c r="C6698">
        <f t="shared" si="977"/>
        <v>-0.54573638529516688</v>
      </c>
      <c r="D6698">
        <f t="shared" si="978"/>
        <v>19.454263614704832</v>
      </c>
      <c r="E6698">
        <f t="shared" si="979"/>
        <v>2E-3</v>
      </c>
      <c r="F6698">
        <f t="shared" si="980"/>
        <v>6.6666666666666671E-3</v>
      </c>
      <c r="G6698">
        <f t="shared" si="981"/>
        <v>0.11931195125208005</v>
      </c>
      <c r="H6698">
        <f t="shared" si="982"/>
        <v>0</v>
      </c>
      <c r="I6698">
        <f t="shared" ref="I6698:M6748" si="985">$B$1*EXP(-$G6698*I$10)*SIN($B$2*$A6698+$B$3-$G6698*I$10-$H6698)/SQRT((1+$G6698*$B$7)^2+($G6698*$B$7)^2)</f>
        <v>-0.42855249630671177</v>
      </c>
      <c r="J6698">
        <f t="shared" si="985"/>
        <v>2.6245073363250652E-2</v>
      </c>
      <c r="K6698">
        <f t="shared" si="985"/>
        <v>0.177129404314356</v>
      </c>
      <c r="L6698">
        <f t="shared" si="985"/>
        <v>8.6085167356793918E-2</v>
      </c>
      <c r="M6698">
        <f t="shared" si="985"/>
        <v>-7.2548629532501827E-3</v>
      </c>
    </row>
    <row r="6699" spans="1:13">
      <c r="A6699" s="6">
        <f t="shared" si="983"/>
        <v>2006100</v>
      </c>
      <c r="B6699" s="7">
        <f t="shared" si="984"/>
        <v>43125.218749978376</v>
      </c>
      <c r="C6699">
        <f t="shared" si="977"/>
        <v>-0.59254053078844315</v>
      </c>
      <c r="D6699">
        <f t="shared" si="978"/>
        <v>19.407459469211556</v>
      </c>
      <c r="E6699">
        <f t="shared" si="979"/>
        <v>2E-3</v>
      </c>
      <c r="F6699">
        <f t="shared" si="980"/>
        <v>6.6666666666666671E-3</v>
      </c>
      <c r="G6699">
        <f t="shared" si="981"/>
        <v>0.11931195125208005</v>
      </c>
      <c r="H6699">
        <f t="shared" si="982"/>
        <v>0</v>
      </c>
      <c r="I6699">
        <f t="shared" si="985"/>
        <v>-0.47382801326811824</v>
      </c>
      <c r="J6699">
        <f t="shared" si="985"/>
        <v>-4.1805774078410253E-3</v>
      </c>
      <c r="K6699">
        <f t="shared" si="985"/>
        <v>0.16346243701602245</v>
      </c>
      <c r="L6699">
        <f t="shared" si="985"/>
        <v>8.7291002275426979E-2</v>
      </c>
      <c r="M6699">
        <f t="shared" si="985"/>
        <v>-7.0242833980935704E-3</v>
      </c>
    </row>
    <row r="6700" spans="1:13">
      <c r="A6700" s="6">
        <f t="shared" si="983"/>
        <v>2006400</v>
      </c>
      <c r="B6700" s="7">
        <f t="shared" si="984"/>
        <v>43125.222222200595</v>
      </c>
      <c r="C6700">
        <f t="shared" si="977"/>
        <v>-0.6374239897481716</v>
      </c>
      <c r="D6700">
        <f t="shared" si="978"/>
        <v>19.362576010251829</v>
      </c>
      <c r="E6700">
        <f t="shared" si="979"/>
        <v>2E-3</v>
      </c>
      <c r="F6700">
        <f t="shared" si="980"/>
        <v>6.6666666666666671E-3</v>
      </c>
      <c r="G6700">
        <f t="shared" si="981"/>
        <v>0.11931195125208005</v>
      </c>
      <c r="H6700">
        <f t="shared" si="982"/>
        <v>0</v>
      </c>
      <c r="I6700">
        <f t="shared" si="985"/>
        <v>-0.51756764359053598</v>
      </c>
      <c r="J6700">
        <f t="shared" si="985"/>
        <v>-3.4592677074333618E-2</v>
      </c>
      <c r="K6700">
        <f t="shared" si="985"/>
        <v>0.14926561549638268</v>
      </c>
      <c r="L6700">
        <f t="shared" si="985"/>
        <v>8.8213888359571752E-2</v>
      </c>
      <c r="M6700">
        <f t="shared" si="985"/>
        <v>-6.7709350265775878E-3</v>
      </c>
    </row>
    <row r="6701" spans="1:13">
      <c r="A6701" s="6">
        <f t="shared" si="983"/>
        <v>2006700</v>
      </c>
      <c r="B6701" s="7">
        <f t="shared" si="984"/>
        <v>43125.225694422814</v>
      </c>
      <c r="C6701">
        <f t="shared" si="977"/>
        <v>-0.68024127498697162</v>
      </c>
      <c r="D6701">
        <f t="shared" si="978"/>
        <v>19.319758725013028</v>
      </c>
      <c r="E6701">
        <f t="shared" si="979"/>
        <v>2E-3</v>
      </c>
      <c r="F6701">
        <f t="shared" si="980"/>
        <v>6.6666666666666671E-3</v>
      </c>
      <c r="G6701">
        <f t="shared" si="981"/>
        <v>0.11931195125208005</v>
      </c>
      <c r="H6701">
        <f t="shared" si="982"/>
        <v>0</v>
      </c>
      <c r="I6701">
        <f t="shared" si="985"/>
        <v>-0.55962960774225934</v>
      </c>
      <c r="J6701">
        <f t="shared" si="985"/>
        <v>-6.4892646539489118E-2</v>
      </c>
      <c r="K6701">
        <f t="shared" si="985"/>
        <v>0.13458495794744837</v>
      </c>
      <c r="L6701">
        <f t="shared" si="985"/>
        <v>8.8850834126312617E-2</v>
      </c>
      <c r="M6701">
        <f t="shared" si="985"/>
        <v>-6.4956390530839089E-3</v>
      </c>
    </row>
    <row r="6702" spans="1:13">
      <c r="A6702" s="6">
        <f t="shared" si="983"/>
        <v>2007000</v>
      </c>
      <c r="B6702" s="7">
        <f t="shared" si="984"/>
        <v>43125.229166645033</v>
      </c>
      <c r="C6702">
        <f t="shared" si="977"/>
        <v>-0.72085359670243576</v>
      </c>
      <c r="D6702">
        <f t="shared" si="978"/>
        <v>19.279146403297563</v>
      </c>
      <c r="E6702">
        <f t="shared" si="979"/>
        <v>2E-3</v>
      </c>
      <c r="F6702">
        <f t="shared" si="980"/>
        <v>6.6666666666666671E-3</v>
      </c>
      <c r="G6702">
        <f t="shared" si="981"/>
        <v>0.11931195125208005</v>
      </c>
      <c r="H6702">
        <f t="shared" si="982"/>
        <v>0</v>
      </c>
      <c r="I6702">
        <f t="shared" si="985"/>
        <v>-0.59987756425135808</v>
      </c>
      <c r="J6702">
        <f t="shared" si="985"/>
        <v>-9.4982270170259869E-2</v>
      </c>
      <c r="K6702">
        <f t="shared" si="985"/>
        <v>0.11946805088828875</v>
      </c>
      <c r="L6702">
        <f t="shared" si="985"/>
        <v>8.9199774952061217E-2</v>
      </c>
      <c r="M6702">
        <f t="shared" si="985"/>
        <v>-6.1992878339016807E-3</v>
      </c>
    </row>
    <row r="6703" spans="1:13">
      <c r="A6703" s="6">
        <f t="shared" si="983"/>
        <v>2007300</v>
      </c>
      <c r="B6703" s="7">
        <f t="shared" si="984"/>
        <v>43125.232638867252</v>
      </c>
      <c r="C6703">
        <f t="shared" si="977"/>
        <v>-0.75912931235651671</v>
      </c>
      <c r="D6703">
        <f t="shared" si="978"/>
        <v>19.240870687643483</v>
      </c>
      <c r="E6703">
        <f t="shared" si="979"/>
        <v>2E-3</v>
      </c>
      <c r="F6703">
        <f t="shared" si="980"/>
        <v>6.6666666666666671E-3</v>
      </c>
      <c r="G6703">
        <f t="shared" si="981"/>
        <v>0.11931195125208005</v>
      </c>
      <c r="H6703">
        <f t="shared" si="982"/>
        <v>0</v>
      </c>
      <c r="I6703">
        <f t="shared" si="985"/>
        <v>-0.63818105164894101</v>
      </c>
      <c r="J6703">
        <f t="shared" si="985"/>
        <v>-0.12476401415778371</v>
      </c>
      <c r="K6703">
        <f t="shared" si="985"/>
        <v>0.10396389491597964</v>
      </c>
      <c r="L6703">
        <f t="shared" si="985"/>
        <v>8.9259579764916455E-2</v>
      </c>
      <c r="M6703">
        <f t="shared" si="985"/>
        <v>-5.8828419747042242E-3</v>
      </c>
    </row>
    <row r="6704" spans="1:13">
      <c r="A6704" s="6">
        <f t="shared" si="983"/>
        <v>2007600</v>
      </c>
      <c r="B6704" s="7">
        <f t="shared" si="984"/>
        <v>43125.236111089471</v>
      </c>
      <c r="C6704">
        <f t="shared" si="977"/>
        <v>-0.79494435338710689</v>
      </c>
      <c r="D6704">
        <f t="shared" si="978"/>
        <v>19.205055646612895</v>
      </c>
      <c r="E6704">
        <f t="shared" si="979"/>
        <v>2E-3</v>
      </c>
      <c r="F6704">
        <f t="shared" si="980"/>
        <v>6.6666666666666671E-3</v>
      </c>
      <c r="G6704">
        <f t="shared" si="981"/>
        <v>0.11931195125208005</v>
      </c>
      <c r="H6704">
        <f t="shared" si="982"/>
        <v>0</v>
      </c>
      <c r="I6704">
        <f t="shared" si="985"/>
        <v>-0.67441591135236956</v>
      </c>
      <c r="J6704">
        <f t="shared" si="985"/>
        <v>-0.15414134266751514</v>
      </c>
      <c r="K6704">
        <f t="shared" si="985"/>
        <v>8.8122745873036909E-2</v>
      </c>
      <c r="L6704">
        <f t="shared" si="985"/>
        <v>8.9030054710967921E-2</v>
      </c>
      <c r="M6704">
        <f t="shared" si="985"/>
        <v>-5.547327216801983E-3</v>
      </c>
    </row>
    <row r="6705" spans="1:13">
      <c r="A6705" s="6">
        <f t="shared" si="983"/>
        <v>2007900</v>
      </c>
      <c r="B6705" s="7">
        <f t="shared" si="984"/>
        <v>43125.23958331169</v>
      </c>
      <c r="C6705">
        <f t="shared" si="977"/>
        <v>-0.82818262736941317</v>
      </c>
      <c r="D6705">
        <f t="shared" si="978"/>
        <v>19.171817372630588</v>
      </c>
      <c r="E6705">
        <f t="shared" si="979"/>
        <v>2E-3</v>
      </c>
      <c r="F6705">
        <f t="shared" si="980"/>
        <v>6.6666666666666671E-3</v>
      </c>
      <c r="G6705">
        <f t="shared" si="981"/>
        <v>0.11931195125208005</v>
      </c>
      <c r="H6705">
        <f t="shared" si="982"/>
        <v>0</v>
      </c>
      <c r="I6705">
        <f t="shared" si="985"/>
        <v>-0.70846469011842594</v>
      </c>
      <c r="J6705">
        <f t="shared" si="985"/>
        <v>-0.18301903075477985</v>
      </c>
      <c r="K6705">
        <f t="shared" si="985"/>
        <v>7.1995951945892631E-2</v>
      </c>
      <c r="L6705">
        <f t="shared" si="985"/>
        <v>8.8511943782663915E-2</v>
      </c>
      <c r="M6705">
        <f t="shared" si="985"/>
        <v>-5.19383111225906E-3</v>
      </c>
    </row>
    <row r="6706" spans="1:13">
      <c r="A6706" s="6">
        <f t="shared" si="983"/>
        <v>2008200</v>
      </c>
      <c r="B6706" s="7">
        <f t="shared" si="984"/>
        <v>43125.243055533909</v>
      </c>
      <c r="C6706">
        <f t="shared" si="977"/>
        <v>-0.85873639432289761</v>
      </c>
      <c r="D6706">
        <f t="shared" si="978"/>
        <v>19.141263605677103</v>
      </c>
      <c r="E6706">
        <f t="shared" si="979"/>
        <v>2E-3</v>
      </c>
      <c r="F6706">
        <f t="shared" si="980"/>
        <v>6.6666666666666671E-3</v>
      </c>
      <c r="G6706">
        <f t="shared" si="981"/>
        <v>0.11931195125208005</v>
      </c>
      <c r="H6706">
        <f t="shared" si="982"/>
        <v>0</v>
      </c>
      <c r="I6706">
        <f t="shared" si="985"/>
        <v>-0.74021702076126983</v>
      </c>
      <c r="J6706">
        <f t="shared" si="985"/>
        <v>-0.21130347303097535</v>
      </c>
      <c r="K6706">
        <f t="shared" si="985"/>
        <v>5.5635787222691364E-2</v>
      </c>
      <c r="L6706">
        <f t="shared" si="985"/>
        <v>8.770692640720272E-2</v>
      </c>
      <c r="M6706">
        <f t="shared" si="985"/>
        <v>-4.8234994986555389E-3</v>
      </c>
    </row>
    <row r="6707" spans="1:13">
      <c r="A6707" s="6">
        <f t="shared" si="983"/>
        <v>2008500</v>
      </c>
      <c r="B6707" s="7">
        <f t="shared" si="984"/>
        <v>43125.246527756128</v>
      </c>
      <c r="C6707">
        <f t="shared" si="977"/>
        <v>-0.88650661594443514</v>
      </c>
      <c r="D6707">
        <f t="shared" si="978"/>
        <v>19.113493384055566</v>
      </c>
      <c r="E6707">
        <f t="shared" si="979"/>
        <v>2E-3</v>
      </c>
      <c r="F6707">
        <f t="shared" si="980"/>
        <v>6.6666666666666671E-3</v>
      </c>
      <c r="G6707">
        <f t="shared" si="981"/>
        <v>0.11931195125208005</v>
      </c>
      <c r="H6707">
        <f t="shared" si="982"/>
        <v>0</v>
      </c>
      <c r="I6707">
        <f t="shared" si="985"/>
        <v>-0.76956997990153797</v>
      </c>
      <c r="J6707">
        <f t="shared" si="985"/>
        <v>-0.23890298708024332</v>
      </c>
      <c r="K6707">
        <f t="shared" si="985"/>
        <v>3.9095282249731932E-2</v>
      </c>
      <c r="L6707">
        <f t="shared" si="985"/>
        <v>8.6617612002760885E-2</v>
      </c>
      <c r="M6707">
        <f t="shared" si="985"/>
        <v>-4.4375327849184307E-3</v>
      </c>
    </row>
    <row r="6708" spans="1:13">
      <c r="A6708" s="6">
        <f t="shared" si="983"/>
        <v>2008800</v>
      </c>
      <c r="B6708" s="7">
        <f t="shared" si="984"/>
        <v>43125.249999978347</v>
      </c>
      <c r="C6708">
        <f t="shared" si="977"/>
        <v>-0.91140327663517517</v>
      </c>
      <c r="D6708">
        <f t="shared" si="978"/>
        <v>19.088596723364823</v>
      </c>
      <c r="E6708">
        <f t="shared" si="979"/>
        <v>2E-3</v>
      </c>
      <c r="F6708">
        <f t="shared" si="980"/>
        <v>6.6666666666666671E-3</v>
      </c>
      <c r="G6708">
        <f t="shared" si="981"/>
        <v>0.11931195125208005</v>
      </c>
      <c r="H6708">
        <f t="shared" si="982"/>
        <v>0</v>
      </c>
      <c r="I6708">
        <f t="shared" si="985"/>
        <v>-0.79642842158645255</v>
      </c>
      <c r="J6708">
        <f t="shared" si="985"/>
        <v>-0.26572811064265262</v>
      </c>
      <c r="K6708">
        <f t="shared" si="985"/>
        <v>2.2428052136056382E-2</v>
      </c>
      <c r="L6708">
        <f t="shared" si="985"/>
        <v>8.5247531520217135E-2</v>
      </c>
      <c r="M6708">
        <f t="shared" si="985"/>
        <v>-4.0371820602664215E-3</v>
      </c>
    </row>
    <row r="6709" spans="1:13">
      <c r="A6709" s="6">
        <f t="shared" si="983"/>
        <v>2009100</v>
      </c>
      <c r="B6709" s="7">
        <f t="shared" si="984"/>
        <v>43125.253472200566</v>
      </c>
      <c r="C6709">
        <f t="shared" si="977"/>
        <v>-0.93334567528110468</v>
      </c>
      <c r="D6709">
        <f t="shared" si="978"/>
        <v>19.066654324718897</v>
      </c>
      <c r="E6709">
        <f t="shared" si="979"/>
        <v>2E-3</v>
      </c>
      <c r="F6709">
        <f t="shared" si="980"/>
        <v>6.6666666666666671E-3</v>
      </c>
      <c r="G6709">
        <f t="shared" si="981"/>
        <v>0.11931195125208005</v>
      </c>
      <c r="H6709">
        <f t="shared" si="982"/>
        <v>0</v>
      </c>
      <c r="I6709">
        <f t="shared" si="985"/>
        <v>-0.82070528570013856</v>
      </c>
      <c r="J6709">
        <f t="shared" si="985"/>
        <v>-0.29169189160113057</v>
      </c>
      <c r="K6709">
        <f t="shared" si="985"/>
        <v>5.6881227630655685E-3</v>
      </c>
      <c r="L6709">
        <f t="shared" si="985"/>
        <v>8.3601125997774056E-2</v>
      </c>
      <c r="M6709">
        <f t="shared" si="985"/>
        <v>-3.6237450388740687E-3</v>
      </c>
    </row>
    <row r="6710" spans="1:13">
      <c r="A6710" s="6">
        <f t="shared" si="983"/>
        <v>2009400</v>
      </c>
      <c r="B6710" s="7">
        <f t="shared" si="984"/>
        <v>43125.256944422785</v>
      </c>
      <c r="C6710">
        <f t="shared" si="977"/>
        <v>-0.95226268684118753</v>
      </c>
      <c r="D6710">
        <f t="shared" si="978"/>
        <v>19.047737313158812</v>
      </c>
      <c r="E6710">
        <f t="shared" si="979"/>
        <v>2E-3</v>
      </c>
      <c r="F6710">
        <f t="shared" si="980"/>
        <v>6.6666666666666671E-3</v>
      </c>
      <c r="G6710">
        <f t="shared" si="981"/>
        <v>0.11931195125208005</v>
      </c>
      <c r="H6710">
        <f t="shared" si="982"/>
        <v>0</v>
      </c>
      <c r="I6710">
        <f t="shared" si="985"/>
        <v>-0.84232188016411413</v>
      </c>
      <c r="J6710">
        <f t="shared" si="985"/>
        <v>-0.31671016983189432</v>
      </c>
      <c r="K6710">
        <f t="shared" si="985"/>
        <v>-1.1070244337362735E-2</v>
      </c>
      <c r="L6710">
        <f t="shared" si="985"/>
        <v>8.1683732165578449E-2</v>
      </c>
      <c r="M6710">
        <f t="shared" si="985"/>
        <v>-3.1985618534035747E-3</v>
      </c>
    </row>
    <row r="6711" spans="1:13">
      <c r="A6711" s="6">
        <f t="shared" si="983"/>
        <v>2009700</v>
      </c>
      <c r="B6711" s="7">
        <f t="shared" si="984"/>
        <v>43125.260416645004</v>
      </c>
      <c r="C6711">
        <f t="shared" si="977"/>
        <v>-0.96809299289501982</v>
      </c>
      <c r="D6711">
        <f t="shared" si="978"/>
        <v>19.03190700710498</v>
      </c>
      <c r="E6711">
        <f t="shared" si="979"/>
        <v>2E-3</v>
      </c>
      <c r="F6711">
        <f t="shared" si="980"/>
        <v>6.6666666666666671E-3</v>
      </c>
      <c r="G6711">
        <f t="shared" si="981"/>
        <v>0.11931195125208005</v>
      </c>
      <c r="H6711">
        <f t="shared" si="982"/>
        <v>0</v>
      </c>
      <c r="I6711">
        <f t="shared" si="985"/>
        <v>-0.86120813601305646</v>
      </c>
      <c r="J6711">
        <f t="shared" si="985"/>
        <v>-0.34070185000456499</v>
      </c>
      <c r="K6711">
        <f t="shared" si="985"/>
        <v>-2.7792727868452594E-2</v>
      </c>
      <c r="L6711">
        <f t="shared" si="985"/>
        <v>7.9501565147022918E-2</v>
      </c>
      <c r="M6711">
        <f t="shared" si="985"/>
        <v>-2.7630107110432297E-3</v>
      </c>
    </row>
    <row r="6712" spans="1:13">
      <c r="A6712" s="6">
        <f t="shared" si="983"/>
        <v>2010000</v>
      </c>
      <c r="B6712" s="7">
        <f t="shared" si="984"/>
        <v>43125.263888867223</v>
      </c>
      <c r="C6712">
        <f t="shared" si="977"/>
        <v>-0.98078528040310398</v>
      </c>
      <c r="D6712">
        <f t="shared" si="978"/>
        <v>19.019214719596896</v>
      </c>
      <c r="E6712">
        <f t="shared" si="979"/>
        <v>2E-3</v>
      </c>
      <c r="F6712">
        <f t="shared" si="980"/>
        <v>6.6666666666666671E-3</v>
      </c>
      <c r="G6712">
        <f t="shared" si="981"/>
        <v>0.11931195125208005</v>
      </c>
      <c r="H6712">
        <f t="shared" si="982"/>
        <v>0</v>
      </c>
      <c r="I6712">
        <f t="shared" si="985"/>
        <v>-0.87730283451947877</v>
      </c>
      <c r="J6712">
        <f t="shared" si="985"/>
        <v>-0.36358916444818745</v>
      </c>
      <c r="K6712">
        <f t="shared" si="985"/>
        <v>-4.4425122848000181E-2</v>
      </c>
      <c r="L6712">
        <f t="shared" si="985"/>
        <v>7.70616983127696E-2</v>
      </c>
      <c r="M6712">
        <f t="shared" si="985"/>
        <v>-2.3185034261253121E-3</v>
      </c>
    </row>
    <row r="6713" spans="1:13">
      <c r="A6713" s="6">
        <f t="shared" si="983"/>
        <v>2010300</v>
      </c>
      <c r="B6713" s="7">
        <f t="shared" si="984"/>
        <v>43125.267361089442</v>
      </c>
      <c r="C6713">
        <f t="shared" si="977"/>
        <v>-0.99029840803512525</v>
      </c>
      <c r="D6713">
        <f t="shared" si="978"/>
        <v>19.009701591964873</v>
      </c>
      <c r="E6713">
        <f t="shared" si="979"/>
        <v>2E-3</v>
      </c>
      <c r="F6713">
        <f t="shared" si="980"/>
        <v>6.6666666666666671E-3</v>
      </c>
      <c r="G6713">
        <f t="shared" si="981"/>
        <v>0.11931195125208005</v>
      </c>
      <c r="H6713">
        <f t="shared" si="982"/>
        <v>0</v>
      </c>
      <c r="I6713">
        <f t="shared" si="985"/>
        <v>-0.89055380563072761</v>
      </c>
      <c r="J6713">
        <f t="shared" si="985"/>
        <v>-0.38529792523067863</v>
      </c>
      <c r="K6713">
        <f t="shared" si="985"/>
        <v>-6.0913516310717106E-2</v>
      </c>
      <c r="L6713">
        <f t="shared" si="985"/>
        <v>7.4372040352824478E-2</v>
      </c>
      <c r="M6713">
        <f t="shared" si="985"/>
        <v>-1.8664808438108446E-3</v>
      </c>
    </row>
    <row r="6714" spans="1:13">
      <c r="A6714" s="6">
        <f t="shared" si="983"/>
        <v>2010600</v>
      </c>
      <c r="B6714" s="7">
        <f t="shared" si="984"/>
        <v>43125.270833311661</v>
      </c>
      <c r="C6714">
        <f t="shared" si="977"/>
        <v>-0.99660153952727626</v>
      </c>
      <c r="D6714">
        <f t="shared" si="978"/>
        <v>19.003398460472724</v>
      </c>
      <c r="E6714">
        <f t="shared" si="979"/>
        <v>2E-3</v>
      </c>
      <c r="F6714">
        <f t="shared" si="980"/>
        <v>6.6666666666666671E-3</v>
      </c>
      <c r="G6714">
        <f t="shared" si="981"/>
        <v>0.11931195125208005</v>
      </c>
      <c r="H6714">
        <f t="shared" si="982"/>
        <v>0</v>
      </c>
      <c r="I6714">
        <f t="shared" si="985"/>
        <v>-0.90091809707530046</v>
      </c>
      <c r="J6714">
        <f t="shared" si="985"/>
        <v>-0.40575776463488888</v>
      </c>
      <c r="K6714">
        <f t="shared" si="985"/>
        <v>-7.7204462064116228E-2</v>
      </c>
      <c r="L6714">
        <f t="shared" si="985"/>
        <v>7.1441309640956144E-2</v>
      </c>
      <c r="M6714">
        <f t="shared" si="985"/>
        <v>-1.408408169669888E-3</v>
      </c>
    </row>
    <row r="6715" spans="1:13">
      <c r="A6715" s="6">
        <f t="shared" si="983"/>
        <v>2010900</v>
      </c>
      <c r="B6715" s="7">
        <f t="shared" si="984"/>
        <v>43125.27430553388</v>
      </c>
      <c r="C6715">
        <f t="shared" si="977"/>
        <v>-0.99967424363620083</v>
      </c>
      <c r="D6715">
        <f t="shared" si="978"/>
        <v>19.0003257563638</v>
      </c>
      <c r="E6715">
        <f t="shared" si="979"/>
        <v>2E-3</v>
      </c>
      <c r="F6715">
        <f t="shared" si="980"/>
        <v>6.6666666666666671E-3</v>
      </c>
      <c r="G6715">
        <f t="shared" si="981"/>
        <v>0.11931195125208005</v>
      </c>
      <c r="H6715">
        <f t="shared" si="982"/>
        <v>0</v>
      </c>
      <c r="I6715">
        <f t="shared" si="985"/>
        <v>-0.90836211359011865</v>
      </c>
      <c r="J6715">
        <f t="shared" si="985"/>
        <v>-0.42490236325143677</v>
      </c>
      <c r="K6715">
        <f t="shared" si="985"/>
        <v>-9.3245153931215408E-2</v>
      </c>
      <c r="L6715">
        <f t="shared" si="985"/>
        <v>6.8279005974597712E-2</v>
      </c>
      <c r="M6715">
        <f t="shared" si="985"/>
        <v>-9.4577022030346923E-4</v>
      </c>
    </row>
    <row r="6716" spans="1:13">
      <c r="A6716" s="6">
        <f t="shared" si="983"/>
        <v>2011200</v>
      </c>
      <c r="B6716" s="7">
        <f t="shared" si="984"/>
        <v>43125.277777756099</v>
      </c>
      <c r="C6716">
        <f t="shared" si="977"/>
        <v>-0.99950656036575347</v>
      </c>
      <c r="D6716">
        <f t="shared" si="978"/>
        <v>19.000493439634248</v>
      </c>
      <c r="E6716">
        <f t="shared" si="979"/>
        <v>2E-3</v>
      </c>
      <c r="F6716">
        <f t="shared" si="980"/>
        <v>6.6666666666666671E-3</v>
      </c>
      <c r="G6716">
        <f t="shared" si="981"/>
        <v>0.11931195125208005</v>
      </c>
      <c r="H6716">
        <f t="shared" si="982"/>
        <v>0</v>
      </c>
      <c r="I6716">
        <f t="shared" si="985"/>
        <v>-0.91286172581772096</v>
      </c>
      <c r="J6716">
        <f t="shared" si="985"/>
        <v>-0.44266966494938553</v>
      </c>
      <c r="K6716">
        <f t="shared" si="985"/>
        <v>-0.10898359691881662</v>
      </c>
      <c r="L6716">
        <f t="shared" si="985"/>
        <v>6.4895379781785043E-2</v>
      </c>
      <c r="M6716">
        <f t="shared" si="985"/>
        <v>-4.8006661039342577E-4</v>
      </c>
    </row>
    <row r="6717" spans="1:13">
      <c r="A6717" s="6">
        <f t="shared" si="983"/>
        <v>2011500</v>
      </c>
      <c r="B6717" s="7">
        <f t="shared" si="984"/>
        <v>43125.281249978318</v>
      </c>
      <c r="C6717">
        <f t="shared" si="977"/>
        <v>-0.99609903325174731</v>
      </c>
      <c r="D6717">
        <f t="shared" si="978"/>
        <v>19.003900966748251</v>
      </c>
      <c r="E6717">
        <f t="shared" si="979"/>
        <v>2E-3</v>
      </c>
      <c r="F6717">
        <f t="shared" si="980"/>
        <v>6.6666666666666671E-3</v>
      </c>
      <c r="G6717">
        <f t="shared" si="981"/>
        <v>0.11931195125208005</v>
      </c>
      <c r="H6717">
        <f t="shared" si="982"/>
        <v>0</v>
      </c>
      <c r="I6717">
        <f t="shared" si="985"/>
        <v>-0.91440234852020796</v>
      </c>
      <c r="J6717">
        <f t="shared" si="985"/>
        <v>-0.45900207802771997</v>
      </c>
      <c r="K6717">
        <f t="shared" si="985"/>
        <v>-0.12436877575637426</v>
      </c>
      <c r="L6717">
        <f t="shared" si="985"/>
        <v>6.1301398894964325E-2</v>
      </c>
      <c r="M6717">
        <f t="shared" si="985"/>
        <v>-1.2806891785030111E-5</v>
      </c>
    </row>
    <row r="6718" spans="1:13">
      <c r="A6718" s="6">
        <f t="shared" si="983"/>
        <v>2011800</v>
      </c>
      <c r="B6718" s="7">
        <f t="shared" si="984"/>
        <v>43125.284722200537</v>
      </c>
      <c r="C6718">
        <f t="shared" si="977"/>
        <v>-0.98946270760011468</v>
      </c>
      <c r="D6718">
        <f t="shared" si="978"/>
        <v>19.010537292399885</v>
      </c>
      <c r="E6718">
        <f t="shared" si="979"/>
        <v>2E-3</v>
      </c>
      <c r="F6718">
        <f t="shared" si="980"/>
        <v>6.6666666666666671E-3</v>
      </c>
      <c r="G6718">
        <f t="shared" si="981"/>
        <v>0.11931195125208005</v>
      </c>
      <c r="H6718">
        <f t="shared" si="982"/>
        <v>0</v>
      </c>
      <c r="I6718">
        <f t="shared" si="985"/>
        <v>-0.9129789878564365</v>
      </c>
      <c r="J6718">
        <f t="shared" si="985"/>
        <v>-0.47384666189547348</v>
      </c>
      <c r="K6718">
        <f t="shared" si="985"/>
        <v>-0.13935082025900769</v>
      </c>
      <c r="L6718">
        <f t="shared" si="985"/>
        <v>5.7508712999405291E-2</v>
      </c>
      <c r="M6718">
        <f t="shared" si="985"/>
        <v>4.5449433963693799E-4</v>
      </c>
    </row>
    <row r="6719" spans="1:13">
      <c r="A6719" s="6">
        <f t="shared" si="983"/>
        <v>2012100</v>
      </c>
      <c r="B6719" s="7">
        <f t="shared" si="984"/>
        <v>43125.288194422756</v>
      </c>
      <c r="C6719">
        <f t="shared" si="977"/>
        <v>-0.97961909468418829</v>
      </c>
      <c r="D6719">
        <f t="shared" si="978"/>
        <v>19.020380905315811</v>
      </c>
      <c r="E6719">
        <f t="shared" si="979"/>
        <v>2E-3</v>
      </c>
      <c r="F6719">
        <f t="shared" si="980"/>
        <v>6.6666666666666671E-3</v>
      </c>
      <c r="G6719">
        <f t="shared" si="981"/>
        <v>0.11931195125208005</v>
      </c>
      <c r="H6719">
        <f t="shared" si="982"/>
        <v>0</v>
      </c>
      <c r="I6719">
        <f t="shared" si="985"/>
        <v>-0.90859625756929996</v>
      </c>
      <c r="J6719">
        <f t="shared" si="985"/>
        <v>-0.48715529867571178</v>
      </c>
      <c r="K6719">
        <f t="shared" si="985"/>
        <v>-0.15388116697892695</v>
      </c>
      <c r="L6719">
        <f t="shared" si="985"/>
        <v>5.3529615871397755E-2</v>
      </c>
      <c r="M6719">
        <f t="shared" si="985"/>
        <v>9.2032235342626699E-4</v>
      </c>
    </row>
    <row r="6720" spans="1:13">
      <c r="A6720" s="6">
        <f t="shared" si="983"/>
        <v>2012400</v>
      </c>
      <c r="B6720" s="7">
        <f t="shared" si="984"/>
        <v>43125.291666644975</v>
      </c>
      <c r="C6720">
        <f t="shared" si="977"/>
        <v>-0.96660010201708391</v>
      </c>
      <c r="D6720">
        <f t="shared" si="978"/>
        <v>19.033399897982918</v>
      </c>
      <c r="E6720">
        <f t="shared" si="979"/>
        <v>2E-3</v>
      </c>
      <c r="F6720">
        <f t="shared" si="980"/>
        <v>6.6666666666666671E-3</v>
      </c>
      <c r="G6720">
        <f t="shared" si="981"/>
        <v>0.11931195125208005</v>
      </c>
      <c r="H6720">
        <f t="shared" si="982"/>
        <v>0</v>
      </c>
      <c r="I6720">
        <f t="shared" si="985"/>
        <v>-0.90126836403051491</v>
      </c>
      <c r="J6720">
        <f t="shared" si="985"/>
        <v>-0.49888484917693587</v>
      </c>
      <c r="K6720">
        <f t="shared" si="985"/>
        <v>-0.16791271662113683</v>
      </c>
      <c r="L6720">
        <f t="shared" si="985"/>
        <v>4.9377005528660041E-2</v>
      </c>
      <c r="M6720">
        <f t="shared" si="985"/>
        <v>1.383167194489564E-3</v>
      </c>
    </row>
    <row r="6721" spans="1:13">
      <c r="A6721" s="6">
        <f t="shared" si="983"/>
        <v>2012700</v>
      </c>
      <c r="B6721" s="7">
        <f t="shared" si="984"/>
        <v>43125.295138867194</v>
      </c>
      <c r="C6721">
        <f t="shared" si="977"/>
        <v>-0.95044792992536564</v>
      </c>
      <c r="D6721">
        <f t="shared" si="978"/>
        <v>19.049552070074633</v>
      </c>
      <c r="E6721">
        <f t="shared" si="979"/>
        <v>2E-3</v>
      </c>
      <c r="F6721">
        <f t="shared" si="980"/>
        <v>6.6666666666666671E-3</v>
      </c>
      <c r="G6721">
        <f t="shared" si="981"/>
        <v>0.11931195125208005</v>
      </c>
      <c r="H6721">
        <f t="shared" si="982"/>
        <v>0</v>
      </c>
      <c r="I6721">
        <f t="shared" si="985"/>
        <v>-0.89101906019150012</v>
      </c>
      <c r="J6721">
        <f t="shared" si="985"/>
        <v>-0.50899729272624572</v>
      </c>
      <c r="K6721">
        <f t="shared" si="985"/>
        <v>-0.18139998671304403</v>
      </c>
      <c r="L6721">
        <f t="shared" si="985"/>
        <v>4.5064342422169654E-2</v>
      </c>
      <c r="M6721">
        <f t="shared" si="985"/>
        <v>1.8415285775172864E-3</v>
      </c>
    </row>
    <row r="6722" spans="1:13">
      <c r="A6722" s="6">
        <f t="shared" si="983"/>
        <v>2013000</v>
      </c>
      <c r="B6722" s="7">
        <f t="shared" si="984"/>
        <v>43125.298611089413</v>
      </c>
      <c r="C6722">
        <f t="shared" si="977"/>
        <v>-0.93121493475904293</v>
      </c>
      <c r="D6722">
        <f t="shared" si="978"/>
        <v>19.068785065240956</v>
      </c>
      <c r="E6722">
        <f t="shared" si="979"/>
        <v>2E-3</v>
      </c>
      <c r="F6722">
        <f t="shared" si="980"/>
        <v>6.6666666666666671E-3</v>
      </c>
      <c r="G6722">
        <f t="shared" si="981"/>
        <v>0.11931195125208005</v>
      </c>
      <c r="H6722">
        <f t="shared" si="982"/>
        <v>0</v>
      </c>
      <c r="I6722">
        <f t="shared" si="985"/>
        <v>-0.8778815685895156</v>
      </c>
      <c r="J6722">
        <f t="shared" si="985"/>
        <v>-0.51745985041125031</v>
      </c>
      <c r="K6722">
        <f t="shared" si="985"/>
        <v>-0.19429925903337167</v>
      </c>
      <c r="L6722">
        <f t="shared" si="985"/>
        <v>4.060560580485896E-2</v>
      </c>
      <c r="M6722">
        <f t="shared" si="985"/>
        <v>2.2939207500753682E-3</v>
      </c>
    </row>
    <row r="6723" spans="1:13">
      <c r="A6723" s="6">
        <f t="shared" si="983"/>
        <v>2013300</v>
      </c>
      <c r="B6723" s="7">
        <f t="shared" si="984"/>
        <v>43125.302083311632</v>
      </c>
      <c r="C6723">
        <f t="shared" si="977"/>
        <v>-0.90896345918146337</v>
      </c>
      <c r="D6723">
        <f t="shared" si="978"/>
        <v>19.091036540818536</v>
      </c>
      <c r="E6723">
        <f t="shared" si="979"/>
        <v>2E-3</v>
      </c>
      <c r="F6723">
        <f t="shared" si="980"/>
        <v>6.6666666666666671E-3</v>
      </c>
      <c r="G6723">
        <f t="shared" si="981"/>
        <v>0.11931195125208005</v>
      </c>
      <c r="H6723">
        <f t="shared" si="982"/>
        <v>0</v>
      </c>
      <c r="I6723">
        <f t="shared" si="985"/>
        <v>-0.86189847365871297</v>
      </c>
      <c r="J6723">
        <f t="shared" si="985"/>
        <v>-0.52424509133103325</v>
      </c>
      <c r="K6723">
        <f t="shared" si="985"/>
        <v>-0.20656872132226833</v>
      </c>
      <c r="L6723">
        <f t="shared" si="985"/>
        <v>3.601524841866794E-2</v>
      </c>
      <c r="M6723">
        <f t="shared" si="985"/>
        <v>2.7388773085865879E-3</v>
      </c>
    </row>
    <row r="6724" spans="1:13">
      <c r="A6724" s="6">
        <f t="shared" si="983"/>
        <v>2013600</v>
      </c>
      <c r="B6724" s="7">
        <f t="shared" si="984"/>
        <v>43125.305555533851</v>
      </c>
      <c r="C6724">
        <f t="shared" si="977"/>
        <v>-0.8837656300890121</v>
      </c>
      <c r="D6724">
        <f t="shared" si="978"/>
        <v>19.116234369910988</v>
      </c>
      <c r="E6724">
        <f t="shared" si="979"/>
        <v>2E-3</v>
      </c>
      <c r="F6724">
        <f t="shared" si="980"/>
        <v>6.6666666666666671E-3</v>
      </c>
      <c r="G6724">
        <f t="shared" si="981"/>
        <v>0.11931195125208005</v>
      </c>
      <c r="H6724">
        <f t="shared" si="982"/>
        <v>0</v>
      </c>
      <c r="I6724">
        <f t="shared" si="985"/>
        <v>-0.84312158369503942</v>
      </c>
      <c r="J6724">
        <f t="shared" si="985"/>
        <v>-0.52933102151188882</v>
      </c>
      <c r="K6724">
        <f t="shared" si="985"/>
        <v>-0.21816860281342551</v>
      </c>
      <c r="L6724">
        <f t="shared" si="985"/>
        <v>3.1308149646782239E-2</v>
      </c>
      <c r="M6724">
        <f t="shared" si="985"/>
        <v>3.1749559515963865E-3</v>
      </c>
    </row>
    <row r="6725" spans="1:13">
      <c r="A6725" s="6">
        <f t="shared" si="983"/>
        <v>2013900</v>
      </c>
      <c r="B6725" s="7">
        <f t="shared" si="984"/>
        <v>43125.30902775607</v>
      </c>
      <c r="C6725">
        <f t="shared" si="977"/>
        <v>-0.85570312481600008</v>
      </c>
      <c r="D6725">
        <f t="shared" si="978"/>
        <v>19.144296875184001</v>
      </c>
      <c r="E6725">
        <f t="shared" si="979"/>
        <v>2E-3</v>
      </c>
      <c r="F6725">
        <f t="shared" si="980"/>
        <v>6.6666666666666671E-3</v>
      </c>
      <c r="G6725">
        <f t="shared" si="981"/>
        <v>0.11931195125208005</v>
      </c>
      <c r="H6725">
        <f t="shared" si="982"/>
        <v>0</v>
      </c>
      <c r="I6725">
        <f t="shared" si="985"/>
        <v>-0.82161176292268023</v>
      </c>
      <c r="J6725">
        <f t="shared" si="985"/>
        <v>-0.53270115519949968</v>
      </c>
      <c r="K6725">
        <f t="shared" si="985"/>
        <v>-0.22906130314868861</v>
      </c>
      <c r="L6725">
        <f t="shared" si="985"/>
        <v>2.6499567282983666E-2</v>
      </c>
      <c r="M6725">
        <f t="shared" si="985"/>
        <v>3.6007431549085907E-3</v>
      </c>
    </row>
    <row r="6726" spans="1:13">
      <c r="A6726" s="6">
        <f t="shared" si="983"/>
        <v>2014200</v>
      </c>
      <c r="B6726" s="7">
        <f t="shared" si="984"/>
        <v>43125.312499978289</v>
      </c>
      <c r="C6726">
        <f t="shared" si="977"/>
        <v>-0.82486690638216231</v>
      </c>
      <c r="D6726">
        <f t="shared" si="978"/>
        <v>19.175133093617838</v>
      </c>
      <c r="E6726">
        <f t="shared" si="979"/>
        <v>2E-3</v>
      </c>
      <c r="F6726">
        <f t="shared" si="980"/>
        <v>6.6666666666666671E-3</v>
      </c>
      <c r="G6726">
        <f t="shared" si="981"/>
        <v>0.11931195125208005</v>
      </c>
      <c r="H6726">
        <f t="shared" si="982"/>
        <v>0</v>
      </c>
      <c r="I6726">
        <f t="shared" si="985"/>
        <v>-0.79743873420609079</v>
      </c>
      <c r="J6726">
        <f t="shared" si="985"/>
        <v>-0.53434456829660248</v>
      </c>
      <c r="K6726">
        <f t="shared" si="985"/>
        <v>-0.23921151425752543</v>
      </c>
      <c r="L6726">
        <f t="shared" si="985"/>
        <v>2.1605088074363538E-2</v>
      </c>
      <c r="M6726">
        <f t="shared" si="985"/>
        <v>4.014858753445324E-3</v>
      </c>
    </row>
    <row r="6727" spans="1:13">
      <c r="A6727" s="6">
        <f t="shared" si="983"/>
        <v>2014500</v>
      </c>
      <c r="B6727" s="7">
        <f t="shared" si="984"/>
        <v>43125.315972200508</v>
      </c>
      <c r="C6727">
        <f t="shared" si="977"/>
        <v>-0.79135692864108165</v>
      </c>
      <c r="D6727">
        <f t="shared" si="978"/>
        <v>19.208643071358917</v>
      </c>
      <c r="E6727">
        <f t="shared" si="979"/>
        <v>2E-3</v>
      </c>
      <c r="F6727">
        <f t="shared" si="980"/>
        <v>6.6666666666666671E-3</v>
      </c>
      <c r="G6727">
        <f t="shared" si="981"/>
        <v>0.11931195125208005</v>
      </c>
      <c r="H6727">
        <f t="shared" si="982"/>
        <v>0</v>
      </c>
      <c r="I6727">
        <f t="shared" si="985"/>
        <v>-0.77068085304720069</v>
      </c>
      <c r="J6727">
        <f t="shared" si="985"/>
        <v>-0.53425593377282765</v>
      </c>
      <c r="K6727">
        <f t="shared" si="985"/>
        <v>-0.24858633480616243</v>
      </c>
      <c r="L6727">
        <f t="shared" si="985"/>
        <v>1.6640577197750625E-2</v>
      </c>
      <c r="M6727">
        <f t="shared" si="985"/>
        <v>4.4159604149750457E-3</v>
      </c>
    </row>
    <row r="6728" spans="1:13">
      <c r="A6728" s="6">
        <f t="shared" si="983"/>
        <v>2014800</v>
      </c>
      <c r="B6728" s="7">
        <f t="shared" si="984"/>
        <v>43125.319444422727</v>
      </c>
      <c r="C6728">
        <f t="shared" si="977"/>
        <v>-0.75528181228562474</v>
      </c>
      <c r="D6728">
        <f t="shared" si="978"/>
        <v>19.244718187714376</v>
      </c>
      <c r="E6728">
        <f t="shared" si="979"/>
        <v>2E-3</v>
      </c>
      <c r="F6728">
        <f t="shared" si="980"/>
        <v>6.6666666666666671E-3</v>
      </c>
      <c r="G6728">
        <f t="shared" si="981"/>
        <v>0.11931195125208005</v>
      </c>
      <c r="H6728">
        <f t="shared" si="982"/>
        <v>0</v>
      </c>
      <c r="I6728">
        <f t="shared" si="985"/>
        <v>-0.74142485360064181</v>
      </c>
      <c r="J6728">
        <f t="shared" si="985"/>
        <v>-0.53243553893195605</v>
      </c>
      <c r="K6728">
        <f t="shared" si="985"/>
        <v>-0.25715537684533146</v>
      </c>
      <c r="L6728">
        <f t="shared" si="985"/>
        <v>1.1622126833669326E-2</v>
      </c>
      <c r="M6728">
        <f t="shared" si="985"/>
        <v>4.8027479912038902E-3</v>
      </c>
    </row>
    <row r="6729" spans="1:13">
      <c r="A6729" s="6">
        <f t="shared" si="983"/>
        <v>2015100</v>
      </c>
      <c r="B6729" s="7">
        <f t="shared" si="984"/>
        <v>43125.322916644946</v>
      </c>
      <c r="C6729">
        <f t="shared" si="977"/>
        <v>-0.71675849276000447</v>
      </c>
      <c r="D6729">
        <f t="shared" si="978"/>
        <v>19.283241507239996</v>
      </c>
      <c r="E6729">
        <f t="shared" si="979"/>
        <v>2E-3</v>
      </c>
      <c r="F6729">
        <f t="shared" si="980"/>
        <v>6.6666666666666671E-3</v>
      </c>
      <c r="G6729">
        <f t="shared" si="981"/>
        <v>0.11931195125208005</v>
      </c>
      <c r="H6729">
        <f t="shared" si="982"/>
        <v>0</v>
      </c>
      <c r="I6729">
        <f t="shared" si="985"/>
        <v>-0.70976556752980957</v>
      </c>
      <c r="J6729">
        <f t="shared" si="985"/>
        <v>-0.52888928448064809</v>
      </c>
      <c r="K6729">
        <f t="shared" si="985"/>
        <v>-0.26489086431112596</v>
      </c>
      <c r="L6729">
        <f t="shared" si="985"/>
        <v>6.5660040044294571E-3</v>
      </c>
      <c r="M6729">
        <f t="shared" si="985"/>
        <v>5.1739677321343061E-3</v>
      </c>
    </row>
    <row r="6730" spans="1:13">
      <c r="A6730" s="6">
        <f t="shared" si="983"/>
        <v>2015400</v>
      </c>
      <c r="B6730" s="7">
        <f t="shared" si="984"/>
        <v>43125.326388867164</v>
      </c>
      <c r="C6730">
        <f t="shared" si="977"/>
        <v>-0.67591184122023873</v>
      </c>
      <c r="D6730">
        <f t="shared" si="978"/>
        <v>19.324088158779762</v>
      </c>
      <c r="E6730">
        <f t="shared" si="979"/>
        <v>2E-3</v>
      </c>
      <c r="F6730">
        <f t="shared" si="980"/>
        <v>6.6666666666666671E-3</v>
      </c>
      <c r="G6730">
        <f t="shared" si="981"/>
        <v>0.11931195125208005</v>
      </c>
      <c r="H6730">
        <f t="shared" si="982"/>
        <v>0</v>
      </c>
      <c r="I6730">
        <f t="shared" si="985"/>
        <v>-0.67580561661546079</v>
      </c>
      <c r="J6730">
        <f t="shared" si="985"/>
        <v>-0.52362866540164177</v>
      </c>
      <c r="K6730">
        <f t="shared" si="985"/>
        <v>-0.27176772305951996</v>
      </c>
      <c r="L6730">
        <f t="shared" si="985"/>
        <v>1.4885978455057027E-3</v>
      </c>
      <c r="M6730">
        <f t="shared" si="985"/>
        <v>5.5284163500238228E-3</v>
      </c>
    </row>
    <row r="6731" spans="1:13">
      <c r="A6731" s="6">
        <f t="shared" si="983"/>
        <v>2015700</v>
      </c>
      <c r="B6731" s="7">
        <f t="shared" si="984"/>
        <v>43125.329861089383</v>
      </c>
      <c r="C6731">
        <f t="shared" si="977"/>
        <v>-0.63287425977121348</v>
      </c>
      <c r="D6731">
        <f t="shared" si="978"/>
        <v>19.367125740228786</v>
      </c>
      <c r="E6731">
        <f t="shared" si="979"/>
        <v>2E-3</v>
      </c>
      <c r="F6731">
        <f t="shared" si="980"/>
        <v>6.6666666666666671E-3</v>
      </c>
      <c r="G6731">
        <f t="shared" si="981"/>
        <v>0.11931195125208005</v>
      </c>
      <c r="H6731">
        <f t="shared" si="982"/>
        <v>0</v>
      </c>
      <c r="I6731">
        <f t="shared" si="985"/>
        <v>-0.63965508011289285</v>
      </c>
      <c r="J6731">
        <f t="shared" si="985"/>
        <v>-0.51667073369339489</v>
      </c>
      <c r="K6731">
        <f t="shared" si="985"/>
        <v>-0.27776366214281117</v>
      </c>
      <c r="L6731">
        <f t="shared" si="985"/>
        <v>-3.5936335189360553E-3</v>
      </c>
      <c r="M6731">
        <f t="shared" si="985"/>
        <v>5.8649449197754402E-3</v>
      </c>
    </row>
    <row r="6732" spans="1:13">
      <c r="A6732" s="6">
        <f t="shared" si="983"/>
        <v>2016000</v>
      </c>
      <c r="B6732" s="7">
        <f t="shared" si="984"/>
        <v>43125.333333311602</v>
      </c>
      <c r="C6732">
        <f t="shared" si="977"/>
        <v>-0.58778525229301115</v>
      </c>
      <c r="D6732">
        <f t="shared" si="978"/>
        <v>19.41221474770699</v>
      </c>
      <c r="E6732">
        <f t="shared" si="979"/>
        <v>2E-3</v>
      </c>
      <c r="F6732">
        <f t="shared" si="980"/>
        <v>6.6666666666666671E-3</v>
      </c>
      <c r="G6732">
        <f t="shared" si="981"/>
        <v>0.11931195125208005</v>
      </c>
      <c r="H6732">
        <f t="shared" si="982"/>
        <v>0</v>
      </c>
      <c r="I6732">
        <f t="shared" si="985"/>
        <v>-0.60143113793648173</v>
      </c>
      <c r="J6732">
        <f t="shared" si="985"/>
        <v>-0.5080380430970306</v>
      </c>
      <c r="K6732">
        <f t="shared" si="985"/>
        <v>-0.28285924606442259</v>
      </c>
      <c r="L6732">
        <f t="shared" si="985"/>
        <v>-8.66421632408464E-3</v>
      </c>
      <c r="M6732">
        <f t="shared" si="985"/>
        <v>6.1824626031110642E-3</v>
      </c>
    </row>
    <row r="6733" spans="1:13">
      <c r="A6733" s="6">
        <f t="shared" si="983"/>
        <v>2016300</v>
      </c>
      <c r="B6733" s="7">
        <f t="shared" si="984"/>
        <v>43125.336805533821</v>
      </c>
      <c r="C6733">
        <f t="shared" ref="C6733:C6796" si="986">$B$1*SIN($B$2*A6733+$B$3)</f>
        <v>-0.54079097224688066</v>
      </c>
      <c r="D6733">
        <f t="shared" ref="D6733:D6796" si="987">C6733-$B$9</f>
        <v>19.459209027753118</v>
      </c>
      <c r="E6733">
        <f t="shared" ref="E6733:E6796" si="988">$B$5*20</f>
        <v>2E-3</v>
      </c>
      <c r="F6733">
        <f t="shared" ref="F6733:F6796" si="989">E6733/$B$4</f>
        <v>6.6666666666666671E-3</v>
      </c>
      <c r="G6733">
        <f t="shared" ref="G6733:G6796" si="990">SQRT($B$2/(2*F6733))</f>
        <v>0.11931195125208005</v>
      </c>
      <c r="H6733">
        <f t="shared" ref="H6733:H6796" si="991">ATAN(G6733*$B$7/(1+G6733*$B$7))</f>
        <v>0</v>
      </c>
      <c r="I6733">
        <f t="shared" si="985"/>
        <v>-0.56125769082754196</v>
      </c>
      <c r="J6733">
        <f t="shared" si="985"/>
        <v>-0.49775857598965573</v>
      </c>
      <c r="K6733">
        <f t="shared" si="985"/>
        <v>-0.28703795777798741</v>
      </c>
      <c r="L6733">
        <f t="shared" si="985"/>
        <v>-1.3706714563273398E-2</v>
      </c>
      <c r="M6733">
        <f t="shared" si="985"/>
        <v>6.4799401844630776E-3</v>
      </c>
    </row>
    <row r="6734" spans="1:13">
      <c r="A6734" s="6">
        <f t="shared" ref="A6734:A6797" si="992">A6733+300</f>
        <v>2016600</v>
      </c>
      <c r="B6734" s="7">
        <f t="shared" ref="B6734:B6797" si="993">B6733+300/86400</f>
        <v>43125.34027775604</v>
      </c>
      <c r="C6734">
        <f t="shared" si="986"/>
        <v>-0.4920437489269292</v>
      </c>
      <c r="D6734">
        <f t="shared" si="987"/>
        <v>19.507956251073072</v>
      </c>
      <c r="E6734">
        <f t="shared" si="988"/>
        <v>2E-3</v>
      </c>
      <c r="F6734">
        <f t="shared" si="989"/>
        <v>6.6666666666666671E-3</v>
      </c>
      <c r="G6734">
        <f t="shared" si="990"/>
        <v>0.11931195125208005</v>
      </c>
      <c r="H6734">
        <f t="shared" si="991"/>
        <v>0</v>
      </c>
      <c r="I6734">
        <f t="shared" si="985"/>
        <v>-0.51926495873696854</v>
      </c>
      <c r="J6734">
        <f t="shared" si="985"/>
        <v>-0.48586565268103432</v>
      </c>
      <c r="K6734">
        <f t="shared" si="985"/>
        <v>-0.29028625222642673</v>
      </c>
      <c r="L6734">
        <f t="shared" si="985"/>
        <v>-1.8704783264378924E-2</v>
      </c>
      <c r="M6734">
        <f t="shared" si="985"/>
        <v>6.7564134071190548E-3</v>
      </c>
    </row>
    <row r="6735" spans="1:13">
      <c r="A6735" s="6">
        <f t="shared" si="992"/>
        <v>2016900</v>
      </c>
      <c r="B6735" s="7">
        <f t="shared" si="993"/>
        <v>43125.343749978259</v>
      </c>
      <c r="C6735">
        <f t="shared" si="986"/>
        <v>-0.44170159369363465</v>
      </c>
      <c r="D6735">
        <f t="shared" si="987"/>
        <v>19.558298406306367</v>
      </c>
      <c r="E6735">
        <f t="shared" si="988"/>
        <v>2E-3</v>
      </c>
      <c r="F6735">
        <f t="shared" si="989"/>
        <v>6.6666666666666671E-3</v>
      </c>
      <c r="G6735">
        <f t="shared" si="990"/>
        <v>0.11931195125208005</v>
      </c>
      <c r="H6735">
        <f t="shared" si="991"/>
        <v>0</v>
      </c>
      <c r="I6735">
        <f t="shared" si="985"/>
        <v>-0.47558905872489116</v>
      </c>
      <c r="J6735">
        <f t="shared" si="985"/>
        <v>-0.4723978234077536</v>
      </c>
      <c r="K6735">
        <f t="shared" si="985"/>
        <v>-0.29259360024745912</v>
      </c>
      <c r="L6735">
        <f t="shared" si="985"/>
        <v>-2.3642221471091244E-2</v>
      </c>
      <c r="M6735">
        <f t="shared" si="985"/>
        <v>7.0109860988034371E-3</v>
      </c>
    </row>
    <row r="6736" spans="1:13">
      <c r="A6736" s="6">
        <f t="shared" si="992"/>
        <v>2017200</v>
      </c>
      <c r="B6736" s="7">
        <f t="shared" si="993"/>
        <v>43125.347222200478</v>
      </c>
      <c r="C6736">
        <f t="shared" si="986"/>
        <v>-0.38992768778879333</v>
      </c>
      <c r="D6736">
        <f t="shared" si="987"/>
        <v>19.610072312211205</v>
      </c>
      <c r="E6736">
        <f t="shared" si="988"/>
        <v>2E-3</v>
      </c>
      <c r="F6736">
        <f t="shared" si="989"/>
        <v>6.6666666666666671E-3</v>
      </c>
      <c r="G6736">
        <f t="shared" si="990"/>
        <v>0.11931195125208005</v>
      </c>
      <c r="H6736">
        <f t="shared" si="991"/>
        <v>0</v>
      </c>
      <c r="I6736">
        <f t="shared" si="985"/>
        <v>-0.43037156374478214</v>
      </c>
      <c r="J6736">
        <f t="shared" si="985"/>
        <v>-0.45739874337477932</v>
      </c>
      <c r="K6736">
        <f t="shared" si="985"/>
        <v>-0.29395252270330063</v>
      </c>
      <c r="L6736">
        <f t="shared" si="985"/>
        <v>-2.8503024757415282E-2</v>
      </c>
      <c r="M6736">
        <f t="shared" si="985"/>
        <v>7.2428330765703609E-3</v>
      </c>
    </row>
    <row r="6737" spans="1:13">
      <c r="A6737" s="6">
        <f t="shared" si="992"/>
        <v>2017500</v>
      </c>
      <c r="B6737" s="7">
        <f t="shared" si="993"/>
        <v>43125.350694422697</v>
      </c>
      <c r="C6737">
        <f t="shared" si="986"/>
        <v>-0.33688985339287691</v>
      </c>
      <c r="D6737">
        <f t="shared" si="987"/>
        <v>19.663110146607124</v>
      </c>
      <c r="E6737">
        <f t="shared" si="988"/>
        <v>2E-3</v>
      </c>
      <c r="F6737">
        <f t="shared" si="989"/>
        <v>6.6666666666666671E-3</v>
      </c>
      <c r="G6737">
        <f t="shared" si="990"/>
        <v>0.11931195125208005</v>
      </c>
      <c r="H6737">
        <f t="shared" si="991"/>
        <v>0</v>
      </c>
      <c r="I6737">
        <f t="shared" si="985"/>
        <v>-0.38375904374284175</v>
      </c>
      <c r="J6737">
        <f t="shared" si="985"/>
        <v>-0.4409170312496099</v>
      </c>
      <c r="K6737">
        <f t="shared" si="985"/>
        <v>-0.29435861472386149</v>
      </c>
      <c r="L6737">
        <f t="shared" si="985"/>
        <v>-3.3271437105100478E-2</v>
      </c>
      <c r="M6737">
        <f t="shared" si="985"/>
        <v>7.4512028215868858E-3</v>
      </c>
    </row>
    <row r="6738" spans="1:13">
      <c r="A6738" s="6">
        <f t="shared" si="992"/>
        <v>2017800</v>
      </c>
      <c r="B6738" s="7">
        <f t="shared" si="993"/>
        <v>43125.354166644916</v>
      </c>
      <c r="C6738">
        <f t="shared" si="986"/>
        <v>-0.2827600096387371</v>
      </c>
      <c r="D6738">
        <f t="shared" si="987"/>
        <v>19.717239990361264</v>
      </c>
      <c r="E6738">
        <f t="shared" si="988"/>
        <v>2E-3</v>
      </c>
      <c r="F6738">
        <f t="shared" si="989"/>
        <v>6.6666666666666671E-3</v>
      </c>
      <c r="G6738">
        <f t="shared" si="990"/>
        <v>0.11931195125208005</v>
      </c>
      <c r="H6738">
        <f t="shared" si="991"/>
        <v>0</v>
      </c>
      <c r="I6738">
        <f t="shared" si="985"/>
        <v>-0.33590259055964078</v>
      </c>
      <c r="J6738">
        <f t="shared" si="985"/>
        <v>-0.42300611156755574</v>
      </c>
      <c r="K6738">
        <f t="shared" si="985"/>
        <v>-0.29381055998488315</v>
      </c>
      <c r="L6738">
        <f t="shared" si="985"/>
        <v>-3.7932001975899576E-2</v>
      </c>
      <c r="M6738">
        <f t="shared" si="985"/>
        <v>7.6354199151394912E-3</v>
      </c>
    </row>
    <row r="6739" spans="1:13">
      <c r="A6739" s="6">
        <f t="shared" si="992"/>
        <v>2018100</v>
      </c>
      <c r="B6739" s="7">
        <f t="shared" si="993"/>
        <v>43125.357638867135</v>
      </c>
      <c r="C6739">
        <f t="shared" si="986"/>
        <v>-0.22771361534580156</v>
      </c>
      <c r="D6739">
        <f t="shared" si="987"/>
        <v>19.772286384654198</v>
      </c>
      <c r="E6739">
        <f t="shared" si="988"/>
        <v>2E-3</v>
      </c>
      <c r="F6739">
        <f t="shared" si="989"/>
        <v>6.6666666666666671E-3</v>
      </c>
      <c r="G6739">
        <f t="shared" si="990"/>
        <v>0.11931195125208005</v>
      </c>
      <c r="H6739">
        <f t="shared" si="991"/>
        <v>0</v>
      </c>
      <c r="I6739">
        <f t="shared" si="985"/>
        <v>-0.28695732817476499</v>
      </c>
      <c r="J6739">
        <f t="shared" si="985"/>
        <v>-0.40372404155923564</v>
      </c>
      <c r="K6739">
        <f t="shared" si="985"/>
        <v>-0.29231013497472658</v>
      </c>
      <c r="L6739">
        <f t="shared" si="985"/>
        <v>-4.2469612413032362E-2</v>
      </c>
      <c r="M6739">
        <f t="shared" si="985"/>
        <v>7.7948872279642832E-3</v>
      </c>
    </row>
    <row r="6740" spans="1:13">
      <c r="A6740" s="6">
        <f t="shared" si="992"/>
        <v>2018400</v>
      </c>
      <c r="B6740" s="7">
        <f t="shared" si="993"/>
        <v>43125.361111089354</v>
      </c>
      <c r="C6740">
        <f t="shared" si="986"/>
        <v>-0.17192910028010489</v>
      </c>
      <c r="D6740">
        <f t="shared" si="987"/>
        <v>19.828070899719894</v>
      </c>
      <c r="E6740">
        <f t="shared" si="988"/>
        <v>2E-3</v>
      </c>
      <c r="F6740">
        <f t="shared" si="989"/>
        <v>6.6666666666666671E-3</v>
      </c>
      <c r="G6740">
        <f t="shared" si="990"/>
        <v>0.11931195125208005</v>
      </c>
      <c r="H6740">
        <f t="shared" si="991"/>
        <v>0</v>
      </c>
      <c r="I6740">
        <f t="shared" si="985"/>
        <v>-0.23708190988109645</v>
      </c>
      <c r="J6740">
        <f t="shared" si="985"/>
        <v>-0.38313332296131231</v>
      </c>
      <c r="K6740">
        <f t="shared" si="985"/>
        <v>-0.28986220323599116</v>
      </c>
      <c r="L6740">
        <f t="shared" si="985"/>
        <v>-4.6869560009544356E-2</v>
      </c>
      <c r="M6740">
        <f t="shared" si="985"/>
        <v>7.9290878558083925E-3</v>
      </c>
    </row>
    <row r="6741" spans="1:13">
      <c r="A6741" s="6">
        <f t="shared" si="992"/>
        <v>2018700</v>
      </c>
      <c r="B6741" s="7">
        <f t="shared" si="993"/>
        <v>43125.364583311573</v>
      </c>
      <c r="C6741">
        <f t="shared" si="986"/>
        <v>-0.11558728678414797</v>
      </c>
      <c r="D6741">
        <f t="shared" si="987"/>
        <v>19.884412713215852</v>
      </c>
      <c r="E6741">
        <f t="shared" si="988"/>
        <v>2E-3</v>
      </c>
      <c r="F6741">
        <f t="shared" si="989"/>
        <v>6.6666666666666671E-3</v>
      </c>
      <c r="G6741">
        <f t="shared" si="990"/>
        <v>0.11931195125208005</v>
      </c>
      <c r="H6741">
        <f t="shared" si="991"/>
        <v>0</v>
      </c>
      <c r="I6741">
        <f t="shared" si="985"/>
        <v>-0.18643800401900618</v>
      </c>
      <c r="J6741">
        <f t="shared" si="985"/>
        <v>-0.36130069942058934</v>
      </c>
      <c r="K6741">
        <f t="shared" si="985"/>
        <v>-0.28647469960060579</v>
      </c>
      <c r="L6741">
        <f t="shared" si="985"/>
        <v>-5.1117582584786582E-2</v>
      </c>
      <c r="M6741">
        <f t="shared" si="985"/>
        <v>8.0375867949460857E-3</v>
      </c>
    </row>
    <row r="6742" spans="1:13">
      <c r="A6742" s="6">
        <f t="shared" si="992"/>
        <v>2019000</v>
      </c>
      <c r="B6742" s="7">
        <f t="shared" si="993"/>
        <v>43125.368055533792</v>
      </c>
      <c r="C6742">
        <f t="shared" si="986"/>
        <v>-5.8870803651861286E-2</v>
      </c>
      <c r="D6742">
        <f t="shared" si="987"/>
        <v>19.94112919634814</v>
      </c>
      <c r="E6742">
        <f t="shared" si="988"/>
        <v>2E-3</v>
      </c>
      <c r="F6742">
        <f t="shared" si="989"/>
        <v>6.6666666666666671E-3</v>
      </c>
      <c r="G6742">
        <f t="shared" si="990"/>
        <v>0.11931195125208005</v>
      </c>
      <c r="H6742">
        <f t="shared" si="991"/>
        <v>0</v>
      </c>
      <c r="I6742">
        <f t="shared" si="985"/>
        <v>-0.13518976993789383</v>
      </c>
      <c r="J6742">
        <f t="shared" si="985"/>
        <v>-0.33829694014838763</v>
      </c>
      <c r="K6742">
        <f t="shared" si="985"/>
        <v>-0.28215860446953567</v>
      </c>
      <c r="L6742">
        <f t="shared" si="985"/>
        <v>-5.5199910414439148E-2</v>
      </c>
      <c r="M6742">
        <f t="shared" si="985"/>
        <v>8.1200323522178722E-3</v>
      </c>
    </row>
    <row r="6743" spans="1:13">
      <c r="A6743" s="6">
        <f t="shared" si="992"/>
        <v>2019300</v>
      </c>
      <c r="B6743" s="7">
        <f t="shared" si="993"/>
        <v>43125.371527756011</v>
      </c>
      <c r="C6743">
        <f t="shared" si="986"/>
        <v>-1.9634941475024344E-3</v>
      </c>
      <c r="D6743">
        <f t="shared" si="987"/>
        <v>19.998036505852497</v>
      </c>
      <c r="E6743">
        <f t="shared" si="988"/>
        <v>2E-3</v>
      </c>
      <c r="F6743">
        <f t="shared" si="989"/>
        <v>6.6666666666666671E-3</v>
      </c>
      <c r="G6743">
        <f t="shared" si="990"/>
        <v>0.11931195125208005</v>
      </c>
      <c r="H6743">
        <f t="shared" si="991"/>
        <v>0</v>
      </c>
      <c r="I6743">
        <f t="shared" si="985"/>
        <v>-8.3503325882766627E-2</v>
      </c>
      <c r="J6743">
        <f t="shared" si="985"/>
        <v>-0.31419661052607839</v>
      </c>
      <c r="K6743">
        <f t="shared" si="985"/>
        <v>-0.27692790822042618</v>
      </c>
      <c r="L6743">
        <f t="shared" si="985"/>
        <v>-5.9103310864309588E-2</v>
      </c>
      <c r="M6743">
        <f t="shared" si="985"/>
        <v>8.1761572850245073E-3</v>
      </c>
    </row>
    <row r="6744" spans="1:13">
      <c r="A6744" s="6">
        <f t="shared" si="992"/>
        <v>2019600</v>
      </c>
      <c r="B6744" s="7">
        <f t="shared" si="993"/>
        <v>43125.37499997823</v>
      </c>
      <c r="C6744">
        <f t="shared" si="986"/>
        <v>5.4950179911748977E-2</v>
      </c>
      <c r="D6744">
        <f t="shared" si="987"/>
        <v>20.054950179911749</v>
      </c>
      <c r="E6744">
        <f t="shared" si="988"/>
        <v>2E-3</v>
      </c>
      <c r="F6744">
        <f t="shared" si="989"/>
        <v>6.6666666666666671E-3</v>
      </c>
      <c r="G6744">
        <f t="shared" si="990"/>
        <v>0.11931195125208005</v>
      </c>
      <c r="H6744">
        <f t="shared" si="991"/>
        <v>0</v>
      </c>
      <c r="I6744">
        <f t="shared" si="985"/>
        <v>-3.1546210531467868E-2</v>
      </c>
      <c r="J6744">
        <f t="shared" si="985"/>
        <v>-0.28907783040567309</v>
      </c>
      <c r="K6744">
        <f t="shared" si="985"/>
        <v>-0.27079956585859577</v>
      </c>
      <c r="L6744">
        <f t="shared" si="985"/>
        <v>-6.2815131283158215E-2</v>
      </c>
      <c r="M6744">
        <f t="shared" si="985"/>
        <v>8.2057796675785548E-3</v>
      </c>
    </row>
    <row r="6745" spans="1:13">
      <c r="A6745" s="6">
        <f t="shared" si="992"/>
        <v>2019900</v>
      </c>
      <c r="B6745" s="7">
        <f t="shared" si="993"/>
        <v>43125.378472200449</v>
      </c>
      <c r="C6745">
        <f t="shared" si="986"/>
        <v>0.11168573607853989</v>
      </c>
      <c r="D6745">
        <f t="shared" si="987"/>
        <v>20.111685736078538</v>
      </c>
      <c r="E6745">
        <f t="shared" si="988"/>
        <v>2E-3</v>
      </c>
      <c r="F6745">
        <f t="shared" si="989"/>
        <v>6.6666666666666671E-3</v>
      </c>
      <c r="G6745">
        <f t="shared" si="990"/>
        <v>0.11931195125208005</v>
      </c>
      <c r="H6745">
        <f t="shared" si="991"/>
        <v>0</v>
      </c>
      <c r="I6745">
        <f t="shared" si="985"/>
        <v>2.0513160072655211E-2</v>
      </c>
      <c r="J6745">
        <f t="shared" si="985"/>
        <v>-0.26302202088865084</v>
      </c>
      <c r="K6745">
        <f t="shared" si="985"/>
        <v>-0.263793442058322</v>
      </c>
      <c r="L6745">
        <f t="shared" si="985"/>
        <v>-6.6323340015564405E-2</v>
      </c>
      <c r="M6745">
        <f t="shared" si="985"/>
        <v>8.2088034806066124E-3</v>
      </c>
    </row>
    <row r="6746" spans="1:13">
      <c r="A6746" s="6">
        <f t="shared" si="992"/>
        <v>2020200</v>
      </c>
      <c r="B6746" s="7">
        <f t="shared" si="993"/>
        <v>43125.381944422668</v>
      </c>
      <c r="C6746">
        <f t="shared" si="986"/>
        <v>0.16805926926439596</v>
      </c>
      <c r="D6746">
        <f t="shared" si="987"/>
        <v>20.168059269264397</v>
      </c>
      <c r="E6746">
        <f t="shared" si="988"/>
        <v>2E-3</v>
      </c>
      <c r="F6746">
        <f t="shared" si="989"/>
        <v>6.6666666666666671E-3</v>
      </c>
      <c r="G6746">
        <f t="shared" si="990"/>
        <v>0.11931195125208005</v>
      </c>
      <c r="H6746">
        <f t="shared" si="991"/>
        <v>0</v>
      </c>
      <c r="I6746">
        <f t="shared" si="985"/>
        <v>7.2506038431495737E-2</v>
      </c>
      <c r="J6746">
        <f t="shared" si="985"/>
        <v>-0.23611364040422539</v>
      </c>
      <c r="K6746">
        <f t="shared" si="985"/>
        <v>-0.25593224677266307</v>
      </c>
      <c r="L6746">
        <f t="shared" si="985"/>
        <v>-6.9616565401833114E-2</v>
      </c>
      <c r="M6746">
        <f t="shared" si="985"/>
        <v>8.1852189225901546E-3</v>
      </c>
    </row>
    <row r="6747" spans="1:13">
      <c r="A6747" s="6">
        <f t="shared" si="992"/>
        <v>2020500</v>
      </c>
      <c r="B6747" s="7">
        <f t="shared" si="993"/>
        <v>43125.385416644887</v>
      </c>
      <c r="C6747">
        <f t="shared" si="986"/>
        <v>0.2238880478578103</v>
      </c>
      <c r="D6747">
        <f t="shared" si="987"/>
        <v>20.223888047857809</v>
      </c>
      <c r="E6747">
        <f t="shared" si="988"/>
        <v>2E-3</v>
      </c>
      <c r="F6747">
        <f t="shared" si="989"/>
        <v>6.6666666666666671E-3</v>
      </c>
      <c r="G6747">
        <f t="shared" si="990"/>
        <v>0.11931195125208005</v>
      </c>
      <c r="H6747">
        <f t="shared" si="991"/>
        <v>0</v>
      </c>
      <c r="I6747">
        <f t="shared" si="985"/>
        <v>0.12426389257779009</v>
      </c>
      <c r="J6747">
        <f t="shared" si="985"/>
        <v>-0.20843991094206407</v>
      </c>
      <c r="K6747">
        <f t="shared" si="985"/>
        <v>-0.24724146162041782</v>
      </c>
      <c r="L6747">
        <f t="shared" si="985"/>
        <v>-7.2684132638597201E-2</v>
      </c>
      <c r="M6747">
        <f t="shared" si="985"/>
        <v>8.135102441536814E-3</v>
      </c>
    </row>
    <row r="6748" spans="1:13">
      <c r="A6748" s="6">
        <f t="shared" si="992"/>
        <v>2020800</v>
      </c>
      <c r="B6748" s="7">
        <f t="shared" si="993"/>
        <v>43125.388888867106</v>
      </c>
      <c r="C6748">
        <f t="shared" si="986"/>
        <v>0.27899110603856686</v>
      </c>
      <c r="D6748">
        <f t="shared" si="987"/>
        <v>20.278991106038568</v>
      </c>
      <c r="E6748">
        <f t="shared" si="988"/>
        <v>2E-3</v>
      </c>
      <c r="F6748">
        <f t="shared" si="989"/>
        <v>6.6666666666666671E-3</v>
      </c>
      <c r="G6748">
        <f t="shared" si="990"/>
        <v>0.11931195125208005</v>
      </c>
      <c r="H6748">
        <f t="shared" si="991"/>
        <v>0</v>
      </c>
      <c r="I6748">
        <f t="shared" si="985"/>
        <v>0.17561895236208863</v>
      </c>
      <c r="J6748">
        <f t="shared" si="985"/>
        <v>-0.18009053532706709</v>
      </c>
      <c r="K6748">
        <f t="shared" si="985"/>
        <v>-0.23774925728887394</v>
      </c>
      <c r="L6748">
        <f t="shared" si="985"/>
        <v>-7.5516098380595378E-2</v>
      </c>
      <c r="M6748">
        <f t="shared" si="985"/>
        <v>8.0586164871782294E-3</v>
      </c>
    </row>
    <row r="6749" spans="1:13">
      <c r="A6749" s="6">
        <f t="shared" si="992"/>
        <v>2021100</v>
      </c>
      <c r="B6749" s="7">
        <f t="shared" si="993"/>
        <v>43125.392361089325</v>
      </c>
      <c r="C6749">
        <f t="shared" si="986"/>
        <v>0.33318983036785138</v>
      </c>
      <c r="D6749">
        <f t="shared" si="987"/>
        <v>20.33318983036785</v>
      </c>
      <c r="E6749">
        <f t="shared" si="988"/>
        <v>2E-3</v>
      </c>
      <c r="F6749">
        <f t="shared" si="989"/>
        <v>6.6666666666666671E-3</v>
      </c>
      <c r="G6749">
        <f t="shared" si="990"/>
        <v>0.11931195125208005</v>
      </c>
      <c r="H6749">
        <f t="shared" si="991"/>
        <v>0</v>
      </c>
      <c r="I6749">
        <f t="shared" ref="I6749:M6799" si="994">$B$1*EXP(-$G6749*I$10)*SIN($B$2*$A6749+$B$3-$G6749*I$10-$H6749)/SQRT((1+$G6749*$B$7)^2+($G6749*$B$7)^2)</f>
        <v>0.2264047532698725</v>
      </c>
      <c r="J6749">
        <f t="shared" si="994"/>
        <v>-0.15115740645291256</v>
      </c>
      <c r="K6749">
        <f t="shared" si="994"/>
        <v>-0.2274864022201738</v>
      </c>
      <c r="L6749">
        <f t="shared" si="994"/>
        <v>-7.810328297144381E-2</v>
      </c>
      <c r="M6749">
        <f t="shared" si="994"/>
        <v>7.9560089843987488E-3</v>
      </c>
    </row>
    <row r="6750" spans="1:13">
      <c r="A6750" s="6">
        <f t="shared" si="992"/>
        <v>2021400</v>
      </c>
      <c r="B6750" s="7">
        <f t="shared" si="993"/>
        <v>43125.395833311544</v>
      </c>
      <c r="C6750">
        <f t="shared" si="986"/>
        <v>0.38630853875380966</v>
      </c>
      <c r="D6750">
        <f t="shared" si="987"/>
        <v>20.386308538753809</v>
      </c>
      <c r="E6750">
        <f t="shared" si="988"/>
        <v>2E-3</v>
      </c>
      <c r="F6750">
        <f t="shared" si="989"/>
        <v>6.6666666666666671E-3</v>
      </c>
      <c r="G6750">
        <f t="shared" si="990"/>
        <v>0.11931195125208005</v>
      </c>
      <c r="H6750">
        <f t="shared" si="991"/>
        <v>0</v>
      </c>
      <c r="I6750">
        <f t="shared" si="994"/>
        <v>0.2764566760070461</v>
      </c>
      <c r="J6750">
        <f t="shared" si="994"/>
        <v>-0.12173430941634217</v>
      </c>
      <c r="K6750">
        <f t="shared" si="994"/>
        <v>-0.2164861628771203</v>
      </c>
      <c r="L6750">
        <f t="shared" si="994"/>
        <v>-8.0437300198984193E-2</v>
      </c>
      <c r="M6750">
        <f t="shared" si="994"/>
        <v>7.8276125296008019E-3</v>
      </c>
    </row>
    <row r="6751" spans="1:13">
      <c r="A6751" s="6">
        <f t="shared" si="992"/>
        <v>2021700</v>
      </c>
      <c r="B6751" s="7">
        <f t="shared" si="993"/>
        <v>43125.399305533763</v>
      </c>
      <c r="C6751">
        <f t="shared" si="986"/>
        <v>0.43817504991498002</v>
      </c>
      <c r="D6751">
        <f t="shared" si="987"/>
        <v>20.438175049914982</v>
      </c>
      <c r="E6751">
        <f t="shared" si="988"/>
        <v>2E-3</v>
      </c>
      <c r="F6751">
        <f t="shared" si="989"/>
        <v>6.6666666666666671E-3</v>
      </c>
      <c r="G6751">
        <f t="shared" si="990"/>
        <v>0.11931195125208005</v>
      </c>
      <c r="H6751">
        <f t="shared" si="991"/>
        <v>0</v>
      </c>
      <c r="I6751">
        <f t="shared" si="994"/>
        <v>0.32561248010394456</v>
      </c>
      <c r="J6751">
        <f t="shared" si="994"/>
        <v>-9.1916617518144908E-2</v>
      </c>
      <c r="K6751">
        <f t="shared" si="994"/>
        <v>-0.20478419591184416</v>
      </c>
      <c r="L6751">
        <f t="shared" si="994"/>
        <v>-8.2510584478709972E-2</v>
      </c>
      <c r="M6751">
        <f t="shared" si="994"/>
        <v>7.6738433126127235E-3</v>
      </c>
    </row>
    <row r="6752" spans="1:13">
      <c r="A6752" s="6">
        <f t="shared" si="992"/>
        <v>2022000</v>
      </c>
      <c r="B6752" s="7">
        <f t="shared" si="993"/>
        <v>43125.402777755982</v>
      </c>
      <c r="C6752">
        <f t="shared" si="986"/>
        <v>0.4886212414963601</v>
      </c>
      <c r="D6752">
        <f t="shared" si="987"/>
        <v>20.488621241496361</v>
      </c>
      <c r="E6752">
        <f t="shared" si="988"/>
        <v>2E-3</v>
      </c>
      <c r="F6752">
        <f t="shared" si="989"/>
        <v>6.6666666666666671E-3</v>
      </c>
      <c r="G6752">
        <f t="shared" si="990"/>
        <v>0.11931195125208005</v>
      </c>
      <c r="H6752">
        <f t="shared" si="991"/>
        <v>0</v>
      </c>
      <c r="I6752">
        <f t="shared" si="994"/>
        <v>0.37371282980881221</v>
      </c>
      <c r="J6752">
        <f t="shared" si="994"/>
        <v>-6.1800983115890815E-2</v>
      </c>
      <c r="K6752">
        <f t="shared" si="994"/>
        <v>-0.1924184325867403</v>
      </c>
      <c r="L6752">
        <f t="shared" si="994"/>
        <v>-8.4316415377187426E-2</v>
      </c>
      <c r="M6752">
        <f t="shared" si="994"/>
        <v>7.4951997676323849E-3</v>
      </c>
    </row>
    <row r="6753" spans="1:13">
      <c r="A6753" s="6">
        <f t="shared" si="992"/>
        <v>2022300</v>
      </c>
      <c r="B6753" s="7">
        <f t="shared" si="993"/>
        <v>43125.406249978201</v>
      </c>
      <c r="C6753">
        <f t="shared" si="986"/>
        <v>0.53748359502817755</v>
      </c>
      <c r="D6753">
        <f t="shared" si="987"/>
        <v>20.537483595028178</v>
      </c>
      <c r="E6753">
        <f t="shared" si="988"/>
        <v>2E-3</v>
      </c>
      <c r="F6753">
        <f t="shared" si="989"/>
        <v>6.6666666666666671E-3</v>
      </c>
      <c r="G6753">
        <f t="shared" si="990"/>
        <v>0.11931195125208005</v>
      </c>
      <c r="H6753">
        <f t="shared" si="991"/>
        <v>0</v>
      </c>
      <c r="I6753">
        <f t="shared" si="994"/>
        <v>0.42060181056531348</v>
      </c>
      <c r="J6753">
        <f t="shared" si="994"/>
        <v>-3.1485024330972611E-2</v>
      </c>
      <c r="K6753">
        <f t="shared" si="994"/>
        <v>-0.17942895582250146</v>
      </c>
      <c r="L6753">
        <f t="shared" si="994"/>
        <v>-8.5848939395947246E-2</v>
      </c>
      <c r="M6753">
        <f t="shared" si="994"/>
        <v>7.2922609575819175E-3</v>
      </c>
    </row>
    <row r="6754" spans="1:13">
      <c r="A6754" s="6">
        <f t="shared" si="992"/>
        <v>2022600</v>
      </c>
      <c r="B6754" s="7">
        <f t="shared" si="993"/>
        <v>43125.40972220042</v>
      </c>
      <c r="C6754">
        <f t="shared" si="986"/>
        <v>0.58460372596190069</v>
      </c>
      <c r="D6754">
        <f t="shared" si="987"/>
        <v>20.584603725961902</v>
      </c>
      <c r="E6754">
        <f t="shared" si="988"/>
        <v>2E-3</v>
      </c>
      <c r="F6754">
        <f t="shared" si="989"/>
        <v>6.6666666666666671E-3</v>
      </c>
      <c r="G6754">
        <f t="shared" si="990"/>
        <v>0.11931195125208005</v>
      </c>
      <c r="H6754">
        <f t="shared" si="991"/>
        <v>0</v>
      </c>
      <c r="I6754">
        <f t="shared" si="994"/>
        <v>0.46612743440087939</v>
      </c>
      <c r="J6754">
        <f t="shared" si="994"/>
        <v>-1.0670086249118954E-3</v>
      </c>
      <c r="K6754">
        <f t="shared" si="994"/>
        <v>-0.16585787027157148</v>
      </c>
      <c r="L6754">
        <f t="shared" si="994"/>
        <v>-8.7103188945275425E-2</v>
      </c>
      <c r="M6754">
        <f t="shared" si="994"/>
        <v>7.0656846971077405E-3</v>
      </c>
    </row>
    <row r="6755" spans="1:13">
      <c r="A6755" s="6">
        <f t="shared" si="992"/>
        <v>2022900</v>
      </c>
      <c r="B6755" s="7">
        <f t="shared" si="993"/>
        <v>43125.413194422639</v>
      </c>
      <c r="C6755">
        <f t="shared" si="986"/>
        <v>0.62982889706490586</v>
      </c>
      <c r="D6755">
        <f t="shared" si="987"/>
        <v>20.629828897064908</v>
      </c>
      <c r="E6755">
        <f t="shared" si="988"/>
        <v>2E-3</v>
      </c>
      <c r="F6755">
        <f t="shared" si="989"/>
        <v>6.6666666666666671E-3</v>
      </c>
      <c r="G6755">
        <f t="shared" si="990"/>
        <v>0.11931195125208005</v>
      </c>
      <c r="H6755">
        <f t="shared" si="991"/>
        <v>0</v>
      </c>
      <c r="I6755">
        <f t="shared" si="994"/>
        <v>0.5101421325872334</v>
      </c>
      <c r="J6755">
        <f t="shared" si="994"/>
        <v>2.9354465729137583E-2</v>
      </c>
      <c r="K6755">
        <f t="shared" si="994"/>
        <v>-0.15174916583825823</v>
      </c>
      <c r="L6755">
        <f t="shared" si="994"/>
        <v>-8.8075098446376038E-2</v>
      </c>
      <c r="M6755">
        <f t="shared" si="994"/>
        <v>6.8162054203108891E-3</v>
      </c>
    </row>
    <row r="6756" spans="1:13">
      <c r="A6756" s="6">
        <f t="shared" si="992"/>
        <v>2023200</v>
      </c>
      <c r="B6756" s="7">
        <f t="shared" si="993"/>
        <v>43125.416666644858</v>
      </c>
      <c r="C6756">
        <f t="shared" si="986"/>
        <v>0.67301251350927505</v>
      </c>
      <c r="D6756">
        <f t="shared" si="987"/>
        <v>20.673012513509274</v>
      </c>
      <c r="E6756">
        <f t="shared" si="988"/>
        <v>2E-3</v>
      </c>
      <c r="F6756">
        <f t="shared" si="989"/>
        <v>6.6666666666666671E-3</v>
      </c>
      <c r="G6756">
        <f t="shared" si="990"/>
        <v>0.11931195125208005</v>
      </c>
      <c r="H6756">
        <f t="shared" si="991"/>
        <v>0</v>
      </c>
      <c r="I6756">
        <f t="shared" si="994"/>
        <v>0.55250323397578505</v>
      </c>
      <c r="J6756">
        <f t="shared" si="994"/>
        <v>5.968078924691967E-2</v>
      </c>
      <c r="K6756">
        <f t="shared" si="994"/>
        <v>-0.13714857508803419</v>
      </c>
      <c r="L6756">
        <f t="shared" si="994"/>
        <v>-8.8761517509707025E-2</v>
      </c>
      <c r="M6756">
        <f t="shared" si="994"/>
        <v>6.5446318001218797E-3</v>
      </c>
    </row>
    <row r="6757" spans="1:13">
      <c r="A6757" s="6">
        <f t="shared" si="992"/>
        <v>2023500</v>
      </c>
      <c r="B6757" s="7">
        <f t="shared" si="993"/>
        <v>43125.420138867077</v>
      </c>
      <c r="C6757">
        <f t="shared" si="986"/>
        <v>0.71401459805080791</v>
      </c>
      <c r="D6757">
        <f t="shared" si="987"/>
        <v>20.714014598050809</v>
      </c>
      <c r="E6757">
        <f t="shared" si="988"/>
        <v>2E-3</v>
      </c>
      <c r="F6757">
        <f t="shared" si="989"/>
        <v>6.6666666666666671E-3</v>
      </c>
      <c r="G6757">
        <f t="shared" si="990"/>
        <v>0.11931195125208005</v>
      </c>
      <c r="H6757">
        <f t="shared" si="991"/>
        <v>0</v>
      </c>
      <c r="I6757">
        <f t="shared" si="994"/>
        <v>0.59307342745825076</v>
      </c>
      <c r="J6757">
        <f t="shared" si="994"/>
        <v>8.9813660870249279E-2</v>
      </c>
      <c r="K6757">
        <f t="shared" si="994"/>
        <v>-0.12210342500796501</v>
      </c>
      <c r="L6757">
        <f t="shared" si="994"/>
        <v>-8.9160221146794422E-2</v>
      </c>
      <c r="M6757">
        <f t="shared" si="994"/>
        <v>6.2518441270323728E-3</v>
      </c>
    </row>
    <row r="6758" spans="1:13">
      <c r="A6758" s="6">
        <f t="shared" si="992"/>
        <v>2023800</v>
      </c>
      <c r="B6758" s="7">
        <f t="shared" si="993"/>
        <v>43125.423611089296</v>
      </c>
      <c r="C6758">
        <f t="shared" si="986"/>
        <v>0.75270224475723746</v>
      </c>
      <c r="D6758">
        <f t="shared" si="987"/>
        <v>20.752702244757238</v>
      </c>
      <c r="E6758">
        <f t="shared" si="988"/>
        <v>2E-3</v>
      </c>
      <c r="F6758">
        <f t="shared" si="989"/>
        <v>6.6666666666666671E-3</v>
      </c>
      <c r="G6758">
        <f t="shared" si="990"/>
        <v>0.11931195125208005</v>
      </c>
      <c r="H6758">
        <f t="shared" si="991"/>
        <v>0</v>
      </c>
      <c r="I6758">
        <f t="shared" si="994"/>
        <v>0.63172120705274359</v>
      </c>
      <c r="J6758">
        <f t="shared" si="994"/>
        <v>0.11965540660425884</v>
      </c>
      <c r="K6758">
        <f t="shared" si="994"/>
        <v>-0.10666248359899315</v>
      </c>
      <c r="L6758">
        <f t="shared" si="994"/>
        <v>-8.9269916982405079E-2</v>
      </c>
      <c r="M6758">
        <f t="shared" si="994"/>
        <v>5.9387914556839946E-3</v>
      </c>
    </row>
    <row r="6759" spans="1:13">
      <c r="A6759" s="6">
        <f t="shared" si="992"/>
        <v>2024100</v>
      </c>
      <c r="B6759" s="7">
        <f t="shared" si="993"/>
        <v>43125.427083311515</v>
      </c>
      <c r="C6759">
        <f t="shared" si="986"/>
        <v>0.7889500498154256</v>
      </c>
      <c r="D6759">
        <f t="shared" si="987"/>
        <v>20.788950049815426</v>
      </c>
      <c r="E6759">
        <f t="shared" si="988"/>
        <v>2E-3</v>
      </c>
      <c r="F6759">
        <f t="shared" si="989"/>
        <v>6.6666666666666671E-3</v>
      </c>
      <c r="G6759">
        <f t="shared" si="990"/>
        <v>0.11931195125208005</v>
      </c>
      <c r="H6759">
        <f t="shared" si="991"/>
        <v>0</v>
      </c>
      <c r="I6759">
        <f t="shared" si="994"/>
        <v>0.66832129817310781</v>
      </c>
      <c r="J6759">
        <f t="shared" si="994"/>
        <v>0.14910929612223348</v>
      </c>
      <c r="K6759">
        <f t="shared" si="994"/>
        <v>-9.0875801797166048E-2</v>
      </c>
      <c r="L6759">
        <f t="shared" si="994"/>
        <v>-8.9090249443707845E-2</v>
      </c>
      <c r="M6759">
        <f t="shared" si="994"/>
        <v>5.6064885285602604E-3</v>
      </c>
    </row>
    <row r="6760" spans="1:13">
      <c r="A6760" s="6">
        <f t="shared" si="992"/>
        <v>2024400</v>
      </c>
      <c r="B6760" s="7">
        <f t="shared" si="993"/>
        <v>43125.430555533734</v>
      </c>
      <c r="C6760">
        <f t="shared" si="986"/>
        <v>0.82264051802048133</v>
      </c>
      <c r="D6760">
        <f t="shared" si="987"/>
        <v>20.822640518020481</v>
      </c>
      <c r="E6760">
        <f t="shared" si="988"/>
        <v>2E-3</v>
      </c>
      <c r="F6760">
        <f t="shared" si="989"/>
        <v>6.6666666666666671E-3</v>
      </c>
      <c r="G6760">
        <f t="shared" si="990"/>
        <v>0.11931195125208005</v>
      </c>
      <c r="H6760">
        <f t="shared" si="991"/>
        <v>0</v>
      </c>
      <c r="I6760">
        <f t="shared" si="994"/>
        <v>0.70275506369915697</v>
      </c>
      <c r="J6760">
        <f t="shared" si="994"/>
        <v>0.1780798563113016</v>
      </c>
      <c r="K6760">
        <f t="shared" si="994"/>
        <v>-7.479455123645716E-2</v>
      </c>
      <c r="L6760">
        <f t="shared" si="994"/>
        <v>-8.8621800912842011E-2</v>
      </c>
      <c r="M6760">
        <f t="shared" si="994"/>
        <v>5.2560124867582179E-3</v>
      </c>
    </row>
    <row r="6761" spans="1:13">
      <c r="A6761" s="6">
        <f t="shared" si="992"/>
        <v>2024700</v>
      </c>
      <c r="B6761" s="7">
        <f t="shared" si="993"/>
        <v>43125.434027755953</v>
      </c>
      <c r="C6761">
        <f t="shared" si="986"/>
        <v>0.85366444362993243</v>
      </c>
      <c r="D6761">
        <f t="shared" si="987"/>
        <v>20.853664443629931</v>
      </c>
      <c r="E6761">
        <f t="shared" si="988"/>
        <v>2E-3</v>
      </c>
      <c r="F6761">
        <f t="shared" si="989"/>
        <v>6.6666666666666671E-3</v>
      </c>
      <c r="G6761">
        <f t="shared" si="990"/>
        <v>0.11931195125208005</v>
      </c>
      <c r="H6761">
        <f t="shared" si="991"/>
        <v>0</v>
      </c>
      <c r="I6761">
        <f t="shared" si="994"/>
        <v>0.73491088853229625</v>
      </c>
      <c r="J6761">
        <f t="shared" si="994"/>
        <v>0.20647318074320858</v>
      </c>
      <c r="K6761">
        <f t="shared" si="994"/>
        <v>-5.8470858378771015E-2</v>
      </c>
      <c r="L6761">
        <f t="shared" si="994"/>
        <v>-8.7866089839160319E-2</v>
      </c>
      <c r="M6761">
        <f t="shared" si="994"/>
        <v>4.8884993784958095E-3</v>
      </c>
    </row>
    <row r="6762" spans="1:13">
      <c r="A6762" s="6">
        <f t="shared" si="992"/>
        <v>2025000</v>
      </c>
      <c r="B6762" s="7">
        <f t="shared" si="993"/>
        <v>43125.437499978172</v>
      </c>
      <c r="C6762">
        <f t="shared" si="986"/>
        <v>0.88192126434802975</v>
      </c>
      <c r="D6762">
        <f t="shared" si="987"/>
        <v>20.88192126434803</v>
      </c>
      <c r="E6762">
        <f t="shared" si="988"/>
        <v>2E-3</v>
      </c>
      <c r="F6762">
        <f t="shared" si="989"/>
        <v>6.6666666666666671E-3</v>
      </c>
      <c r="G6762">
        <f t="shared" si="990"/>
        <v>0.11931195125208005</v>
      </c>
      <c r="H6762">
        <f t="shared" si="991"/>
        <v>0</v>
      </c>
      <c r="I6762">
        <f t="shared" si="994"/>
        <v>0.76468454138962361</v>
      </c>
      <c r="J6762">
        <f t="shared" si="994"/>
        <v>0.2341972340667621</v>
      </c>
      <c r="K6762">
        <f t="shared" si="994"/>
        <v>-4.1957635548922421E-2</v>
      </c>
      <c r="L6762">
        <f t="shared" si="994"/>
        <v>-8.6825565817257908E-2</v>
      </c>
      <c r="M6762">
        <f t="shared" si="994"/>
        <v>4.5051404766747963E-3</v>
      </c>
    </row>
    <row r="6763" spans="1:13">
      <c r="A6763" s="6">
        <f t="shared" si="992"/>
        <v>2025300</v>
      </c>
      <c r="B6763" s="7">
        <f t="shared" si="993"/>
        <v>43125.440972200391</v>
      </c>
      <c r="C6763">
        <f t="shared" si="986"/>
        <v>0.90731938729254036</v>
      </c>
      <c r="D6763">
        <f t="shared" si="987"/>
        <v>20.907319387292539</v>
      </c>
      <c r="E6763">
        <f t="shared" si="988"/>
        <v>2E-3</v>
      </c>
      <c r="F6763">
        <f t="shared" si="989"/>
        <v>6.6666666666666671E-3</v>
      </c>
      <c r="G6763">
        <f t="shared" si="990"/>
        <v>0.11931195125208005</v>
      </c>
      <c r="H6763">
        <f t="shared" si="991"/>
        <v>0</v>
      </c>
      <c r="I6763">
        <f t="shared" si="994"/>
        <v>0.79197951266353028</v>
      </c>
      <c r="J6763">
        <f t="shared" si="994"/>
        <v>0.26116215033503465</v>
      </c>
      <c r="K6763">
        <f t="shared" si="994"/>
        <v>-2.530840942243336E-2</v>
      </c>
      <c r="L6763">
        <f t="shared" si="994"/>
        <v>-8.5503601646754843E-2</v>
      </c>
      <c r="M6763">
        <f t="shared" si="994"/>
        <v>4.1071784174394011E-3</v>
      </c>
    </row>
    <row r="6764" spans="1:13">
      <c r="A6764" s="6">
        <f t="shared" si="992"/>
        <v>2025600</v>
      </c>
      <c r="B6764" s="7">
        <f t="shared" si="993"/>
        <v>43125.44444442261</v>
      </c>
      <c r="C6764">
        <f t="shared" si="986"/>
        <v>0.92977648588800932</v>
      </c>
      <c r="D6764">
        <f t="shared" si="987"/>
        <v>20.929776485888009</v>
      </c>
      <c r="E6764">
        <f t="shared" si="988"/>
        <v>2E-3</v>
      </c>
      <c r="F6764">
        <f t="shared" si="989"/>
        <v>6.6666666666666671E-3</v>
      </c>
      <c r="G6764">
        <f t="shared" si="990"/>
        <v>0.11931195125208005</v>
      </c>
      <c r="H6764">
        <f t="shared" si="991"/>
        <v>0</v>
      </c>
      <c r="I6764">
        <f t="shared" si="994"/>
        <v>0.81670732725225237</v>
      </c>
      <c r="J6764">
        <f t="shared" si="994"/>
        <v>0.28728052430084927</v>
      </c>
      <c r="K6764">
        <f t="shared" si="994"/>
        <v>-8.5771475217843295E-3</v>
      </c>
      <c r="L6764">
        <f t="shared" si="994"/>
        <v>-8.3904482399554628E-2</v>
      </c>
      <c r="M6764">
        <f t="shared" si="994"/>
        <v>3.6959031722402494E-3</v>
      </c>
    </row>
    <row r="6765" spans="1:13">
      <c r="A6765" s="6">
        <f t="shared" si="992"/>
        <v>2025900</v>
      </c>
      <c r="B6765" s="7">
        <f t="shared" si="993"/>
        <v>43125.447916644829</v>
      </c>
      <c r="C6765">
        <f t="shared" si="986"/>
        <v>0.94921976672263542</v>
      </c>
      <c r="D6765">
        <f t="shared" si="987"/>
        <v>20.949219766722635</v>
      </c>
      <c r="E6765">
        <f t="shared" si="988"/>
        <v>2E-3</v>
      </c>
      <c r="F6765">
        <f t="shared" si="989"/>
        <v>6.6666666666666671E-3</v>
      </c>
      <c r="G6765">
        <f t="shared" si="990"/>
        <v>0.11931195125208005</v>
      </c>
      <c r="H6765">
        <f t="shared" si="991"/>
        <v>0</v>
      </c>
      <c r="I6765">
        <f t="shared" si="994"/>
        <v>0.83878783134684298</v>
      </c>
      <c r="J6765">
        <f t="shared" si="994"/>
        <v>0.31246769473587871</v>
      </c>
      <c r="K6765">
        <f t="shared" si="994"/>
        <v>8.18191671621692E-3</v>
      </c>
      <c r="L6765">
        <f t="shared" si="994"/>
        <v>-8.2033391530029268E-2</v>
      </c>
      <c r="M6765">
        <f t="shared" si="994"/>
        <v>3.2726478664658392E-3</v>
      </c>
    </row>
    <row r="6766" spans="1:13">
      <c r="A6766" s="6">
        <f t="shared" si="992"/>
        <v>2026200</v>
      </c>
      <c r="B6766" s="7">
        <f t="shared" si="993"/>
        <v>43125.451388867048</v>
      </c>
      <c r="C6766">
        <f t="shared" si="986"/>
        <v>0.96558620550406316</v>
      </c>
      <c r="D6766">
        <f t="shared" si="987"/>
        <v>20.965586205504064</v>
      </c>
      <c r="E6766">
        <f t="shared" si="988"/>
        <v>2E-3</v>
      </c>
      <c r="F6766">
        <f t="shared" si="989"/>
        <v>6.6666666666666671E-3</v>
      </c>
      <c r="G6766">
        <f t="shared" si="990"/>
        <v>0.11931195125208005</v>
      </c>
      <c r="H6766">
        <f t="shared" si="991"/>
        <v>0</v>
      </c>
      <c r="I6766">
        <f t="shared" si="994"/>
        <v>0.85814945224528494</v>
      </c>
      <c r="J6766">
        <f t="shared" si="994"/>
        <v>0.33664201885531669</v>
      </c>
      <c r="K6766">
        <f t="shared" si="994"/>
        <v>2.4914459735112672E-2</v>
      </c>
      <c r="L6766">
        <f t="shared" si="994"/>
        <v>-7.9896394073138033E-2</v>
      </c>
      <c r="M6766">
        <f t="shared" si="994"/>
        <v>2.8387844581904847E-3</v>
      </c>
    </row>
    <row r="6767" spans="1:13">
      <c r="A6767" s="6">
        <f t="shared" si="992"/>
        <v>2026500</v>
      </c>
      <c r="B6767" s="7">
        <f t="shared" si="993"/>
        <v>43125.454861089267</v>
      </c>
      <c r="C6767">
        <f t="shared" si="986"/>
        <v>0.97882275134893604</v>
      </c>
      <c r="D6767">
        <f t="shared" si="987"/>
        <v>20.978822751348936</v>
      </c>
      <c r="E6767">
        <f t="shared" si="988"/>
        <v>2E-3</v>
      </c>
      <c r="F6767">
        <f t="shared" si="989"/>
        <v>6.6666666666666671E-3</v>
      </c>
      <c r="G6767">
        <f t="shared" si="990"/>
        <v>0.11931195125208005</v>
      </c>
      <c r="H6767">
        <f t="shared" si="991"/>
        <v>0</v>
      </c>
      <c r="I6767">
        <f t="shared" si="994"/>
        <v>0.8747294303512132</v>
      </c>
      <c r="J6767">
        <f t="shared" si="994"/>
        <v>0.35972513695818498</v>
      </c>
      <c r="K6767">
        <f t="shared" si="994"/>
        <v>4.156624394542302E-2</v>
      </c>
      <c r="L6767">
        <f t="shared" si="994"/>
        <v>-7.7500416984971746E-2</v>
      </c>
      <c r="M6767">
        <f t="shared" si="994"/>
        <v>2.3957192910525399E-3</v>
      </c>
    </row>
    <row r="6768" spans="1:13">
      <c r="A6768" s="6">
        <f t="shared" si="992"/>
        <v>2026800</v>
      </c>
      <c r="B6768" s="7">
        <f t="shared" si="993"/>
        <v>43125.458333311486</v>
      </c>
      <c r="C6768">
        <f t="shared" si="986"/>
        <v>0.9888864987443996</v>
      </c>
      <c r="D6768">
        <f t="shared" si="987"/>
        <v>20.988886498744399</v>
      </c>
      <c r="E6768">
        <f t="shared" si="988"/>
        <v>2E-3</v>
      </c>
      <c r="F6768">
        <f t="shared" si="989"/>
        <v>6.6666666666666671E-3</v>
      </c>
      <c r="G6768">
        <f t="shared" si="990"/>
        <v>0.11931195125208005</v>
      </c>
      <c r="H6768">
        <f t="shared" si="991"/>
        <v>0</v>
      </c>
      <c r="I6768">
        <f t="shared" si="994"/>
        <v>0.88847402260566744</v>
      </c>
      <c r="J6768">
        <f t="shared" si="994"/>
        <v>0.38164222642594092</v>
      </c>
      <c r="K6768">
        <f t="shared" si="994"/>
        <v>5.8083293532767394E-2</v>
      </c>
      <c r="L6768">
        <f t="shared" si="994"/>
        <v>-7.4853226689412938E-2</v>
      </c>
      <c r="M6768">
        <f t="shared" si="994"/>
        <v>1.94488853567001E-3</v>
      </c>
    </row>
    <row r="6769" spans="1:13">
      <c r="A6769" s="6">
        <f t="shared" si="992"/>
        <v>2027100</v>
      </c>
      <c r="B6769" s="7">
        <f t="shared" si="993"/>
        <v>43125.461805533705</v>
      </c>
      <c r="C6769">
        <f t="shared" si="986"/>
        <v>0.99574482662390429</v>
      </c>
      <c r="D6769">
        <f t="shared" si="987"/>
        <v>20.995744826623906</v>
      </c>
      <c r="E6769">
        <f t="shared" si="988"/>
        <v>2E-3</v>
      </c>
      <c r="F6769">
        <f t="shared" si="989"/>
        <v>6.6666666666666671E-3</v>
      </c>
      <c r="G6769">
        <f t="shared" si="990"/>
        <v>0.11931195125208005</v>
      </c>
      <c r="H6769">
        <f t="shared" si="991"/>
        <v>0</v>
      </c>
      <c r="I6769">
        <f t="shared" si="994"/>
        <v>0.89933867669219836</v>
      </c>
      <c r="J6769">
        <f t="shared" si="994"/>
        <v>0.40232224425581409</v>
      </c>
      <c r="K6769">
        <f t="shared" si="994"/>
        <v>7.4412069417455526E-2</v>
      </c>
      <c r="L6769">
        <f t="shared" si="994"/>
        <v>-7.1963403903704107E-2</v>
      </c>
      <c r="M6769">
        <f t="shared" si="994"/>
        <v>1.4877535343735344E-3</v>
      </c>
    </row>
    <row r="6770" spans="1:13">
      <c r="A6770" s="6">
        <f t="shared" si="992"/>
        <v>2027400</v>
      </c>
      <c r="B6770" s="7">
        <f t="shared" si="993"/>
        <v>43125.465277755924</v>
      </c>
      <c r="C6770">
        <f t="shared" si="986"/>
        <v>0.99937550410648324</v>
      </c>
      <c r="D6770">
        <f t="shared" si="987"/>
        <v>20.999375504106482</v>
      </c>
      <c r="E6770">
        <f t="shared" si="988"/>
        <v>2E-3</v>
      </c>
      <c r="F6770">
        <f t="shared" si="989"/>
        <v>6.6666666666666671E-3</v>
      </c>
      <c r="G6770">
        <f t="shared" si="990"/>
        <v>0.11931195125208005</v>
      </c>
      <c r="H6770">
        <f t="shared" si="991"/>
        <v>0</v>
      </c>
      <c r="I6770">
        <f t="shared" si="994"/>
        <v>0.90728817545059359</v>
      </c>
      <c r="J6770">
        <f t="shared" si="994"/>
        <v>0.42169815734254018</v>
      </c>
      <c r="K6770">
        <f t="shared" si="994"/>
        <v>9.0499642798279642E-2</v>
      </c>
      <c r="L6770">
        <f t="shared" si="994"/>
        <v>-6.8840315824555146E-2</v>
      </c>
      <c r="M6770">
        <f t="shared" si="994"/>
        <v>1.0257960643507797E-3</v>
      </c>
    </row>
    <row r="6771" spans="1:13">
      <c r="A6771" s="6">
        <f t="shared" si="992"/>
        <v>2027700</v>
      </c>
      <c r="B6771" s="7">
        <f t="shared" si="993"/>
        <v>43125.468749978143</v>
      </c>
      <c r="C6771">
        <f t="shared" si="986"/>
        <v>0.99976676255693553</v>
      </c>
      <c r="D6771">
        <f t="shared" si="987"/>
        <v>20.999766762556934</v>
      </c>
      <c r="E6771">
        <f t="shared" si="988"/>
        <v>2E-3</v>
      </c>
      <c r="F6771">
        <f t="shared" si="989"/>
        <v>6.6666666666666671E-3</v>
      </c>
      <c r="G6771">
        <f t="shared" si="990"/>
        <v>0.11931195125208005</v>
      </c>
      <c r="H6771">
        <f t="shared" si="991"/>
        <v>0</v>
      </c>
      <c r="I6771">
        <f t="shared" si="994"/>
        <v>0.91229675103136321</v>
      </c>
      <c r="J6771">
        <f t="shared" si="994"/>
        <v>0.43970715976246</v>
      </c>
      <c r="K6771">
        <f t="shared" si="994"/>
        <v>0.10629386671828868</v>
      </c>
      <c r="L6771">
        <f t="shared" si="994"/>
        <v>-6.5494085764896015E-2</v>
      </c>
      <c r="M6771">
        <f t="shared" si="994"/>
        <v>5.605135345479079E-4</v>
      </c>
    </row>
    <row r="6772" spans="1:13">
      <c r="A6772" s="6">
        <f t="shared" si="992"/>
        <v>2028000</v>
      </c>
      <c r="B6772" s="7">
        <f t="shared" si="993"/>
        <v>43125.472222200362</v>
      </c>
      <c r="C6772">
        <f t="shared" si="986"/>
        <v>0.99691733373318281</v>
      </c>
      <c r="D6772">
        <f t="shared" si="987"/>
        <v>20.996917333733183</v>
      </c>
      <c r="E6772">
        <f t="shared" si="988"/>
        <v>2E-3</v>
      </c>
      <c r="F6772">
        <f t="shared" si="989"/>
        <v>6.6666666666666671E-3</v>
      </c>
      <c r="G6772">
        <f t="shared" si="990"/>
        <v>0.11931195125208005</v>
      </c>
      <c r="H6772">
        <f t="shared" si="991"/>
        <v>0</v>
      </c>
      <c r="I6772">
        <f t="shared" si="994"/>
        <v>0.91434816842074684</v>
      </c>
      <c r="J6772">
        <f t="shared" si="994"/>
        <v>0.45629087635532095</v>
      </c>
      <c r="K6772">
        <f t="shared" si="994"/>
        <v>0.12174354509616077</v>
      </c>
      <c r="L6772">
        <f t="shared" si="994"/>
        <v>-6.1935560339738016E-2</v>
      </c>
      <c r="M6772">
        <f t="shared" si="994"/>
        <v>9.3414131904295345E-5</v>
      </c>
    </row>
    <row r="6773" spans="1:13">
      <c r="A6773" s="6">
        <f t="shared" si="992"/>
        <v>2028300</v>
      </c>
      <c r="B6773" s="7">
        <f t="shared" si="993"/>
        <v>43125.475694422581</v>
      </c>
      <c r="C6773">
        <f t="shared" si="986"/>
        <v>0.99083645389718933</v>
      </c>
      <c r="D6773">
        <f t="shared" si="987"/>
        <v>20.990836453897188</v>
      </c>
      <c r="E6773">
        <f t="shared" si="988"/>
        <v>2E-3</v>
      </c>
      <c r="F6773">
        <f t="shared" si="989"/>
        <v>6.6666666666666671E-3</v>
      </c>
      <c r="G6773">
        <f t="shared" si="990"/>
        <v>0.11931195125208005</v>
      </c>
      <c r="H6773">
        <f t="shared" si="991"/>
        <v>0</v>
      </c>
      <c r="I6773">
        <f t="shared" si="994"/>
        <v>0.91343577806559606</v>
      </c>
      <c r="J6773">
        <f t="shared" si="994"/>
        <v>0.47139555194411464</v>
      </c>
      <c r="K6773">
        <f t="shared" si="994"/>
        <v>0.13679859867545918</v>
      </c>
      <c r="L6773">
        <f t="shared" si="994"/>
        <v>-5.8176274307471888E-2</v>
      </c>
      <c r="M6773">
        <f t="shared" si="994"/>
        <v>-3.7398806735178399E-4</v>
      </c>
    </row>
    <row r="6774" spans="1:13">
      <c r="A6774" s="6">
        <f t="shared" si="992"/>
        <v>2028600</v>
      </c>
      <c r="B6774" s="7">
        <f t="shared" si="993"/>
        <v>43125.4791666448</v>
      </c>
      <c r="C6774">
        <f t="shared" si="986"/>
        <v>0.98154383387615984</v>
      </c>
      <c r="D6774">
        <f t="shared" si="987"/>
        <v>20.98154383387616</v>
      </c>
      <c r="E6774">
        <f t="shared" si="988"/>
        <v>2E-3</v>
      </c>
      <c r="F6774">
        <f t="shared" si="989"/>
        <v>6.6666666666666671E-3</v>
      </c>
      <c r="G6774">
        <f t="shared" si="990"/>
        <v>0.11931195125208005</v>
      </c>
      <c r="H6774">
        <f t="shared" si="991"/>
        <v>0</v>
      </c>
      <c r="I6774">
        <f t="shared" si="994"/>
        <v>0.90956253742751114</v>
      </c>
      <c r="J6774">
        <f t="shared" si="994"/>
        <v>0.48497222557933545</v>
      </c>
      <c r="K6774">
        <f t="shared" si="994"/>
        <v>0.15141022735361021</v>
      </c>
      <c r="L6774">
        <f t="shared" si="994"/>
        <v>-5.422841318062372E-2</v>
      </c>
      <c r="M6774">
        <f t="shared" si="994"/>
        <v>-8.4017800549260726E-4</v>
      </c>
    </row>
    <row r="6775" spans="1:13">
      <c r="A6775" s="6">
        <f t="shared" si="992"/>
        <v>2028900</v>
      </c>
      <c r="B6775" s="7">
        <f t="shared" si="993"/>
        <v>43125.482638867019</v>
      </c>
      <c r="C6775">
        <f t="shared" si="986"/>
        <v>0.96906959517101643</v>
      </c>
      <c r="D6775">
        <f t="shared" si="987"/>
        <v>20.969069595171018</v>
      </c>
      <c r="E6775">
        <f t="shared" si="988"/>
        <v>2E-3</v>
      </c>
      <c r="F6775">
        <f t="shared" si="989"/>
        <v>6.6666666666666671E-3</v>
      </c>
      <c r="G6775">
        <f t="shared" si="990"/>
        <v>0.11931195125208005</v>
      </c>
      <c r="H6775">
        <f t="shared" si="991"/>
        <v>0</v>
      </c>
      <c r="I6775">
        <f t="shared" si="994"/>
        <v>0.90274100139641655</v>
      </c>
      <c r="J6775">
        <f t="shared" si="994"/>
        <v>0.49697688924317884</v>
      </c>
      <c r="K6775">
        <f t="shared" si="994"/>
        <v>0.16553106836471682</v>
      </c>
      <c r="L6775">
        <f t="shared" si="994"/>
        <v>-5.0104773727197301E-2</v>
      </c>
      <c r="M6775">
        <f t="shared" si="994"/>
        <v>-1.303644554266127E-3</v>
      </c>
    </row>
    <row r="6776" spans="1:13">
      <c r="A6776" s="6">
        <f t="shared" si="992"/>
        <v>2029200</v>
      </c>
      <c r="B6776" s="7">
        <f t="shared" si="993"/>
        <v>43125.486111089238</v>
      </c>
      <c r="C6776">
        <f t="shared" si="986"/>
        <v>0.95345417231920948</v>
      </c>
      <c r="D6776">
        <f t="shared" si="987"/>
        <v>20.953454172319208</v>
      </c>
      <c r="E6776">
        <f t="shared" si="988"/>
        <v>2E-3</v>
      </c>
      <c r="F6776">
        <f t="shared" si="989"/>
        <v>6.6666666666666671E-3</v>
      </c>
      <c r="G6776">
        <f t="shared" si="990"/>
        <v>0.11931195125208005</v>
      </c>
      <c r="H6776">
        <f t="shared" si="991"/>
        <v>0</v>
      </c>
      <c r="I6776">
        <f t="shared" si="994"/>
        <v>0.89299328159456348</v>
      </c>
      <c r="J6776">
        <f t="shared" si="994"/>
        <v>0.50737063049906506</v>
      </c>
      <c r="K6776">
        <f t="shared" si="994"/>
        <v>0.17911534980331922</v>
      </c>
      <c r="L6776">
        <f t="shared" si="994"/>
        <v>-4.5818722490662954E-2</v>
      </c>
      <c r="M6776">
        <f t="shared" si="994"/>
        <v>-1.7628854131338991E-3</v>
      </c>
    </row>
    <row r="6777" spans="1:13">
      <c r="A6777" s="6">
        <f t="shared" si="992"/>
        <v>2029500</v>
      </c>
      <c r="B6777" s="7">
        <f t="shared" si="993"/>
        <v>43125.489583311457</v>
      </c>
      <c r="C6777">
        <f t="shared" si="986"/>
        <v>0.93474818182853192</v>
      </c>
      <c r="D6777">
        <f t="shared" si="987"/>
        <v>20.934748181828532</v>
      </c>
      <c r="E6777">
        <f t="shared" si="988"/>
        <v>2E-3</v>
      </c>
      <c r="F6777">
        <f t="shared" si="989"/>
        <v>6.6666666666666671E-3</v>
      </c>
      <c r="G6777">
        <f t="shared" si="990"/>
        <v>0.11931195125208005</v>
      </c>
      <c r="H6777">
        <f t="shared" si="991"/>
        <v>0</v>
      </c>
      <c r="I6777">
        <f t="shared" si="994"/>
        <v>0.88035097470300094</v>
      </c>
      <c r="J6777">
        <f t="shared" si="994"/>
        <v>0.51611975862402371</v>
      </c>
      <c r="K6777">
        <f t="shared" si="994"/>
        <v>0.19211903899134644</v>
      </c>
      <c r="L6777">
        <f t="shared" si="994"/>
        <v>-4.1384152463089505E-2</v>
      </c>
      <c r="M6777">
        <f t="shared" si="994"/>
        <v>-2.2164119788903244E-3</v>
      </c>
    </row>
    <row r="6778" spans="1:13">
      <c r="A6778" s="6">
        <f t="shared" si="992"/>
        <v>2029800</v>
      </c>
      <c r="B6778" s="7">
        <f t="shared" si="993"/>
        <v>43125.493055533676</v>
      </c>
      <c r="C6778">
        <f t="shared" si="986"/>
        <v>0.91301225810653275</v>
      </c>
      <c r="D6778">
        <f t="shared" si="987"/>
        <v>20.913012258106534</v>
      </c>
      <c r="E6778">
        <f t="shared" si="988"/>
        <v>2E-3</v>
      </c>
      <c r="F6778">
        <f t="shared" si="989"/>
        <v>6.6666666666666671E-3</v>
      </c>
      <c r="G6778">
        <f t="shared" si="990"/>
        <v>0.11931195125208005</v>
      </c>
      <c r="H6778">
        <f t="shared" si="991"/>
        <v>0</v>
      </c>
      <c r="I6778">
        <f t="shared" si="994"/>
        <v>0.86485506004270085</v>
      </c>
      <c r="J6778">
        <f t="shared" si="994"/>
        <v>0.52319591381531205</v>
      </c>
      <c r="K6778">
        <f t="shared" si="994"/>
        <v>0.20449998520760257</v>
      </c>
      <c r="L6778">
        <f t="shared" si="994"/>
        <v>-3.6815438051781918E-2</v>
      </c>
      <c r="M6778">
        <f t="shared" si="994"/>
        <v>-2.6627541708873887E-3</v>
      </c>
    </row>
    <row r="6779" spans="1:13">
      <c r="A6779" s="6">
        <f t="shared" si="992"/>
        <v>2030100</v>
      </c>
      <c r="B6779" s="7">
        <f t="shared" si="993"/>
        <v>43125.496527755895</v>
      </c>
      <c r="C6779">
        <f t="shared" si="986"/>
        <v>0.88831685691755935</v>
      </c>
      <c r="D6779">
        <f t="shared" si="987"/>
        <v>20.888316856917559</v>
      </c>
      <c r="E6779">
        <f t="shared" si="988"/>
        <v>2E-3</v>
      </c>
      <c r="F6779">
        <f t="shared" si="989"/>
        <v>6.6666666666666671E-3</v>
      </c>
      <c r="G6779">
        <f t="shared" si="990"/>
        <v>0.11931195125208005</v>
      </c>
      <c r="H6779">
        <f t="shared" si="991"/>
        <v>0</v>
      </c>
      <c r="I6779">
        <f t="shared" si="994"/>
        <v>0.84655576674243838</v>
      </c>
      <c r="J6779">
        <f t="shared" si="994"/>
        <v>0.52857615911708999</v>
      </c>
      <c r="K6779">
        <f t="shared" si="994"/>
        <v>0.21621805631691407</v>
      </c>
      <c r="L6779">
        <f t="shared" si="994"/>
        <v>-3.2127388485463787E-2</v>
      </c>
      <c r="M6779">
        <f t="shared" si="994"/>
        <v>-3.1004651962168333E-3</v>
      </c>
    </row>
    <row r="6780" spans="1:13">
      <c r="A6780" s="6">
        <f t="shared" si="992"/>
        <v>2030400</v>
      </c>
      <c r="B6780" s="7">
        <f t="shared" si="993"/>
        <v>43125.499999978114</v>
      </c>
      <c r="C6780">
        <f t="shared" si="986"/>
        <v>0.86074202700429103</v>
      </c>
      <c r="D6780">
        <f t="shared" si="987"/>
        <v>20.860742027004292</v>
      </c>
      <c r="E6780">
        <f t="shared" si="988"/>
        <v>2E-3</v>
      </c>
      <c r="F6780">
        <f t="shared" si="989"/>
        <v>6.6666666666666671E-3</v>
      </c>
      <c r="G6780">
        <f t="shared" si="990"/>
        <v>0.11931195125208005</v>
      </c>
      <c r="H6780">
        <f t="shared" si="991"/>
        <v>0</v>
      </c>
      <c r="I6780">
        <f t="shared" si="994"/>
        <v>0.82551241092384287</v>
      </c>
      <c r="J6780">
        <f t="shared" si="994"/>
        <v>0.53224305476928135</v>
      </c>
      <c r="K6780">
        <f t="shared" si="994"/>
        <v>0.22723526885621623</v>
      </c>
      <c r="L6780">
        <f t="shared" si="994"/>
        <v>-2.7335199810983288E-2</v>
      </c>
      <c r="M6780">
        <f t="shared" si="994"/>
        <v>-3.5281262394090741E-3</v>
      </c>
    </row>
    <row r="6781" spans="1:13">
      <c r="A6781" s="6">
        <f t="shared" si="992"/>
        <v>2030700</v>
      </c>
      <c r="B6781" s="7">
        <f t="shared" si="993"/>
        <v>43125.503472200333</v>
      </c>
      <c r="C6781">
        <f t="shared" si="986"/>
        <v>0.83037715061442641</v>
      </c>
      <c r="D6781">
        <f t="shared" si="987"/>
        <v>20.830377150614428</v>
      </c>
      <c r="E6781">
        <f t="shared" si="988"/>
        <v>2E-3</v>
      </c>
      <c r="F6781">
        <f t="shared" si="989"/>
        <v>6.6666666666666671E-3</v>
      </c>
      <c r="G6781">
        <f t="shared" si="990"/>
        <v>0.11931195125208005</v>
      </c>
      <c r="H6781">
        <f t="shared" si="991"/>
        <v>0</v>
      </c>
      <c r="I6781">
        <f t="shared" si="994"/>
        <v>0.80179320343166194</v>
      </c>
      <c r="J6781">
        <f t="shared" si="994"/>
        <v>0.53418471473753604</v>
      </c>
      <c r="K6781">
        <f t="shared" si="994"/>
        <v>0.23751591115572507</v>
      </c>
      <c r="L6781">
        <f t="shared" si="994"/>
        <v>-2.2454405636217041E-2</v>
      </c>
      <c r="M6781">
        <f t="shared" si="994"/>
        <v>-3.9443510614404747E-3</v>
      </c>
    </row>
    <row r="6782" spans="1:13">
      <c r="A6782" s="6">
        <f t="shared" si="992"/>
        <v>2031000</v>
      </c>
      <c r="B6782" s="7">
        <f t="shared" si="993"/>
        <v>43125.506944422552</v>
      </c>
      <c r="C6782">
        <f t="shared" si="986"/>
        <v>0.79732065377313377</v>
      </c>
      <c r="D6782">
        <f t="shared" si="987"/>
        <v>20.797320653773134</v>
      </c>
      <c r="E6782">
        <f t="shared" si="988"/>
        <v>2E-3</v>
      </c>
      <c r="F6782">
        <f t="shared" si="989"/>
        <v>6.6666666666666671E-3</v>
      </c>
      <c r="G6782">
        <f t="shared" si="990"/>
        <v>0.11931195125208005</v>
      </c>
      <c r="H6782">
        <f t="shared" si="991"/>
        <v>0</v>
      </c>
      <c r="I6782">
        <f t="shared" si="994"/>
        <v>0.77547502873213381</v>
      </c>
      <c r="J6782">
        <f t="shared" si="994"/>
        <v>0.53439484524115921</v>
      </c>
      <c r="K6782">
        <f t="shared" si="994"/>
        <v>0.24702665909632851</v>
      </c>
      <c r="L6782">
        <f t="shared" si="994"/>
        <v>-1.7500826778747251E-2</v>
      </c>
      <c r="M6782">
        <f t="shared" si="994"/>
        <v>-4.3477904931499079E-3</v>
      </c>
    </row>
    <row r="6783" spans="1:13">
      <c r="A6783" s="6">
        <f t="shared" si="992"/>
        <v>2031300</v>
      </c>
      <c r="B6783" s="7">
        <f t="shared" si="993"/>
        <v>43125.510416644771</v>
      </c>
      <c r="C6783">
        <f t="shared" si="986"/>
        <v>0.7616796872405599</v>
      </c>
      <c r="D6783">
        <f t="shared" si="987"/>
        <v>20.761679687240559</v>
      </c>
      <c r="E6783">
        <f t="shared" si="988"/>
        <v>2E-3</v>
      </c>
      <c r="F6783">
        <f t="shared" si="989"/>
        <v>6.6666666666666671E-3</v>
      </c>
      <c r="G6783">
        <f t="shared" si="990"/>
        <v>0.11931195125208005</v>
      </c>
      <c r="H6783">
        <f t="shared" si="991"/>
        <v>0</v>
      </c>
      <c r="I6783">
        <f t="shared" si="994"/>
        <v>0.74664319569625826</v>
      </c>
      <c r="J6783">
        <f t="shared" si="994"/>
        <v>0.53287276515403825</v>
      </c>
      <c r="K6783">
        <f t="shared" si="994"/>
        <v>0.255736684127854</v>
      </c>
      <c r="L6783">
        <f t="shared" si="994"/>
        <v>-1.2490519983563375E-2</v>
      </c>
      <c r="M6783">
        <f t="shared" si="994"/>
        <v>-4.7371368084952441E-3</v>
      </c>
    </row>
    <row r="6784" spans="1:13">
      <c r="A6784" s="6">
        <f t="shared" si="992"/>
        <v>2031600</v>
      </c>
      <c r="B6784" s="7">
        <f t="shared" si="993"/>
        <v>43125.51388886699</v>
      </c>
      <c r="C6784">
        <f t="shared" si="986"/>
        <v>0.72356977918891485</v>
      </c>
      <c r="D6784">
        <f t="shared" si="987"/>
        <v>20.723569779188914</v>
      </c>
      <c r="E6784">
        <f t="shared" si="988"/>
        <v>2E-3</v>
      </c>
      <c r="F6784">
        <f t="shared" si="989"/>
        <v>6.6666666666666671E-3</v>
      </c>
      <c r="G6784">
        <f t="shared" si="990"/>
        <v>0.11931195125208005</v>
      </c>
      <c r="H6784">
        <f t="shared" si="991"/>
        <v>0</v>
      </c>
      <c r="I6784">
        <f t="shared" si="994"/>
        <v>0.71539116107608536</v>
      </c>
      <c r="J6784">
        <f t="shared" si="994"/>
        <v>0.52962340821247278</v>
      </c>
      <c r="K6784">
        <f t="shared" si="994"/>
        <v>0.2636177531980089</v>
      </c>
      <c r="L6784">
        <f t="shared" si="994"/>
        <v>-7.4397258760633064E-3</v>
      </c>
      <c r="M6784">
        <f t="shared" si="994"/>
        <v>-5.1111279634707581E-3</v>
      </c>
    </row>
    <row r="6785" spans="1:13">
      <c r="A6785" s="6">
        <f t="shared" si="992"/>
        <v>2031900</v>
      </c>
      <c r="B6785" s="7">
        <f t="shared" si="993"/>
        <v>43125.517361089209</v>
      </c>
      <c r="C6785">
        <f t="shared" si="986"/>
        <v>0.68311446072432191</v>
      </c>
      <c r="D6785">
        <f t="shared" si="987"/>
        <v>20.683114460724322</v>
      </c>
      <c r="E6785">
        <f t="shared" si="988"/>
        <v>2E-3</v>
      </c>
      <c r="F6785">
        <f t="shared" si="989"/>
        <v>6.6666666666666671E-3</v>
      </c>
      <c r="G6785">
        <f t="shared" si="990"/>
        <v>0.11931195125208005</v>
      </c>
      <c r="H6785">
        <f t="shared" si="991"/>
        <v>0</v>
      </c>
      <c r="I6785">
        <f t="shared" si="994"/>
        <v>0.6818202265698512</v>
      </c>
      <c r="J6785">
        <f t="shared" si="994"/>
        <v>0.52465730702275082</v>
      </c>
      <c r="K6785">
        <f t="shared" si="994"/>
        <v>0.2706443202682578</v>
      </c>
      <c r="L6785">
        <f t="shared" si="994"/>
        <v>-2.3648163189672689E-3</v>
      </c>
      <c r="M6785">
        <f t="shared" si="994"/>
        <v>-5.4685516869528361E-3</v>
      </c>
    </row>
    <row r="6786" spans="1:13">
      <c r="A6786" s="6">
        <f t="shared" si="992"/>
        <v>2032200</v>
      </c>
      <c r="B6786" s="7">
        <f t="shared" si="993"/>
        <v>43125.520833311428</v>
      </c>
      <c r="C6786">
        <f t="shared" si="986"/>
        <v>0.64044486546781776</v>
      </c>
      <c r="D6786">
        <f t="shared" si="987"/>
        <v>20.640444865467817</v>
      </c>
      <c r="E6786">
        <f t="shared" si="988"/>
        <v>2E-3</v>
      </c>
      <c r="F6786">
        <f t="shared" si="989"/>
        <v>6.6666666666666671E-3</v>
      </c>
      <c r="G6786">
        <f t="shared" si="990"/>
        <v>0.11931195125208005</v>
      </c>
      <c r="H6786">
        <f t="shared" si="991"/>
        <v>0</v>
      </c>
      <c r="I6786">
        <f t="shared" si="994"/>
        <v>0.64603921045832757</v>
      </c>
      <c r="J6786">
        <f t="shared" si="994"/>
        <v>0.51799055892030921</v>
      </c>
      <c r="K6786">
        <f t="shared" si="994"/>
        <v>0.27679360911984197</v>
      </c>
      <c r="L6786">
        <f t="shared" si="994"/>
        <v>2.7177586561369133E-3</v>
      </c>
      <c r="M6786">
        <f t="shared" si="994"/>
        <v>-5.8082494102073513E-3</v>
      </c>
    </row>
    <row r="6787" spans="1:13">
      <c r="A6787" s="6">
        <f t="shared" si="992"/>
        <v>2032500</v>
      </c>
      <c r="B6787" s="7">
        <f t="shared" si="993"/>
        <v>43125.524305533647</v>
      </c>
      <c r="C6787">
        <f t="shared" si="986"/>
        <v>0.59569930449298159</v>
      </c>
      <c r="D6787">
        <f t="shared" si="987"/>
        <v>20.595699304492982</v>
      </c>
      <c r="E6787">
        <f t="shared" si="988"/>
        <v>2E-3</v>
      </c>
      <c r="F6787">
        <f t="shared" si="989"/>
        <v>6.6666666666666671E-3</v>
      </c>
      <c r="G6787">
        <f t="shared" si="990"/>
        <v>0.11931195125208005</v>
      </c>
      <c r="H6787">
        <f t="shared" si="991"/>
        <v>0</v>
      </c>
      <c r="I6787">
        <f t="shared" si="994"/>
        <v>0.60816409487639078</v>
      </c>
      <c r="J6787">
        <f t="shared" si="994"/>
        <v>0.50964477379110518</v>
      </c>
      <c r="K6787">
        <f t="shared" si="994"/>
        <v>0.28204568718162504</v>
      </c>
      <c r="L6787">
        <f t="shared" si="994"/>
        <v>7.7915241706587902E-3</v>
      </c>
      <c r="M6787">
        <f t="shared" si="994"/>
        <v>-6.1291200223258582E-3</v>
      </c>
    </row>
    <row r="6788" spans="1:13">
      <c r="A6788" s="6">
        <f t="shared" si="992"/>
        <v>2032800</v>
      </c>
      <c r="B6788" s="7">
        <f t="shared" si="993"/>
        <v>43125.527777755866</v>
      </c>
      <c r="C6788">
        <f t="shared" si="986"/>
        <v>0.54902281799868868</v>
      </c>
      <c r="D6788">
        <f t="shared" si="987"/>
        <v>20.54902281799869</v>
      </c>
      <c r="E6788">
        <f t="shared" si="988"/>
        <v>2E-3</v>
      </c>
      <c r="F6788">
        <f t="shared" si="989"/>
        <v>6.6666666666666671E-3</v>
      </c>
      <c r="G6788">
        <f t="shared" si="990"/>
        <v>0.11931195125208005</v>
      </c>
      <c r="H6788">
        <f t="shared" si="991"/>
        <v>0</v>
      </c>
      <c r="I6788">
        <f t="shared" si="994"/>
        <v>0.56831764986372091</v>
      </c>
      <c r="J6788">
        <f t="shared" si="994"/>
        <v>0.49964700402443613</v>
      </c>
      <c r="K6788">
        <f t="shared" si="994"/>
        <v>0.28638353014035517</v>
      </c>
      <c r="L6788">
        <f t="shared" si="994"/>
        <v>1.2840033901359675E-2</v>
      </c>
      <c r="M6788">
        <f t="shared" si="994"/>
        <v>-6.4301234394121415E-3</v>
      </c>
    </row>
    <row r="6789" spans="1:13">
      <c r="A6789" s="6">
        <f t="shared" si="992"/>
        <v>2033100</v>
      </c>
      <c r="B6789" s="7">
        <f t="shared" si="993"/>
        <v>43125.531249978085</v>
      </c>
      <c r="C6789">
        <f t="shared" si="986"/>
        <v>0.50056670516941004</v>
      </c>
      <c r="D6789">
        <f t="shared" si="987"/>
        <v>20.500566705169412</v>
      </c>
      <c r="E6789">
        <f t="shared" si="988"/>
        <v>2E-3</v>
      </c>
      <c r="F6789">
        <f t="shared" si="989"/>
        <v>6.6666666666666671E-3</v>
      </c>
      <c r="G6789">
        <f t="shared" si="990"/>
        <v>0.11931195125208005</v>
      </c>
      <c r="H6789">
        <f t="shared" si="991"/>
        <v>0</v>
      </c>
      <c r="I6789">
        <f t="shared" si="994"/>
        <v>0.5266290354125821</v>
      </c>
      <c r="J6789">
        <f t="shared" si="994"/>
        <v>0.48802965682414107</v>
      </c>
      <c r="K6789">
        <f t="shared" si="994"/>
        <v>0.28979307712403363</v>
      </c>
      <c r="L6789">
        <f t="shared" si="994"/>
        <v>1.7846923390192244E-2</v>
      </c>
      <c r="M6789">
        <f t="shared" si="994"/>
        <v>-6.7102839759562933E-3</v>
      </c>
    </row>
    <row r="6790" spans="1:13">
      <c r="A6790" s="6">
        <f t="shared" si="992"/>
        <v>2033400</v>
      </c>
      <c r="B6790" s="7">
        <f t="shared" si="993"/>
        <v>43125.534722200304</v>
      </c>
      <c r="C6790">
        <f t="shared" si="986"/>
        <v>0.45048803374733093</v>
      </c>
      <c r="D6790">
        <f t="shared" si="987"/>
        <v>20.45048803374733</v>
      </c>
      <c r="E6790">
        <f t="shared" si="988"/>
        <v>2E-3</v>
      </c>
      <c r="F6790">
        <f t="shared" si="989"/>
        <v>6.6666666666666671E-3</v>
      </c>
      <c r="G6790">
        <f t="shared" si="990"/>
        <v>0.11931195125208005</v>
      </c>
      <c r="H6790">
        <f t="shared" si="991"/>
        <v>0</v>
      </c>
      <c r="I6790">
        <f t="shared" si="994"/>
        <v>0.48323338280289646</v>
      </c>
      <c r="J6790">
        <f t="shared" si="994"/>
        <v>0.47483038916244485</v>
      </c>
      <c r="K6790">
        <f t="shared" si="994"/>
        <v>0.29226327627944054</v>
      </c>
      <c r="L6790">
        <f t="shared" si="994"/>
        <v>2.2795963088778289E-2</v>
      </c>
      <c r="M6790">
        <f t="shared" si="994"/>
        <v>-6.9686935074647219E-3</v>
      </c>
    </row>
    <row r="6791" spans="1:13">
      <c r="A6791" s="6">
        <f t="shared" si="992"/>
        <v>2033700</v>
      </c>
      <c r="B6791" s="7">
        <f t="shared" si="993"/>
        <v>43125.538194422523</v>
      </c>
      <c r="C6791">
        <f t="shared" si="986"/>
        <v>0.39894913090646078</v>
      </c>
      <c r="D6791">
        <f t="shared" si="987"/>
        <v>20.398949130906459</v>
      </c>
      <c r="E6791">
        <f t="shared" si="988"/>
        <v>2E-3</v>
      </c>
      <c r="F6791">
        <f t="shared" si="989"/>
        <v>6.6666666666666671E-3</v>
      </c>
      <c r="G6791">
        <f t="shared" si="990"/>
        <v>0.11931195125208005</v>
      </c>
      <c r="H6791">
        <f t="shared" si="991"/>
        <v>0</v>
      </c>
      <c r="I6791">
        <f t="shared" si="994"/>
        <v>0.43827135658211225</v>
      </c>
      <c r="J6791">
        <f t="shared" si="994"/>
        <v>0.4600919857170872</v>
      </c>
      <c r="K6791">
        <f t="shared" si="994"/>
        <v>0.29378612059606957</v>
      </c>
      <c r="L6791">
        <f t="shared" si="994"/>
        <v>2.7671110965539588E-2</v>
      </c>
      <c r="M6791">
        <f t="shared" si="994"/>
        <v>-7.2045144140925341E-3</v>
      </c>
    </row>
    <row r="6792" spans="1:13">
      <c r="A6792" s="6">
        <f t="shared" si="992"/>
        <v>2034000</v>
      </c>
      <c r="B6792" s="7">
        <f t="shared" si="993"/>
        <v>43125.541666644742</v>
      </c>
      <c r="C6792">
        <f t="shared" si="986"/>
        <v>0.34611705707811058</v>
      </c>
      <c r="D6792">
        <f t="shared" si="987"/>
        <v>20.346117057078111</v>
      </c>
      <c r="E6792">
        <f t="shared" si="988"/>
        <v>2E-3</v>
      </c>
      <c r="F6792">
        <f t="shared" si="989"/>
        <v>6.6666666666666671E-3</v>
      </c>
      <c r="G6792">
        <f t="shared" si="990"/>
        <v>0.11931195125208005</v>
      </c>
      <c r="H6792">
        <f t="shared" si="991"/>
        <v>0</v>
      </c>
      <c r="I6792">
        <f t="shared" si="994"/>
        <v>0.39188869860888448</v>
      </c>
      <c r="J6792">
        <f t="shared" si="994"/>
        <v>0.44386222018717114</v>
      </c>
      <c r="K6792">
        <f t="shared" si="994"/>
        <v>0.29435667386041348</v>
      </c>
      <c r="L6792">
        <f t="shared" si="994"/>
        <v>3.2456564505053749E-2</v>
      </c>
      <c r="M6792">
        <f t="shared" si="994"/>
        <v>-7.416982295741904E-3</v>
      </c>
    </row>
    <row r="6793" spans="1:13">
      <c r="A6793" s="6">
        <f t="shared" si="992"/>
        <v>2034300</v>
      </c>
      <c r="B6793" s="7">
        <f t="shared" si="993"/>
        <v>43125.545138866961</v>
      </c>
      <c r="C6793">
        <f t="shared" si="986"/>
        <v>0.29216306443407897</v>
      </c>
      <c r="D6793">
        <f t="shared" si="987"/>
        <v>20.292163064434078</v>
      </c>
      <c r="E6793">
        <f t="shared" si="988"/>
        <v>2E-3</v>
      </c>
      <c r="F6793">
        <f t="shared" si="989"/>
        <v>6.6666666666666671E-3</v>
      </c>
      <c r="G6793">
        <f t="shared" si="990"/>
        <v>0.11931195125208005</v>
      </c>
      <c r="H6793">
        <f t="shared" si="991"/>
        <v>0</v>
      </c>
      <c r="I6793">
        <f t="shared" si="994"/>
        <v>0.3442357556391919</v>
      </c>
      <c r="J6793">
        <f t="shared" si="994"/>
        <v>0.42619370043745508</v>
      </c>
      <c r="K6793">
        <f t="shared" si="994"/>
        <v>0.29397308665641703</v>
      </c>
      <c r="L6793">
        <f t="shared" si="994"/>
        <v>3.7136811931002288E-2</v>
      </c>
      <c r="M6793">
        <f t="shared" si="994"/>
        <v>-7.6054084498211848E-3</v>
      </c>
    </row>
    <row r="6794" spans="1:13">
      <c r="A6794" s="6">
        <f t="shared" si="992"/>
        <v>2034600</v>
      </c>
      <c r="B6794" s="7">
        <f t="shared" si="993"/>
        <v>43125.54861108918</v>
      </c>
      <c r="C6794">
        <f t="shared" si="986"/>
        <v>0.23726204178223095</v>
      </c>
      <c r="D6794">
        <f t="shared" si="987"/>
        <v>20.23726204178223</v>
      </c>
      <c r="E6794">
        <f t="shared" si="988"/>
        <v>2E-3</v>
      </c>
      <c r="F6794">
        <f t="shared" si="989"/>
        <v>6.6666666666666671E-3</v>
      </c>
      <c r="G6794">
        <f t="shared" si="990"/>
        <v>0.11931195125208005</v>
      </c>
      <c r="H6794">
        <f t="shared" si="991"/>
        <v>0</v>
      </c>
      <c r="I6794">
        <f t="shared" si="994"/>
        <v>0.29546699198566134</v>
      </c>
      <c r="J6794">
        <f t="shared" si="994"/>
        <v>0.40714369797287009</v>
      </c>
      <c r="K6794">
        <f t="shared" si="994"/>
        <v>0.2926366023602518</v>
      </c>
      <c r="L6794">
        <f t="shared" si="994"/>
        <v>4.1696682486732625E-2</v>
      </c>
      <c r="M6794">
        <f t="shared" si="994"/>
        <v>-7.7691821036360376E-3</v>
      </c>
    </row>
    <row r="6795" spans="1:13">
      <c r="A6795" s="6">
        <f t="shared" si="992"/>
        <v>2034900</v>
      </c>
      <c r="B6795" s="7">
        <f t="shared" si="993"/>
        <v>43125.552083311399</v>
      </c>
      <c r="C6795">
        <f t="shared" si="986"/>
        <v>0.18159194767466641</v>
      </c>
      <c r="D6795">
        <f t="shared" si="987"/>
        <v>20.181591947674665</v>
      </c>
      <c r="E6795">
        <f t="shared" si="988"/>
        <v>2E-3</v>
      </c>
      <c r="F6795">
        <f t="shared" si="989"/>
        <v>6.6666666666666671E-3</v>
      </c>
      <c r="G6795">
        <f t="shared" si="990"/>
        <v>0.11931195125208005</v>
      </c>
      <c r="H6795">
        <f t="shared" si="991"/>
        <v>0</v>
      </c>
      <c r="I6795">
        <f t="shared" si="994"/>
        <v>0.24574048883054139</v>
      </c>
      <c r="J6795">
        <f t="shared" si="994"/>
        <v>0.38677396229628996</v>
      </c>
      <c r="K6795">
        <f t="shared" si="994"/>
        <v>0.29035155310998534</v>
      </c>
      <c r="L6795">
        <f t="shared" si="994"/>
        <v>4.6121395610377584E-2</v>
      </c>
      <c r="M6795">
        <f t="shared" si="994"/>
        <v>-7.9077723941733628E-3</v>
      </c>
    </row>
    <row r="6796" spans="1:13">
      <c r="A6796" s="6">
        <f t="shared" si="992"/>
        <v>2035200</v>
      </c>
      <c r="B6796" s="7">
        <f t="shared" si="993"/>
        <v>43125.555555533618</v>
      </c>
      <c r="C6796">
        <f t="shared" si="986"/>
        <v>0.12533323356500581</v>
      </c>
      <c r="D6796">
        <f t="shared" si="987"/>
        <v>20.125333233565005</v>
      </c>
      <c r="E6796">
        <f t="shared" si="988"/>
        <v>2E-3</v>
      </c>
      <c r="F6796">
        <f t="shared" si="989"/>
        <v>6.6666666666666671E-3</v>
      </c>
      <c r="G6796">
        <f t="shared" si="990"/>
        <v>0.11931195125208005</v>
      </c>
      <c r="H6796">
        <f t="shared" si="991"/>
        <v>0</v>
      </c>
      <c r="I6796">
        <f t="shared" si="994"/>
        <v>0.19521743181437531</v>
      </c>
      <c r="J6796">
        <f t="shared" si="994"/>
        <v>0.3651505207509716</v>
      </c>
      <c r="K6796">
        <f t="shared" si="994"/>
        <v>0.28712534576320409</v>
      </c>
      <c r="L6796">
        <f t="shared" si="994"/>
        <v>5.039660884522322E-2</v>
      </c>
      <c r="M6796">
        <f t="shared" si="994"/>
        <v>-8.020730088864331E-3</v>
      </c>
    </row>
    <row r="6797" spans="1:13">
      <c r="A6797" s="6">
        <f t="shared" si="992"/>
        <v>2035500</v>
      </c>
      <c r="B6797" s="7">
        <f t="shared" si="993"/>
        <v>43125.559027755837</v>
      </c>
      <c r="C6797">
        <f t="shared" ref="C6797:C6860" si="995">$B$1*SIN($B$2*A6797+$B$3)</f>
        <v>6.8668258885063047E-2</v>
      </c>
      <c r="D6797">
        <f t="shared" ref="D6797:D6860" si="996">C6797-$B$9</f>
        <v>20.068668258885062</v>
      </c>
      <c r="E6797">
        <f t="shared" ref="E6797:E6860" si="997">$B$5*20</f>
        <v>2E-3</v>
      </c>
      <c r="F6797">
        <f t="shared" ref="F6797:F6860" si="998">E6797/$B$4</f>
        <v>6.6666666666666671E-3</v>
      </c>
      <c r="G6797">
        <f t="shared" ref="G6797:G6860" si="999">SQRT($B$2/(2*F6797))</f>
        <v>0.11931195125208005</v>
      </c>
      <c r="H6797">
        <f t="shared" ref="H6797:H6860" si="1000">ATAN(G6797*$B$7/(1+G6797*$B$7))</f>
        <v>0</v>
      </c>
      <c r="I6797">
        <f t="shared" si="994"/>
        <v>0.14406158856173062</v>
      </c>
      <c r="J6797">
        <f t="shared" si="994"/>
        <v>0.34234346449659536</v>
      </c>
      <c r="K6797">
        <f t="shared" si="994"/>
        <v>0.28296843788809084</v>
      </c>
      <c r="L6797">
        <f t="shared" si="994"/>
        <v>5.4508464329981236E-2</v>
      </c>
      <c r="M6797">
        <f t="shared" si="994"/>
        <v>-8.1076890417465103E-3</v>
      </c>
    </row>
    <row r="6798" spans="1:13">
      <c r="A6798" s="6">
        <f t="shared" ref="A6798:A6861" si="1001">A6797+300</f>
        <v>2035800</v>
      </c>
      <c r="B6798" s="7">
        <f t="shared" ref="B6798:B6861" si="1002">B6797+300/86400</f>
        <v>43125.562499978056</v>
      </c>
      <c r="C6798">
        <f t="shared" si="995"/>
        <v>1.1780699937423877E-2</v>
      </c>
      <c r="D6798">
        <f t="shared" si="996"/>
        <v>20.011780699937425</v>
      </c>
      <c r="E6798">
        <f t="shared" si="997"/>
        <v>2E-3</v>
      </c>
      <c r="F6798">
        <f t="shared" si="998"/>
        <v>6.6666666666666671E-3</v>
      </c>
      <c r="G6798">
        <f t="shared" si="999"/>
        <v>0.11931195125208005</v>
      </c>
      <c r="H6798">
        <f t="shared" si="1000"/>
        <v>0</v>
      </c>
      <c r="I6798">
        <f t="shared" si="994"/>
        <v>9.2438777838032588E-2</v>
      </c>
      <c r="J6798">
        <f t="shared" si="994"/>
        <v>0.31842672131287419</v>
      </c>
      <c r="K6798">
        <f t="shared" si="994"/>
        <v>0.27789430386582936</v>
      </c>
      <c r="L6798">
        <f t="shared" si="994"/>
        <v>5.8443633718235008E-2</v>
      </c>
      <c r="M6798">
        <f t="shared" si="994"/>
        <v>-8.1683673803045649E-3</v>
      </c>
    </row>
    <row r="6799" spans="1:13">
      <c r="A6799" s="6">
        <f t="shared" si="1001"/>
        <v>2036100</v>
      </c>
      <c r="B6799" s="7">
        <f t="shared" si="1002"/>
        <v>43125.565972200275</v>
      </c>
      <c r="C6799">
        <f t="shared" si="995"/>
        <v>-4.5145045481098614E-2</v>
      </c>
      <c r="D6799">
        <f t="shared" si="996"/>
        <v>19.9548549545189</v>
      </c>
      <c r="E6799">
        <f t="shared" si="997"/>
        <v>2E-3</v>
      </c>
      <c r="F6799">
        <f t="shared" si="998"/>
        <v>6.6666666666666671E-3</v>
      </c>
      <c r="G6799">
        <f t="shared" si="999"/>
        <v>0.11931195125208005</v>
      </c>
      <c r="H6799">
        <f t="shared" si="1000"/>
        <v>0</v>
      </c>
      <c r="I6799">
        <f t="shared" si="994"/>
        <v>4.0516332057236787E-2</v>
      </c>
      <c r="J6799">
        <f t="shared" si="994"/>
        <v>0.29347781596676259</v>
      </c>
      <c r="K6799">
        <f t="shared" si="994"/>
        <v>0.27191939121415037</v>
      </c>
      <c r="L6799">
        <f t="shared" si="994"/>
        <v>6.2189361381535989E-2</v>
      </c>
      <c r="M6799">
        <f t="shared" si="994"/>
        <v>-8.2025684191445146E-3</v>
      </c>
    </row>
    <row r="6800" spans="1:13">
      <c r="A6800" s="6">
        <f t="shared" si="1001"/>
        <v>2036400</v>
      </c>
      <c r="B6800" s="7">
        <f t="shared" si="1002"/>
        <v>43125.569444422494</v>
      </c>
      <c r="C6800">
        <f t="shared" si="995"/>
        <v>-0.10192445579435458</v>
      </c>
      <c r="D6800">
        <f t="shared" si="996"/>
        <v>19.898075544205646</v>
      </c>
      <c r="E6800">
        <f t="shared" si="997"/>
        <v>2E-3</v>
      </c>
      <c r="F6800">
        <f t="shared" si="998"/>
        <v>6.6666666666666671E-3</v>
      </c>
      <c r="G6800">
        <f t="shared" si="999"/>
        <v>0.11931195125208005</v>
      </c>
      <c r="H6800">
        <f t="shared" si="1000"/>
        <v>0</v>
      </c>
      <c r="I6800">
        <f t="shared" ref="I6800:M6850" si="1003">$B$1*EXP(-$G6800*I$10)*SIN($B$2*$A6800+$B$3-$G6800*I$10-$H6800)/SQRT((1+$G6800*$B$7)^2+($G6800*$B$7)^2)</f>
        <v>-1.1537445116600889E-2</v>
      </c>
      <c r="J6800">
        <f t="shared" si="1003"/>
        <v>0.26757761892036713</v>
      </c>
      <c r="K6800">
        <f t="shared" si="1003"/>
        <v>0.26506306727364481</v>
      </c>
      <c r="L6800">
        <f t="shared" si="1003"/>
        <v>6.5733505756042337E-2</v>
      </c>
      <c r="M6800">
        <f t="shared" si="1003"/>
        <v>-8.2101812975381577E-3</v>
      </c>
    </row>
    <row r="6801" spans="1:13">
      <c r="A6801" s="6">
        <f t="shared" si="1001"/>
        <v>2036700</v>
      </c>
      <c r="B6801" s="7">
        <f t="shared" si="1002"/>
        <v>43125.572916644713</v>
      </c>
      <c r="C6801">
        <f t="shared" si="995"/>
        <v>-0.15837348376331059</v>
      </c>
      <c r="D6801">
        <f t="shared" si="996"/>
        <v>19.84162651623669</v>
      </c>
      <c r="E6801">
        <f t="shared" si="997"/>
        <v>2E-3</v>
      </c>
      <c r="F6801">
        <f t="shared" si="998"/>
        <v>6.6666666666666671E-3</v>
      </c>
      <c r="G6801">
        <f t="shared" si="999"/>
        <v>0.11931195125208005</v>
      </c>
      <c r="H6801">
        <f t="shared" si="1000"/>
        <v>0</v>
      </c>
      <c r="I6801">
        <f t="shared" si="1003"/>
        <v>-6.3553824316316357E-2</v>
      </c>
      <c r="J6801">
        <f t="shared" si="1003"/>
        <v>0.24081008419382502</v>
      </c>
      <c r="K6801">
        <f t="shared" si="1003"/>
        <v>0.25734755642959972</v>
      </c>
      <c r="L6801">
        <f t="shared" si="1003"/>
        <v>6.9064578698723594E-2</v>
      </c>
      <c r="M6801">
        <f t="shared" si="1003"/>
        <v>-8.1911813387718444E-3</v>
      </c>
    </row>
    <row r="6802" spans="1:13">
      <c r="A6802" s="6">
        <f t="shared" si="1001"/>
        <v>2037000</v>
      </c>
      <c r="B6802" s="7">
        <f t="shared" si="1002"/>
        <v>43125.576388866932</v>
      </c>
      <c r="C6802">
        <f t="shared" si="995"/>
        <v>-0.21430915306439957</v>
      </c>
      <c r="D6802">
        <f t="shared" si="996"/>
        <v>19.785690846935601</v>
      </c>
      <c r="E6802">
        <f t="shared" si="997"/>
        <v>2E-3</v>
      </c>
      <c r="F6802">
        <f t="shared" si="998"/>
        <v>6.6666666666666671E-3</v>
      </c>
      <c r="G6802">
        <f t="shared" si="999"/>
        <v>0.11931195125208005</v>
      </c>
      <c r="H6802">
        <f t="shared" si="1000"/>
        <v>0</v>
      </c>
      <c r="I6802">
        <f t="shared" si="1003"/>
        <v>-0.11536419739800237</v>
      </c>
      <c r="J6802">
        <f t="shared" si="1003"/>
        <v>0.21326197723326265</v>
      </c>
      <c r="K6802">
        <f t="shared" si="1003"/>
        <v>0.24879786807295423</v>
      </c>
      <c r="L6802">
        <f t="shared" si="1003"/>
        <v>7.217178272550373E-2</v>
      </c>
      <c r="M6802">
        <f t="shared" si="1003"/>
        <v>-8.1456301301346002E-3</v>
      </c>
    </row>
    <row r="6803" spans="1:13">
      <c r="A6803" s="6">
        <f t="shared" si="1001"/>
        <v>2037300</v>
      </c>
      <c r="B6803" s="7">
        <f t="shared" si="1002"/>
        <v>43125.579861089151</v>
      </c>
      <c r="C6803">
        <f t="shared" si="995"/>
        <v>-0.26955015139707095</v>
      </c>
      <c r="D6803">
        <f t="shared" si="996"/>
        <v>19.73044984860293</v>
      </c>
      <c r="E6803">
        <f t="shared" si="997"/>
        <v>2E-3</v>
      </c>
      <c r="F6803">
        <f t="shared" si="998"/>
        <v>6.6666666666666671E-3</v>
      </c>
      <c r="G6803">
        <f t="shared" si="999"/>
        <v>0.11931195125208005</v>
      </c>
      <c r="H6803">
        <f t="shared" si="1000"/>
        <v>0</v>
      </c>
      <c r="I6803">
        <f t="shared" si="1003"/>
        <v>-0.16680062397490358</v>
      </c>
      <c r="J6803">
        <f t="shared" si="1003"/>
        <v>0.18502259366544788</v>
      </c>
      <c r="K6803">
        <f t="shared" si="1003"/>
        <v>0.23944171553376012</v>
      </c>
      <c r="L6803">
        <f t="shared" si="1003"/>
        <v>7.5045046010705177E-2</v>
      </c>
      <c r="M6803">
        <f t="shared" si="1003"/>
        <v>-8.0736753232865631E-3</v>
      </c>
    </row>
    <row r="6804" spans="1:13">
      <c r="A6804" s="6">
        <f t="shared" si="1001"/>
        <v>2037600</v>
      </c>
      <c r="B6804" s="7">
        <f t="shared" si="1002"/>
        <v>43125.58333331137</v>
      </c>
      <c r="C6804">
        <f t="shared" si="995"/>
        <v>-0.32391741819749559</v>
      </c>
      <c r="D6804">
        <f t="shared" si="996"/>
        <v>19.676082581802504</v>
      </c>
      <c r="E6804">
        <f t="shared" si="997"/>
        <v>2E-3</v>
      </c>
      <c r="F6804">
        <f t="shared" si="998"/>
        <v>6.6666666666666671E-3</v>
      </c>
      <c r="G6804">
        <f t="shared" si="999"/>
        <v>0.11931195125208005</v>
      </c>
      <c r="H6804">
        <f t="shared" si="1000"/>
        <v>0</v>
      </c>
      <c r="I6804">
        <f t="shared" si="1003"/>
        <v>-0.21769637578681095</v>
      </c>
      <c r="J6804">
        <f t="shared" si="1003"/>
        <v>0.15618346985099077</v>
      </c>
      <c r="K6804">
        <f t="shared" si="1003"/>
        <v>0.22930942624996212</v>
      </c>
      <c r="L6804">
        <f t="shared" si="1003"/>
        <v>7.7675055034308244E-2</v>
      </c>
      <c r="M6804">
        <f t="shared" si="1003"/>
        <v>-7.9755501556541576E-3</v>
      </c>
    </row>
    <row r="6805" spans="1:13">
      <c r="A6805" s="6">
        <f t="shared" si="1001"/>
        <v>2037900</v>
      </c>
      <c r="B6805" s="7">
        <f t="shared" si="1002"/>
        <v>43125.586805533589</v>
      </c>
      <c r="C6805">
        <f t="shared" si="995"/>
        <v>-0.3772347250528999</v>
      </c>
      <c r="D6805">
        <f t="shared" si="996"/>
        <v>19.622765274947099</v>
      </c>
      <c r="E6805">
        <f t="shared" si="997"/>
        <v>2E-3</v>
      </c>
      <c r="F6805">
        <f t="shared" si="998"/>
        <v>6.6666666666666671E-3</v>
      </c>
      <c r="G6805">
        <f t="shared" si="999"/>
        <v>0.11931195125208005</v>
      </c>
      <c r="H6805">
        <f t="shared" si="1000"/>
        <v>0</v>
      </c>
      <c r="I6805">
        <f t="shared" si="1003"/>
        <v>-0.26788647713995573</v>
      </c>
      <c r="J6805">
        <f t="shared" si="1003"/>
        <v>0.12683808617458997</v>
      </c>
      <c r="K6805">
        <f t="shared" si="1003"/>
        <v>0.21843384346278344</v>
      </c>
      <c r="L6805">
        <f t="shared" si="1003"/>
        <v>8.0053284771181066E-2</v>
      </c>
      <c r="M6805">
        <f t="shared" si="1003"/>
        <v>-7.851572694404646E-3</v>
      </c>
    </row>
    <row r="6806" spans="1:13">
      <c r="A6806" s="6">
        <f t="shared" si="1001"/>
        <v>2038200</v>
      </c>
      <c r="B6806" s="7">
        <f t="shared" si="1002"/>
        <v>43125.590277755808</v>
      </c>
      <c r="C6806">
        <f t="shared" si="995"/>
        <v>-0.42932924693619506</v>
      </c>
      <c r="D6806">
        <f t="shared" si="996"/>
        <v>19.570670753063805</v>
      </c>
      <c r="E6806">
        <f t="shared" si="997"/>
        <v>2E-3</v>
      </c>
      <c r="F6806">
        <f t="shared" si="998"/>
        <v>6.6666666666666671E-3</v>
      </c>
      <c r="G6806">
        <f t="shared" si="999"/>
        <v>0.11931195125208005</v>
      </c>
      <c r="H6806">
        <f t="shared" si="1000"/>
        <v>0</v>
      </c>
      <c r="I6806">
        <f t="shared" si="1003"/>
        <v>-0.31720823966657269</v>
      </c>
      <c r="J6806">
        <f t="shared" si="1003"/>
        <v>9.7081564033553808E-2</v>
      </c>
      <c r="K6806">
        <f t="shared" si="1003"/>
        <v>0.20685021975718482</v>
      </c>
      <c r="L6806">
        <f t="shared" si="1003"/>
        <v>8.2172026324476802E-2</v>
      </c>
      <c r="M6806">
        <f t="shared" si="1003"/>
        <v>-7.7021448054491615E-3</v>
      </c>
    </row>
    <row r="6807" spans="1:13">
      <c r="A6807" s="6">
        <f t="shared" si="1001"/>
        <v>2038500</v>
      </c>
      <c r="B6807" s="7">
        <f t="shared" si="1002"/>
        <v>43125.593749978027</v>
      </c>
      <c r="C6807">
        <f t="shared" si="995"/>
        <v>-0.48003212240839777</v>
      </c>
      <c r="D6807">
        <f t="shared" si="996"/>
        <v>19.519967877591601</v>
      </c>
      <c r="E6807">
        <f t="shared" si="997"/>
        <v>2E-3</v>
      </c>
      <c r="F6807">
        <f t="shared" si="998"/>
        <v>6.6666666666666671E-3</v>
      </c>
      <c r="G6807">
        <f t="shared" si="999"/>
        <v>0.11931195125208005</v>
      </c>
      <c r="H6807">
        <f t="shared" si="1000"/>
        <v>0</v>
      </c>
      <c r="I6807">
        <f t="shared" si="1003"/>
        <v>-0.36550178966992025</v>
      </c>
      <c r="J6807">
        <f t="shared" si="1003"/>
        <v>6.7010357507242505E-2</v>
      </c>
      <c r="K6807">
        <f t="shared" si="1003"/>
        <v>0.19459610279263093</v>
      </c>
      <c r="L6807">
        <f t="shared" si="1003"/>
        <v>8.4024411913581051E-2</v>
      </c>
      <c r="M6807">
        <f t="shared" si="1003"/>
        <v>-7.5277508508174041E-3</v>
      </c>
    </row>
    <row r="6808" spans="1:13">
      <c r="A6808" s="6">
        <f t="shared" si="1001"/>
        <v>2038800</v>
      </c>
      <c r="B6808" s="7">
        <f t="shared" si="1002"/>
        <v>43125.597222200246</v>
      </c>
      <c r="C6808">
        <f t="shared" si="995"/>
        <v>-0.52917900097361104</v>
      </c>
      <c r="D6808">
        <f t="shared" si="996"/>
        <v>19.47082099902639</v>
      </c>
      <c r="E6808">
        <f t="shared" si="997"/>
        <v>2E-3</v>
      </c>
      <c r="F6808">
        <f t="shared" si="998"/>
        <v>6.6666666666666671E-3</v>
      </c>
      <c r="G6808">
        <f t="shared" si="999"/>
        <v>0.11931195125208005</v>
      </c>
      <c r="H6808">
        <f t="shared" si="1000"/>
        <v>0</v>
      </c>
      <c r="I6808">
        <f t="shared" si="1003"/>
        <v>-0.41261058634599573</v>
      </c>
      <c r="J6808">
        <f t="shared" si="1003"/>
        <v>3.672194070651838E-2</v>
      </c>
      <c r="K6808">
        <f t="shared" si="1003"/>
        <v>0.18171121359443132</v>
      </c>
      <c r="L6808">
        <f t="shared" si="1003"/>
        <v>8.5604437135640407E-2</v>
      </c>
      <c r="M6808">
        <f t="shared" si="1003"/>
        <v>-7.3289561186248549E-3</v>
      </c>
    </row>
    <row r="6809" spans="1:13">
      <c r="A6809" s="6">
        <f t="shared" si="1001"/>
        <v>2039100</v>
      </c>
      <c r="B6809" s="7">
        <f t="shared" si="1002"/>
        <v>43125.600694422465</v>
      </c>
      <c r="C6809">
        <f t="shared" si="995"/>
        <v>-0.57661057581153485</v>
      </c>
      <c r="D6809">
        <f t="shared" si="996"/>
        <v>19.423389424188464</v>
      </c>
      <c r="E6809">
        <f t="shared" si="997"/>
        <v>2E-3</v>
      </c>
      <c r="F6809">
        <f t="shared" si="998"/>
        <v>6.6666666666666671E-3</v>
      </c>
      <c r="G6809">
        <f t="shared" si="999"/>
        <v>0.11931195125208005</v>
      </c>
      <c r="H6809">
        <f t="shared" si="1000"/>
        <v>0</v>
      </c>
      <c r="I6809">
        <f t="shared" si="1003"/>
        <v>-0.45838192920138626</v>
      </c>
      <c r="J6809">
        <f t="shared" si="1003"/>
        <v>6.3144918171223518E-3</v>
      </c>
      <c r="K6809">
        <f t="shared" si="1003"/>
        <v>0.16823731780036272</v>
      </c>
      <c r="L6809">
        <f t="shared" si="1003"/>
        <v>8.6906980428482758E-2</v>
      </c>
      <c r="M6809">
        <f t="shared" si="1003"/>
        <v>-7.1064049907244463E-3</v>
      </c>
    </row>
    <row r="6810" spans="1:13">
      <c r="A6810" s="6">
        <f t="shared" si="1001"/>
        <v>2039400</v>
      </c>
      <c r="B6810" s="7">
        <f t="shared" si="1002"/>
        <v>43125.604166644684</v>
      </c>
      <c r="C6810">
        <f t="shared" si="995"/>
        <v>-0.62217310016165028</v>
      </c>
      <c r="D6810">
        <f t="shared" si="996"/>
        <v>19.37782689983835</v>
      </c>
      <c r="E6810">
        <f t="shared" si="997"/>
        <v>2E-3</v>
      </c>
      <c r="F6810">
        <f t="shared" si="998"/>
        <v>6.6666666666666671E-3</v>
      </c>
      <c r="G6810">
        <f t="shared" si="999"/>
        <v>0.11931195125208005</v>
      </c>
      <c r="H6810">
        <f t="shared" si="1000"/>
        <v>0</v>
      </c>
      <c r="I6810">
        <f t="shared" si="1003"/>
        <v>-0.50266745302341065</v>
      </c>
      <c r="J6810">
        <f t="shared" si="1003"/>
        <v>-2.4113425139437823E-2</v>
      </c>
      <c r="K6810">
        <f t="shared" si="1003"/>
        <v>0.15421809027968805</v>
      </c>
      <c r="L6810">
        <f t="shared" si="1003"/>
        <v>8.7927819671877475E-2</v>
      </c>
      <c r="M6810">
        <f t="shared" si="1003"/>
        <v>-6.8608188539789096E-3</v>
      </c>
    </row>
    <row r="6811" spans="1:13">
      <c r="A6811" s="6">
        <f t="shared" si="1001"/>
        <v>2039700</v>
      </c>
      <c r="B6811" s="7">
        <f t="shared" si="1002"/>
        <v>43125.607638866903</v>
      </c>
      <c r="C6811">
        <f t="shared" si="995"/>
        <v>-0.66571888568475557</v>
      </c>
      <c r="D6811">
        <f t="shared" si="996"/>
        <v>19.334281114315246</v>
      </c>
      <c r="E6811">
        <f t="shared" si="997"/>
        <v>2E-3</v>
      </c>
      <c r="F6811">
        <f t="shared" si="998"/>
        <v>6.6666666666666671E-3</v>
      </c>
      <c r="G6811">
        <f t="shared" si="999"/>
        <v>0.11931195125208005</v>
      </c>
      <c r="H6811">
        <f t="shared" si="1000"/>
        <v>0</v>
      </c>
      <c r="I6811">
        <f t="shared" si="1003"/>
        <v>-0.5453236087976705</v>
      </c>
      <c r="J6811">
        <f t="shared" si="1003"/>
        <v>-5.4463179795666325E-2</v>
      </c>
      <c r="K6811">
        <f t="shared" si="1003"/>
        <v>0.13969897356349961</v>
      </c>
      <c r="L6811">
        <f t="shared" si="1003"/>
        <v>8.8663645873300556E-2</v>
      </c>
      <c r="M6811">
        <f t="shared" si="1003"/>
        <v>-6.5929937619253224E-3</v>
      </c>
    </row>
    <row r="6812" spans="1:13">
      <c r="A6812" s="6">
        <f t="shared" si="1001"/>
        <v>2040000</v>
      </c>
      <c r="B6812" s="7">
        <f t="shared" si="1002"/>
        <v>43125.611111089122</v>
      </c>
      <c r="C6812">
        <f t="shared" si="995"/>
        <v>-0.70710678118607018</v>
      </c>
      <c r="D6812">
        <f t="shared" si="996"/>
        <v>19.29289321881393</v>
      </c>
      <c r="E6812">
        <f t="shared" si="997"/>
        <v>2E-3</v>
      </c>
      <c r="F6812">
        <f t="shared" si="998"/>
        <v>6.6666666666666671E-3</v>
      </c>
      <c r="G6812">
        <f t="shared" si="999"/>
        <v>0.11931195125208005</v>
      </c>
      <c r="H6812">
        <f t="shared" si="1000"/>
        <v>0</v>
      </c>
      <c r="I6812">
        <f t="shared" si="1003"/>
        <v>-0.58621212901377584</v>
      </c>
      <c r="J6812">
        <f t="shared" si="1003"/>
        <v>-8.4636395142640944E-2</v>
      </c>
      <c r="K6812">
        <f t="shared" si="1003"/>
        <v>0.12472703054541498</v>
      </c>
      <c r="L6812">
        <f t="shared" si="1003"/>
        <v>8.9112073893840169E-2</v>
      </c>
      <c r="M6812">
        <f t="shared" si="1003"/>
        <v>-6.3037978544141669E-3</v>
      </c>
    </row>
    <row r="6813" spans="1:13">
      <c r="A6813" s="6">
        <f t="shared" si="1001"/>
        <v>2040300</v>
      </c>
      <c r="B6813" s="7">
        <f t="shared" si="1002"/>
        <v>43125.614583311341</v>
      </c>
      <c r="C6813">
        <f t="shared" si="995"/>
        <v>-0.74620263014901389</v>
      </c>
      <c r="D6813">
        <f t="shared" si="996"/>
        <v>19.253797369850986</v>
      </c>
      <c r="E6813">
        <f t="shared" si="997"/>
        <v>2E-3</v>
      </c>
      <c r="F6813">
        <f t="shared" si="998"/>
        <v>6.6666666666666671E-3</v>
      </c>
      <c r="G6813">
        <f t="shared" si="999"/>
        <v>0.11931195125208005</v>
      </c>
      <c r="H6813">
        <f t="shared" si="1000"/>
        <v>0</v>
      </c>
      <c r="I6813">
        <f t="shared" si="1003"/>
        <v>-0.62520047585181893</v>
      </c>
      <c r="J6813">
        <f t="shared" si="1003"/>
        <v>-0.11453526641363102</v>
      </c>
      <c r="K6813">
        <f t="shared" si="1003"/>
        <v>0.10935079192982049</v>
      </c>
      <c r="L6813">
        <f t="shared" si="1003"/>
        <v>8.9271650179493511E-2</v>
      </c>
      <c r="M6813">
        <f t="shared" si="1003"/>
        <v>-5.9941685435822775E-3</v>
      </c>
    </row>
    <row r="6814" spans="1:13">
      <c r="A6814" s="6">
        <f t="shared" si="1001"/>
        <v>2040600</v>
      </c>
      <c r="B6814" s="7">
        <f t="shared" si="1002"/>
        <v>43125.61805553356</v>
      </c>
      <c r="C6814">
        <f t="shared" si="995"/>
        <v>-0.78287970559586639</v>
      </c>
      <c r="D6814">
        <f t="shared" si="996"/>
        <v>19.217120294404133</v>
      </c>
      <c r="E6814">
        <f t="shared" si="997"/>
        <v>2E-3</v>
      </c>
      <c r="F6814">
        <f t="shared" si="998"/>
        <v>6.6666666666666671E-3</v>
      </c>
      <c r="G6814">
        <f t="shared" si="999"/>
        <v>0.11931195125208005</v>
      </c>
      <c r="H6814">
        <f t="shared" si="1000"/>
        <v>0</v>
      </c>
      <c r="I6814">
        <f t="shared" si="1003"/>
        <v>-0.66216227079612144</v>
      </c>
      <c r="J6814">
        <f t="shared" si="1003"/>
        <v>-0.14406287811264373</v>
      </c>
      <c r="K6814">
        <f t="shared" si="1003"/>
        <v>9.362009892237412E-2</v>
      </c>
      <c r="L6814">
        <f t="shared" si="1003"/>
        <v>8.914185747277889E-2</v>
      </c>
      <c r="M6814">
        <f t="shared" si="1003"/>
        <v>-5.6651094752851218E-3</v>
      </c>
    </row>
    <row r="6815" spans="1:13">
      <c r="A6815" s="6">
        <f t="shared" si="1001"/>
        <v>2040900</v>
      </c>
      <c r="B6815" s="7">
        <f t="shared" si="1002"/>
        <v>43125.621527755779</v>
      </c>
      <c r="C6815">
        <f t="shared" si="995"/>
        <v>-0.81701912086622441</v>
      </c>
      <c r="D6815">
        <f t="shared" si="996"/>
        <v>19.182980879133776</v>
      </c>
      <c r="E6815">
        <f t="shared" si="997"/>
        <v>2E-3</v>
      </c>
      <c r="F6815">
        <f t="shared" si="998"/>
        <v>6.6666666666666671E-3</v>
      </c>
      <c r="G6815">
        <f t="shared" si="999"/>
        <v>0.11931195125208005</v>
      </c>
      <c r="H6815">
        <f t="shared" si="1000"/>
        <v>0</v>
      </c>
      <c r="I6815">
        <f t="shared" si="1003"/>
        <v>-0.69697770428417338</v>
      </c>
      <c r="J6815">
        <f t="shared" si="1003"/>
        <v>-0.17312351816062657</v>
      </c>
      <c r="K6815">
        <f t="shared" si="1003"/>
        <v>7.7585941672500297E-2</v>
      </c>
      <c r="L6815">
        <f t="shared" si="1003"/>
        <v>8.872311648939564E-2</v>
      </c>
      <c r="M6815">
        <f t="shared" si="1003"/>
        <v>-5.3176872758343308E-3</v>
      </c>
    </row>
    <row r="6816" spans="1:13">
      <c r="A6816" s="6">
        <f t="shared" si="1001"/>
        <v>2041200</v>
      </c>
      <c r="B6816" s="7">
        <f t="shared" si="1002"/>
        <v>43125.624999977998</v>
      </c>
      <c r="C6816">
        <f t="shared" si="995"/>
        <v>-0.84851021498115076</v>
      </c>
      <c r="D6816">
        <f t="shared" si="996"/>
        <v>19.15148978501885</v>
      </c>
      <c r="E6816">
        <f t="shared" si="997"/>
        <v>2E-3</v>
      </c>
      <c r="F6816">
        <f t="shared" si="998"/>
        <v>6.6666666666666671E-3</v>
      </c>
      <c r="G6816">
        <f t="shared" si="999"/>
        <v>0.11931195125208005</v>
      </c>
      <c r="H6816">
        <f t="shared" si="1000"/>
        <v>0</v>
      </c>
      <c r="I6816">
        <f t="shared" si="1003"/>
        <v>-0.72953392406231465</v>
      </c>
      <c r="J6816">
        <f t="shared" si="1003"/>
        <v>-0.20162298814056812</v>
      </c>
      <c r="K6816">
        <f t="shared" si="1003"/>
        <v>6.1300293991805775E-2</v>
      </c>
      <c r="L6816">
        <f t="shared" si="1003"/>
        <v>8.8016784554498781E-2</v>
      </c>
      <c r="M6816">
        <f t="shared" si="1003"/>
        <v>-4.9530280945909574E-3</v>
      </c>
    </row>
    <row r="6817" spans="1:13">
      <c r="A6817" s="6">
        <f t="shared" si="1001"/>
        <v>2041500</v>
      </c>
      <c r="B6817" s="7">
        <f t="shared" si="1002"/>
        <v>43125.628472200216</v>
      </c>
      <c r="C6817">
        <f t="shared" si="995"/>
        <v>-0.87725091134458455</v>
      </c>
      <c r="D6817">
        <f t="shared" si="996"/>
        <v>19.122749088655414</v>
      </c>
      <c r="E6817">
        <f t="shared" si="997"/>
        <v>2E-3</v>
      </c>
      <c r="F6817">
        <f t="shared" si="998"/>
        <v>6.6666666666666671E-3</v>
      </c>
      <c r="G6817">
        <f t="shared" si="999"/>
        <v>0.11931195125208005</v>
      </c>
      <c r="H6817">
        <f t="shared" si="1000"/>
        <v>0</v>
      </c>
      <c r="I6817">
        <f t="shared" si="1003"/>
        <v>-0.75972540099003838</v>
      </c>
      <c r="J6817">
        <f t="shared" si="1003"/>
        <v>-0.22946890863641639</v>
      </c>
      <c r="K6817">
        <f t="shared" si="1003"/>
        <v>4.4815944883870418E-2</v>
      </c>
      <c r="L6817">
        <f t="shared" si="1003"/>
        <v>8.7025151203007564E-2</v>
      </c>
      <c r="M6817">
        <f t="shared" si="1003"/>
        <v>-4.5723139536152724E-3</v>
      </c>
    </row>
    <row r="6818" spans="1:13">
      <c r="A6818" s="6">
        <f t="shared" si="1001"/>
        <v>2041800</v>
      </c>
      <c r="B6818" s="7">
        <f t="shared" si="1002"/>
        <v>43125.631944422435</v>
      </c>
      <c r="C6818">
        <f t="shared" si="995"/>
        <v>-0.90314804861891429</v>
      </c>
      <c r="D6818">
        <f t="shared" si="996"/>
        <v>19.096851951381087</v>
      </c>
      <c r="E6818">
        <f t="shared" si="997"/>
        <v>2E-3</v>
      </c>
      <c r="F6818">
        <f t="shared" si="998"/>
        <v>6.6666666666666671E-3</v>
      </c>
      <c r="G6818">
        <f t="shared" si="999"/>
        <v>0.11931195125208005</v>
      </c>
      <c r="H6818">
        <f t="shared" si="1000"/>
        <v>0</v>
      </c>
      <c r="I6818">
        <f t="shared" si="1003"/>
        <v>-0.78745427110679533</v>
      </c>
      <c r="J6818">
        <f t="shared" si="1003"/>
        <v>-0.25657101867579907</v>
      </c>
      <c r="K6818">
        <f t="shared" si="1003"/>
        <v>2.8186327431634694E-2</v>
      </c>
      <c r="L6818">
        <f t="shared" si="1003"/>
        <v>8.5751430758203392E-2</v>
      </c>
      <c r="M6818">
        <f t="shared" si="1003"/>
        <v>-4.1767789162080555E-3</v>
      </c>
    </row>
    <row r="6819" spans="1:13">
      <c r="A6819" s="6">
        <f t="shared" si="1001"/>
        <v>2042100</v>
      </c>
      <c r="B6819" s="7">
        <f t="shared" si="1002"/>
        <v>43125.635416644654</v>
      </c>
      <c r="C6819">
        <f t="shared" si="995"/>
        <v>-0.92611768270199857</v>
      </c>
      <c r="D6819">
        <f t="shared" si="996"/>
        <v>19.073882317298001</v>
      </c>
      <c r="E6819">
        <f t="shared" si="997"/>
        <v>2E-3</v>
      </c>
      <c r="F6819">
        <f t="shared" si="998"/>
        <v>6.6666666666666671E-3</v>
      </c>
      <c r="G6819">
        <f t="shared" si="999"/>
        <v>0.11931195125208005</v>
      </c>
      <c r="H6819">
        <f t="shared" si="1000"/>
        <v>0</v>
      </c>
      <c r="I6819">
        <f t="shared" si="1003"/>
        <v>-0.81263065285229341</v>
      </c>
      <c r="J6819">
        <f t="shared" si="1003"/>
        <v>-0.28284146830568069</v>
      </c>
      <c r="K6819">
        <f t="shared" si="1003"/>
        <v>1.1465345597189673E-2</v>
      </c>
      <c r="L6819">
        <f t="shared" si="1003"/>
        <v>8.4199751912689191E-2</v>
      </c>
      <c r="M6819">
        <f t="shared" si="1003"/>
        <v>-3.7677050867666612E-3</v>
      </c>
    </row>
    <row r="6820" spans="1:13">
      <c r="A6820" s="6">
        <f t="shared" si="1001"/>
        <v>2042400</v>
      </c>
      <c r="B6820" s="7">
        <f t="shared" si="1002"/>
        <v>43125.638888866873</v>
      </c>
      <c r="C6820">
        <f t="shared" si="995"/>
        <v>-0.94608535882733191</v>
      </c>
      <c r="D6820">
        <f t="shared" si="996"/>
        <v>19.053914641172668</v>
      </c>
      <c r="E6820">
        <f t="shared" si="997"/>
        <v>2E-3</v>
      </c>
      <c r="F6820">
        <f t="shared" si="998"/>
        <v>6.6666666666666671E-3</v>
      </c>
      <c r="G6820">
        <f t="shared" si="999"/>
        <v>0.11931195125208005</v>
      </c>
      <c r="H6820">
        <f t="shared" si="1000"/>
        <v>0</v>
      </c>
      <c r="I6820">
        <f t="shared" si="1003"/>
        <v>-0.83517293841260154</v>
      </c>
      <c r="J6820">
        <f t="shared" si="1003"/>
        <v>-0.30819510335311634</v>
      </c>
      <c r="K6820">
        <f t="shared" si="1003"/>
        <v>-5.2928005049253397E-3</v>
      </c>
      <c r="L6820">
        <f t="shared" si="1003"/>
        <v>8.2375144345462739E-2</v>
      </c>
      <c r="M6820">
        <f t="shared" si="1003"/>
        <v>-3.3464184549148001E-3</v>
      </c>
    </row>
    <row r="6821" spans="1:13">
      <c r="A6821" s="6">
        <f t="shared" si="1001"/>
        <v>2042700</v>
      </c>
      <c r="B6821" s="7">
        <f t="shared" si="1002"/>
        <v>43125.642361089092</v>
      </c>
      <c r="C6821">
        <f t="shared" si="995"/>
        <v>-0.96298635290490264</v>
      </c>
      <c r="D6821">
        <f t="shared" si="996"/>
        <v>19.037013647095097</v>
      </c>
      <c r="E6821">
        <f t="shared" si="997"/>
        <v>2E-3</v>
      </c>
      <c r="F6821">
        <f t="shared" si="998"/>
        <v>6.6666666666666671E-3</v>
      </c>
      <c r="G6821">
        <f t="shared" si="999"/>
        <v>0.11931195125208005</v>
      </c>
      <c r="H6821">
        <f t="shared" si="1000"/>
        <v>0</v>
      </c>
      <c r="I6821">
        <f t="shared" si="1003"/>
        <v>-0.8550080582472015</v>
      </c>
      <c r="J6821">
        <f t="shared" si="1003"/>
        <v>-0.33254974144762323</v>
      </c>
      <c r="K6821">
        <f t="shared" si="1003"/>
        <v>-2.2033790294287911E-2</v>
      </c>
      <c r="L6821">
        <f t="shared" si="1003"/>
        <v>8.028352241850048E-2</v>
      </c>
      <c r="M6821">
        <f t="shared" si="1003"/>
        <v>-2.9142845973831716E-3</v>
      </c>
    </row>
    <row r="6822" spans="1:13">
      <c r="A6822" s="6">
        <f t="shared" si="1001"/>
        <v>2043000</v>
      </c>
      <c r="B6822" s="7">
        <f t="shared" si="1002"/>
        <v>43125.645833311311</v>
      </c>
      <c r="C6822">
        <f t="shared" si="995"/>
        <v>-0.97676588132072595</v>
      </c>
      <c r="D6822">
        <f t="shared" si="996"/>
        <v>19.023234118679273</v>
      </c>
      <c r="E6822">
        <f t="shared" si="997"/>
        <v>2E-3</v>
      </c>
      <c r="F6822">
        <f t="shared" si="998"/>
        <v>6.6666666666666671E-3</v>
      </c>
      <c r="G6822">
        <f t="shared" si="999"/>
        <v>0.11931195125208005</v>
      </c>
      <c r="H6822">
        <f t="shared" si="1000"/>
        <v>0</v>
      </c>
      <c r="I6822">
        <f t="shared" si="1003"/>
        <v>-0.87207171793983718</v>
      </c>
      <c r="J6822">
        <f t="shared" si="1003"/>
        <v>-0.35582643841077066</v>
      </c>
      <c r="K6822">
        <f t="shared" si="1003"/>
        <v>-3.8703358801740737E-2</v>
      </c>
      <c r="L6822">
        <f t="shared" si="1003"/>
        <v>7.7931666005679814E-2</v>
      </c>
      <c r="M6822">
        <f t="shared" si="1003"/>
        <v>-2.4727042515681795E-3</v>
      </c>
    </row>
    <row r="6823" spans="1:13">
      <c r="A6823" s="6">
        <f t="shared" si="1001"/>
        <v>2043300</v>
      </c>
      <c r="B6823" s="7">
        <f t="shared" si="1002"/>
        <v>43125.64930553353</v>
      </c>
      <c r="C6823">
        <f t="shared" si="995"/>
        <v>-0.98737927851472063</v>
      </c>
      <c r="D6823">
        <f t="shared" si="996"/>
        <v>19.01262072148528</v>
      </c>
      <c r="E6823">
        <f t="shared" si="997"/>
        <v>2E-3</v>
      </c>
      <c r="F6823">
        <f t="shared" si="998"/>
        <v>6.6666666666666671E-3</v>
      </c>
      <c r="G6823">
        <f t="shared" si="999"/>
        <v>0.11931195125208005</v>
      </c>
      <c r="H6823">
        <f t="shared" si="1000"/>
        <v>0</v>
      </c>
      <c r="I6823">
        <f t="shared" si="1003"/>
        <v>-0.8863086066051008</v>
      </c>
      <c r="J6823">
        <f t="shared" si="1003"/>
        <v>-0.37794974414911281</v>
      </c>
      <c r="K6823">
        <f t="shared" si="1003"/>
        <v>-5.5247472566112101E-2</v>
      </c>
      <c r="L6823">
        <f t="shared" si="1003"/>
        <v>7.5327198516215013E-2</v>
      </c>
      <c r="M6823">
        <f t="shared" si="1003"/>
        <v>-2.0231087751236727E-3</v>
      </c>
    </row>
    <row r="6824" spans="1:13">
      <c r="A6824" s="6">
        <f t="shared" si="1001"/>
        <v>2043600</v>
      </c>
      <c r="B6824" s="7">
        <f t="shared" si="1002"/>
        <v>43125.652777755749</v>
      </c>
      <c r="C6824">
        <f t="shared" si="995"/>
        <v>-0.99479214176165431</v>
      </c>
      <c r="D6824">
        <f t="shared" si="996"/>
        <v>19.005207858238347</v>
      </c>
      <c r="E6824">
        <f t="shared" si="997"/>
        <v>2E-3</v>
      </c>
      <c r="F6824">
        <f t="shared" si="998"/>
        <v>6.6666666666666671E-3</v>
      </c>
      <c r="G6824">
        <f t="shared" si="999"/>
        <v>0.11931195125208005</v>
      </c>
      <c r="H6824">
        <f t="shared" si="1000"/>
        <v>0</v>
      </c>
      <c r="I6824">
        <f t="shared" si="1003"/>
        <v>-0.89767257617560325</v>
      </c>
      <c r="J6824">
        <f t="shared" si="1003"/>
        <v>-0.39884794722146683</v>
      </c>
      <c r="K6824">
        <f t="shared" si="1003"/>
        <v>-7.1612504780667219E-2</v>
      </c>
      <c r="L6824">
        <f t="shared" si="1003"/>
        <v>7.2478562183803205E-2</v>
      </c>
      <c r="M6824">
        <f t="shared" si="1003"/>
        <v>-1.566955506295011E-3</v>
      </c>
    </row>
    <row r="6825" spans="1:13">
      <c r="A6825" s="6">
        <f t="shared" si="1001"/>
        <v>2043900</v>
      </c>
      <c r="B6825" s="7">
        <f t="shared" si="1002"/>
        <v>43125.656249977968</v>
      </c>
      <c r="C6825">
        <f t="shared" si="995"/>
        <v>-0.99898044268563524</v>
      </c>
      <c r="D6825">
        <f t="shared" si="996"/>
        <v>19.001019557314365</v>
      </c>
      <c r="E6825">
        <f t="shared" si="997"/>
        <v>2E-3</v>
      </c>
      <c r="F6825">
        <f t="shared" si="998"/>
        <v>6.6666666666666671E-3</v>
      </c>
      <c r="G6825">
        <f t="shared" si="999"/>
        <v>0.11931195125208005</v>
      </c>
      <c r="H6825">
        <f t="shared" si="1000"/>
        <v>0</v>
      </c>
      <c r="I6825">
        <f t="shared" si="1003"/>
        <v>-0.90612679098833948</v>
      </c>
      <c r="J6825">
        <f t="shared" si="1003"/>
        <v>-0.41845330728753999</v>
      </c>
      <c r="K6825">
        <f t="shared" si="1003"/>
        <v>-8.7745409121410045E-2</v>
      </c>
      <c r="L6825">
        <f t="shared" si="1003"/>
        <v>6.939499070159301E-2</v>
      </c>
      <c r="M6825">
        <f t="shared" si="1003"/>
        <v>-1.1057230400383733E-3</v>
      </c>
    </row>
    <row r="6826" spans="1:13">
      <c r="A6826" s="6">
        <f t="shared" si="1001"/>
        <v>2044200</v>
      </c>
      <c r="B6826" s="7">
        <f t="shared" si="1002"/>
        <v>43125.659722200187</v>
      </c>
      <c r="C6826">
        <f t="shared" si="995"/>
        <v>-0.9999306051466853</v>
      </c>
      <c r="D6826">
        <f t="shared" si="996"/>
        <v>19.000069394853316</v>
      </c>
      <c r="E6826">
        <f t="shared" si="997"/>
        <v>2E-3</v>
      </c>
      <c r="F6826">
        <f t="shared" si="998"/>
        <v>6.6666666666666671E-3</v>
      </c>
      <c r="G6826">
        <f t="shared" si="999"/>
        <v>0.11931195125208005</v>
      </c>
      <c r="H6826">
        <f t="shared" si="1000"/>
        <v>0</v>
      </c>
      <c r="I6826">
        <f t="shared" si="1003"/>
        <v>-0.91164384718533431</v>
      </c>
      <c r="J6826">
        <f t="shared" si="1003"/>
        <v>-0.43670227468427747</v>
      </c>
      <c r="K6826">
        <f t="shared" si="1003"/>
        <v>-0.10359389169363675</v>
      </c>
      <c r="L6826">
        <f t="shared" si="1003"/>
        <v>6.6086479291708689E-2</v>
      </c>
      <c r="M6826">
        <f t="shared" si="1003"/>
        <v>-6.4090643524177459E-4</v>
      </c>
    </row>
    <row r="6827" spans="1:13">
      <c r="A6827" s="6">
        <f t="shared" si="1001"/>
        <v>2044500</v>
      </c>
      <c r="B6827" s="7">
        <f t="shared" si="1002"/>
        <v>43125.663194422406</v>
      </c>
      <c r="C6827">
        <f t="shared" si="995"/>
        <v>-0.99763954924706488</v>
      </c>
      <c r="D6827">
        <f t="shared" si="996"/>
        <v>19.002360450752935</v>
      </c>
      <c r="E6827">
        <f t="shared" si="997"/>
        <v>2E-3</v>
      </c>
      <c r="F6827">
        <f t="shared" si="998"/>
        <v>6.6666666666666671E-3</v>
      </c>
      <c r="G6827">
        <f t="shared" si="999"/>
        <v>0.11931195125208005</v>
      </c>
      <c r="H6827">
        <f t="shared" si="1000"/>
        <v>0</v>
      </c>
      <c r="I6827">
        <f t="shared" si="1003"/>
        <v>-0.91420586154173999</v>
      </c>
      <c r="J6827">
        <f t="shared" si="1003"/>
        <v>-0.4535356964185604</v>
      </c>
      <c r="K6827">
        <f t="shared" si="1003"/>
        <v>-0.11910658053968069</v>
      </c>
      <c r="L6827">
        <f t="shared" si="1003"/>
        <v>6.2563752306296933E-2</v>
      </c>
      <c r="M6827">
        <f t="shared" si="1003"/>
        <v>-1.7401236857510067E-4</v>
      </c>
    </row>
    <row r="6828" spans="1:13">
      <c r="A6828" s="6">
        <f t="shared" si="1001"/>
        <v>2044800</v>
      </c>
      <c r="B6828" s="7">
        <f t="shared" si="1002"/>
        <v>43125.666666644625</v>
      </c>
      <c r="C6828">
        <f t="shared" si="995"/>
        <v>-0.99211470131456558</v>
      </c>
      <c r="D6828">
        <f t="shared" si="996"/>
        <v>19.007885298685434</v>
      </c>
      <c r="E6828">
        <f t="shared" si="997"/>
        <v>2E-3</v>
      </c>
      <c r="F6828">
        <f t="shared" si="998"/>
        <v>6.6666666666666671E-3</v>
      </c>
      <c r="G6828">
        <f t="shared" si="999"/>
        <v>0.11931195125208005</v>
      </c>
      <c r="H6828">
        <f t="shared" si="1000"/>
        <v>0</v>
      </c>
      <c r="I6828">
        <f t="shared" si="1003"/>
        <v>-0.91380452943329127</v>
      </c>
      <c r="J6828">
        <f t="shared" si="1003"/>
        <v>-0.46889900790832301</v>
      </c>
      <c r="K6828">
        <f t="shared" si="1003"/>
        <v>-0.13423319215824533</v>
      </c>
      <c r="L6828">
        <f t="shared" si="1003"/>
        <v>5.8838228465135867E-2</v>
      </c>
      <c r="M6828">
        <f t="shared" si="1003"/>
        <v>2.9344574931830069E-4</v>
      </c>
    </row>
    <row r="6829" spans="1:13">
      <c r="A6829" s="6">
        <f t="shared" si="1001"/>
        <v>2045100</v>
      </c>
      <c r="B6829" s="7">
        <f t="shared" si="1002"/>
        <v>43125.670138866844</v>
      </c>
      <c r="C6829">
        <f t="shared" si="995"/>
        <v>-0.98337396983050318</v>
      </c>
      <c r="D6829">
        <f t="shared" si="996"/>
        <v>19.016626030169498</v>
      </c>
      <c r="E6829">
        <f t="shared" si="997"/>
        <v>2E-3</v>
      </c>
      <c r="F6829">
        <f t="shared" si="998"/>
        <v>6.6666666666666671E-3</v>
      </c>
      <c r="G6829">
        <f t="shared" si="999"/>
        <v>0.11931195125208005</v>
      </c>
      <c r="H6829">
        <f t="shared" si="1000"/>
        <v>0</v>
      </c>
      <c r="I6829">
        <f t="shared" si="1003"/>
        <v>-0.91044115175525819</v>
      </c>
      <c r="J6829">
        <f t="shared" si="1003"/>
        <v>-0.48274240985045114</v>
      </c>
      <c r="K6829">
        <f t="shared" si="1003"/>
        <v>-0.14892469449543005</v>
      </c>
      <c r="L6829">
        <f t="shared" si="1003"/>
        <v>5.4921983842523399E-2</v>
      </c>
      <c r="M6829">
        <f t="shared" si="1003"/>
        <v>7.5995267945361484E-4</v>
      </c>
    </row>
    <row r="6830" spans="1:13">
      <c r="A6830" s="6">
        <f t="shared" si="1001"/>
        <v>2045400</v>
      </c>
      <c r="B6830" s="7">
        <f t="shared" si="1002"/>
        <v>43125.673611089063</v>
      </c>
      <c r="C6830">
        <f t="shared" si="995"/>
        <v>-0.97144568738038528</v>
      </c>
      <c r="D6830">
        <f t="shared" si="996"/>
        <v>19.028554312619615</v>
      </c>
      <c r="E6830">
        <f t="shared" si="997"/>
        <v>2E-3</v>
      </c>
      <c r="F6830">
        <f t="shared" si="998"/>
        <v>6.6666666666666671E-3</v>
      </c>
      <c r="G6830">
        <f t="shared" si="999"/>
        <v>0.11931195125208005</v>
      </c>
      <c r="H6830">
        <f t="shared" si="1000"/>
        <v>0</v>
      </c>
      <c r="I6830">
        <f t="shared" si="1003"/>
        <v>-0.904126630705681</v>
      </c>
      <c r="J6830">
        <f t="shared" si="1003"/>
        <v>-0.49502102964246797</v>
      </c>
      <c r="K6830">
        <f t="shared" si="1003"/>
        <v>-0.1631334658794146</v>
      </c>
      <c r="L6830">
        <f t="shared" si="1003"/>
        <v>5.0827712723353256E-2</v>
      </c>
      <c r="M6830">
        <f t="shared" si="1003"/>
        <v>1.2239962660676779E-3</v>
      </c>
    </row>
    <row r="6831" spans="1:13">
      <c r="A6831" s="6">
        <f t="shared" si="1001"/>
        <v>2045700</v>
      </c>
      <c r="B6831" s="7">
        <f t="shared" si="1002"/>
        <v>43125.677083311282</v>
      </c>
      <c r="C6831">
        <f t="shared" si="995"/>
        <v>-0.9563685188154587</v>
      </c>
      <c r="D6831">
        <f t="shared" si="996"/>
        <v>19.043631481184541</v>
      </c>
      <c r="E6831">
        <f t="shared" si="997"/>
        <v>2E-3</v>
      </c>
      <c r="F6831">
        <f t="shared" si="998"/>
        <v>6.6666666666666671E-3</v>
      </c>
      <c r="G6831">
        <f t="shared" si="999"/>
        <v>0.11931195125208005</v>
      </c>
      <c r="H6831">
        <f t="shared" si="1000"/>
        <v>0</v>
      </c>
      <c r="I6831">
        <f t="shared" si="1003"/>
        <v>-0.89488143444652046</v>
      </c>
      <c r="J6831">
        <f t="shared" si="1003"/>
        <v>-0.50569506683450371</v>
      </c>
      <c r="K6831">
        <f t="shared" si="1003"/>
        <v>-0.17681344938337965</v>
      </c>
      <c r="L6831">
        <f t="shared" si="1003"/>
        <v>4.6568686455318052E-2</v>
      </c>
      <c r="M6831">
        <f t="shared" si="1003"/>
        <v>1.6840723381852222E-3</v>
      </c>
    </row>
    <row r="6832" spans="1:13">
      <c r="A6832" s="6">
        <f t="shared" si="1001"/>
        <v>2046000</v>
      </c>
      <c r="B6832" s="7">
        <f t="shared" si="1002"/>
        <v>43125.680555533501</v>
      </c>
      <c r="C6832">
        <f t="shared" si="995"/>
        <v>-0.93819133592272352</v>
      </c>
      <c r="D6832">
        <f t="shared" si="996"/>
        <v>19.061808664077276</v>
      </c>
      <c r="E6832">
        <f t="shared" si="997"/>
        <v>2E-3</v>
      </c>
      <c r="F6832">
        <f t="shared" si="998"/>
        <v>6.6666666666666671E-3</v>
      </c>
      <c r="G6832">
        <f t="shared" si="999"/>
        <v>0.11931195125208005</v>
      </c>
      <c r="H6832">
        <f t="shared" si="1000"/>
        <v>0</v>
      </c>
      <c r="I6832">
        <f t="shared" si="1003"/>
        <v>-0.88273553075723088</v>
      </c>
      <c r="J6832">
        <f t="shared" si="1003"/>
        <v>-0.51472992214023794</v>
      </c>
      <c r="K6832">
        <f t="shared" si="1003"/>
        <v>-0.18992030211647729</v>
      </c>
      <c r="L6832">
        <f t="shared" si="1003"/>
        <v>4.2158710430570991E-2</v>
      </c>
      <c r="M6832">
        <f t="shared" si="1003"/>
        <v>2.1386895853056386E-3</v>
      </c>
    </row>
    <row r="6833" spans="1:13">
      <c r="A6833" s="6">
        <f t="shared" si="1001"/>
        <v>2046300</v>
      </c>
      <c r="B6833" s="7">
        <f t="shared" si="1002"/>
        <v>43125.68402775572</v>
      </c>
      <c r="C6833">
        <f t="shared" si="995"/>
        <v>-0.91697305900989667</v>
      </c>
      <c r="D6833">
        <f t="shared" si="996"/>
        <v>19.083026940990102</v>
      </c>
      <c r="E6833">
        <f t="shared" si="997"/>
        <v>2E-3</v>
      </c>
      <c r="F6833">
        <f t="shared" si="998"/>
        <v>6.6666666666666671E-3</v>
      </c>
      <c r="G6833">
        <f t="shared" si="999"/>
        <v>0.11931195125208005</v>
      </c>
      <c r="H6833">
        <f t="shared" si="1000"/>
        <v>0</v>
      </c>
      <c r="I6833">
        <f t="shared" si="1003"/>
        <v>-0.86772828989595796</v>
      </c>
      <c r="J6833">
        <f t="shared" si="1003"/>
        <v>-0.52209630958846054</v>
      </c>
      <c r="K6833">
        <f t="shared" si="1003"/>
        <v>-0.20241153895871572</v>
      </c>
      <c r="L6833">
        <f t="shared" si="1003"/>
        <v>3.7612079336355506E-2</v>
      </c>
      <c r="M6833">
        <f t="shared" si="1003"/>
        <v>2.5863743913986507E-3</v>
      </c>
    </row>
    <row r="6834" spans="1:13">
      <c r="A6834" s="6">
        <f t="shared" si="1001"/>
        <v>2046600</v>
      </c>
      <c r="B6834" s="7">
        <f t="shared" si="1002"/>
        <v>43125.687499977939</v>
      </c>
      <c r="C6834">
        <f t="shared" si="995"/>
        <v>-0.89278246591854349</v>
      </c>
      <c r="D6834">
        <f t="shared" si="996"/>
        <v>19.107217534081457</v>
      </c>
      <c r="E6834">
        <f t="shared" si="997"/>
        <v>2E-3</v>
      </c>
      <c r="F6834">
        <f t="shared" si="998"/>
        <v>6.6666666666666671E-3</v>
      </c>
      <c r="G6834">
        <f t="shared" si="999"/>
        <v>0.11931195125208005</v>
      </c>
      <c r="H6834">
        <f t="shared" si="1000"/>
        <v>0</v>
      </c>
      <c r="I6834">
        <f t="shared" si="1003"/>
        <v>-0.84990835698306466</v>
      </c>
      <c r="J6834">
        <f t="shared" si="1003"/>
        <v>-0.5277703514519263</v>
      </c>
      <c r="K6834">
        <f t="shared" si="1003"/>
        <v>-0.21424667027411057</v>
      </c>
      <c r="L6834">
        <f t="shared" si="1003"/>
        <v>3.2943530819574948E-2</v>
      </c>
      <c r="M6834">
        <f t="shared" si="1003"/>
        <v>3.0256756115485334E-3</v>
      </c>
    </row>
    <row r="6835" spans="1:13">
      <c r="A6835" s="6">
        <f t="shared" si="1001"/>
        <v>2046900</v>
      </c>
      <c r="B6835" s="7">
        <f t="shared" si="1002"/>
        <v>43125.690972200158</v>
      </c>
      <c r="C6835">
        <f t="shared" si="995"/>
        <v>-0.86569796908451868</v>
      </c>
      <c r="D6835">
        <f t="shared" si="996"/>
        <v>19.134302030915482</v>
      </c>
      <c r="E6835">
        <f t="shared" si="997"/>
        <v>2E-3</v>
      </c>
      <c r="F6835">
        <f t="shared" si="998"/>
        <v>6.6666666666666671E-3</v>
      </c>
      <c r="G6835">
        <f t="shared" si="999"/>
        <v>0.11931195125208005</v>
      </c>
      <c r="H6835">
        <f t="shared" si="1000"/>
        <v>0</v>
      </c>
      <c r="I6835">
        <f t="shared" si="1003"/>
        <v>-0.82933349432066494</v>
      </c>
      <c r="J6835">
        <f t="shared" si="1003"/>
        <v>-0.53173365564566333</v>
      </c>
      <c r="K6835">
        <f t="shared" si="1003"/>
        <v>-0.22538733315557663</v>
      </c>
      <c r="L6835">
        <f t="shared" si="1003"/>
        <v>2.8168197715531171E-2</v>
      </c>
      <c r="M6835">
        <f t="shared" si="1003"/>
        <v>3.4551692757593577E-3</v>
      </c>
    </row>
    <row r="6836" spans="1:13">
      <c r="A6836" s="6">
        <f t="shared" si="1001"/>
        <v>2047200</v>
      </c>
      <c r="B6836" s="7">
        <f t="shared" si="1002"/>
        <v>43125.694444422377</v>
      </c>
      <c r="C6836">
        <f t="shared" si="995"/>
        <v>-0.83580736136864564</v>
      </c>
      <c r="D6836">
        <f t="shared" si="996"/>
        <v>19.164192638631356</v>
      </c>
      <c r="E6836">
        <f t="shared" si="997"/>
        <v>2E-3</v>
      </c>
      <c r="F6836">
        <f t="shared" si="998"/>
        <v>6.6666666666666671E-3</v>
      </c>
      <c r="G6836">
        <f t="shared" si="999"/>
        <v>0.11931195125208005</v>
      </c>
      <c r="H6836">
        <f t="shared" si="1000"/>
        <v>0</v>
      </c>
      <c r="I6836">
        <f t="shared" si="1003"/>
        <v>-0.80607039415950399</v>
      </c>
      <c r="J6836">
        <f t="shared" si="1003"/>
        <v>-0.53397337534384004</v>
      </c>
      <c r="K6836">
        <f t="shared" si="1003"/>
        <v>-0.23579741577604538</v>
      </c>
      <c r="L6836">
        <f t="shared" si="1003"/>
        <v>2.3301558995724898E-2</v>
      </c>
      <c r="M6836">
        <f t="shared" si="1003"/>
        <v>3.8734632046703646E-3</v>
      </c>
    </row>
    <row r="6837" spans="1:13">
      <c r="A6837" s="6">
        <f t="shared" si="1001"/>
        <v>2047500</v>
      </c>
      <c r="B6837" s="7">
        <f t="shared" si="1002"/>
        <v>43125.697916644596</v>
      </c>
      <c r="C6837">
        <f t="shared" si="995"/>
        <v>-0.80320753148104251</v>
      </c>
      <c r="D6837">
        <f t="shared" si="996"/>
        <v>19.196792468518957</v>
      </c>
      <c r="E6837">
        <f t="shared" si="997"/>
        <v>2E-3</v>
      </c>
      <c r="F6837">
        <f t="shared" si="998"/>
        <v>6.6666666666666671E-3</v>
      </c>
      <c r="G6837">
        <f t="shared" si="999"/>
        <v>0.11931195125208005</v>
      </c>
      <c r="H6837">
        <f t="shared" si="1000"/>
        <v>0</v>
      </c>
      <c r="I6837">
        <f t="shared" si="1003"/>
        <v>-0.78019446251974012</v>
      </c>
      <c r="J6837">
        <f t="shared" si="1003"/>
        <v>-0.53448225062204624</v>
      </c>
      <c r="K6837">
        <f t="shared" si="1003"/>
        <v>-0.24544317444295263</v>
      </c>
      <c r="L6837">
        <f t="shared" si="1003"/>
        <v>1.8359389593628723E-2</v>
      </c>
      <c r="M6837">
        <f t="shared" si="1003"/>
        <v>4.2792015222281885E-3</v>
      </c>
    </row>
    <row r="6838" spans="1:13">
      <c r="A6838" s="6">
        <f t="shared" si="1001"/>
        <v>2047800</v>
      </c>
      <c r="B6838" s="7">
        <f t="shared" si="1002"/>
        <v>43125.701388866815</v>
      </c>
      <c r="C6838">
        <f t="shared" si="995"/>
        <v>-0.76800414992192123</v>
      </c>
      <c r="D6838">
        <f t="shared" si="996"/>
        <v>19.231995850078079</v>
      </c>
      <c r="E6838">
        <f t="shared" si="997"/>
        <v>2E-3</v>
      </c>
      <c r="F6838">
        <f t="shared" si="998"/>
        <v>6.6666666666666671E-3</v>
      </c>
      <c r="G6838">
        <f t="shared" si="999"/>
        <v>0.11931195125208005</v>
      </c>
      <c r="H6838">
        <f t="shared" si="1000"/>
        <v>0</v>
      </c>
      <c r="I6838">
        <f t="shared" si="1003"/>
        <v>-0.75178957476665187</v>
      </c>
      <c r="J6838">
        <f t="shared" si="1003"/>
        <v>-0.53325863198992318</v>
      </c>
      <c r="K6838">
        <f t="shared" si="1003"/>
        <v>-0.25429334297648415</v>
      </c>
      <c r="L6838">
        <f t="shared" si="1003"/>
        <v>1.3357709271144333E-2</v>
      </c>
      <c r="M6838">
        <f t="shared" si="1003"/>
        <v>4.6710690506813826E-3</v>
      </c>
    </row>
    <row r="6839" spans="1:13">
      <c r="A6839" s="6">
        <f t="shared" si="1001"/>
        <v>2048100</v>
      </c>
      <c r="B6839" s="7">
        <f t="shared" si="1002"/>
        <v>43125.704861089034</v>
      </c>
      <c r="C6839">
        <f t="shared" si="995"/>
        <v>-0.73031132645650909</v>
      </c>
      <c r="D6839">
        <f t="shared" si="996"/>
        <v>19.269688673543492</v>
      </c>
      <c r="E6839">
        <f t="shared" si="997"/>
        <v>2E-3</v>
      </c>
      <c r="F6839">
        <f t="shared" si="998"/>
        <v>6.6666666666666671E-3</v>
      </c>
      <c r="G6839">
        <f t="shared" si="999"/>
        <v>0.11931195125208005</v>
      </c>
      <c r="H6839">
        <f t="shared" si="1000"/>
        <v>0</v>
      </c>
      <c r="I6839">
        <f t="shared" si="1003"/>
        <v>-0.72094780373328149</v>
      </c>
      <c r="J6839">
        <f t="shared" si="1003"/>
        <v>-0.5303064857378853</v>
      </c>
      <c r="K6839">
        <f t="shared" si="1003"/>
        <v>-0.26231923405715935</v>
      </c>
      <c r="L6839">
        <f t="shared" si="1003"/>
        <v>8.3127306914325873E-3</v>
      </c>
      <c r="M6839">
        <f t="shared" si="1003"/>
        <v>5.0477955736560748E-3</v>
      </c>
    </row>
    <row r="6840" spans="1:13">
      <c r="A6840" s="6">
        <f t="shared" si="1001"/>
        <v>2048400</v>
      </c>
      <c r="B6840" s="7">
        <f t="shared" si="1002"/>
        <v>43125.708333311253</v>
      </c>
      <c r="C6840">
        <f t="shared" si="995"/>
        <v>-0.69025124023492601</v>
      </c>
      <c r="D6840">
        <f t="shared" si="996"/>
        <v>19.309748759765075</v>
      </c>
      <c r="E6840">
        <f t="shared" si="997"/>
        <v>2E-3</v>
      </c>
      <c r="F6840">
        <f t="shared" si="998"/>
        <v>6.6666666666666671E-3</v>
      </c>
      <c r="G6840">
        <f t="shared" si="999"/>
        <v>0.11931195125208005</v>
      </c>
      <c r="H6840">
        <f t="shared" si="1000"/>
        <v>0</v>
      </c>
      <c r="I6840">
        <f t="shared" si="1003"/>
        <v>-0.68776912127173717</v>
      </c>
      <c r="J6840">
        <f t="shared" si="1003"/>
        <v>-0.52563538108062258</v>
      </c>
      <c r="K6840">
        <f t="shared" si="1003"/>
        <v>-0.2694948322140977</v>
      </c>
      <c r="L6840">
        <f t="shared" si="1003"/>
        <v>3.2408068665150899E-3</v>
      </c>
      <c r="M6840">
        <f t="shared" si="1003"/>
        <v>5.4081599534879779E-3</v>
      </c>
    </row>
    <row r="6841" spans="1:13">
      <c r="A6841" s="6">
        <f t="shared" si="1001"/>
        <v>2048700</v>
      </c>
      <c r="B6841" s="7">
        <f t="shared" si="1002"/>
        <v>43125.711805533472</v>
      </c>
      <c r="C6841">
        <f t="shared" si="995"/>
        <v>-0.6479537437553019</v>
      </c>
      <c r="D6841">
        <f t="shared" si="996"/>
        <v>19.352046256244698</v>
      </c>
      <c r="E6841">
        <f t="shared" si="997"/>
        <v>2E-3</v>
      </c>
      <c r="F6841">
        <f t="shared" si="998"/>
        <v>6.6666666666666671E-3</v>
      </c>
      <c r="G6841">
        <f t="shared" si="999"/>
        <v>0.11931195125208005</v>
      </c>
      <c r="H6841">
        <f t="shared" si="1000"/>
        <v>0</v>
      </c>
      <c r="I6841">
        <f t="shared" si="1003"/>
        <v>-0.65236107420002842</v>
      </c>
      <c r="J6841">
        <f t="shared" si="1003"/>
        <v>-0.51926045913903807</v>
      </c>
      <c r="K6841">
        <f t="shared" si="1003"/>
        <v>-0.27579687815272302</v>
      </c>
      <c r="L6841">
        <f t="shared" si="1003"/>
        <v>-1.8416218501019015E-3</v>
      </c>
      <c r="M6841">
        <f t="shared" si="1003"/>
        <v>5.7509940894721404E-3</v>
      </c>
    </row>
    <row r="6842" spans="1:13">
      <c r="A6842" s="6">
        <f t="shared" si="1001"/>
        <v>2049000</v>
      </c>
      <c r="B6842" s="7">
        <f t="shared" si="1002"/>
        <v>43125.715277755691</v>
      </c>
      <c r="C6842">
        <f t="shared" si="995"/>
        <v>-0.60355594195412965</v>
      </c>
      <c r="D6842">
        <f t="shared" si="996"/>
        <v>19.396444058045869</v>
      </c>
      <c r="E6842">
        <f t="shared" si="997"/>
        <v>2E-3</v>
      </c>
      <c r="F6842">
        <f t="shared" si="998"/>
        <v>6.6666666666666671E-3</v>
      </c>
      <c r="G6842">
        <f t="shared" si="999"/>
        <v>0.11931195125208005</v>
      </c>
      <c r="H6842">
        <f t="shared" si="1000"/>
        <v>0</v>
      </c>
      <c r="I6842">
        <f t="shared" si="1003"/>
        <v>-0.6148384356950366</v>
      </c>
      <c r="J6842">
        <f t="shared" si="1003"/>
        <v>-0.51120238386113559</v>
      </c>
      <c r="K6842">
        <f t="shared" si="1003"/>
        <v>-0.28120494414846275</v>
      </c>
      <c r="L6842">
        <f t="shared" si="1003"/>
        <v>-6.9180810539165288E-3</v>
      </c>
      <c r="M6842">
        <f t="shared" si="1003"/>
        <v>6.0751867041960927E-3</v>
      </c>
    </row>
    <row r="6843" spans="1:13">
      <c r="A6843" s="6">
        <f t="shared" si="1001"/>
        <v>2049300</v>
      </c>
      <c r="B6843" s="7">
        <f t="shared" si="1002"/>
        <v>43125.71874997791</v>
      </c>
      <c r="C6843">
        <f t="shared" si="995"/>
        <v>-0.55720174778864029</v>
      </c>
      <c r="D6843">
        <f t="shared" si="996"/>
        <v>19.442798252211361</v>
      </c>
      <c r="E6843">
        <f t="shared" si="997"/>
        <v>2E-3</v>
      </c>
      <c r="F6843">
        <f t="shared" si="998"/>
        <v>6.6666666666666671E-3</v>
      </c>
      <c r="G6843">
        <f t="shared" si="999"/>
        <v>0.11931195125208005</v>
      </c>
      <c r="H6843">
        <f t="shared" si="1000"/>
        <v>0</v>
      </c>
      <c r="I6843">
        <f t="shared" si="1003"/>
        <v>-0.57532283326198241</v>
      </c>
      <c r="J6843">
        <f t="shared" si="1003"/>
        <v>-0.50148727504104229</v>
      </c>
      <c r="K6843">
        <f t="shared" si="1003"/>
        <v>-0.28570150026202157</v>
      </c>
      <c r="L6843">
        <f t="shared" si="1003"/>
        <v>-1.1972115690248997E-2</v>
      </c>
      <c r="M6843">
        <f t="shared" si="1003"/>
        <v>6.3796869456805277E-3</v>
      </c>
    </row>
    <row r="6844" spans="1:13">
      <c r="A6844" s="6">
        <f t="shared" si="1001"/>
        <v>2049600</v>
      </c>
      <c r="B6844" s="7">
        <f t="shared" si="1002"/>
        <v>43125.722222200129</v>
      </c>
      <c r="C6844">
        <f t="shared" si="995"/>
        <v>-0.50904141575094597</v>
      </c>
      <c r="D6844">
        <f t="shared" si="996"/>
        <v>19.490958584249054</v>
      </c>
      <c r="E6844">
        <f t="shared" si="997"/>
        <v>2E-3</v>
      </c>
      <c r="F6844">
        <f t="shared" si="998"/>
        <v>6.6666666666666671E-3</v>
      </c>
      <c r="G6844">
        <f t="shared" si="999"/>
        <v>0.11931195125208005</v>
      </c>
      <c r="H6844">
        <f t="shared" si="1000"/>
        <v>0</v>
      </c>
      <c r="I6844">
        <f t="shared" si="1003"/>
        <v>-0.53394235448562399</v>
      </c>
      <c r="J6844">
        <f t="shared" si="1003"/>
        <v>-0.49014662365315326</v>
      </c>
      <c r="K6844">
        <f t="shared" si="1003"/>
        <v>-0.28927197116171133</v>
      </c>
      <c r="L6844">
        <f t="shared" si="1003"/>
        <v>-1.698734339238861E-2</v>
      </c>
      <c r="M6844">
        <f t="shared" si="1003"/>
        <v>6.6635077936577896E-3</v>
      </c>
    </row>
    <row r="6845" spans="1:13">
      <c r="A6845" s="6">
        <f t="shared" si="1001"/>
        <v>2049900</v>
      </c>
      <c r="B6845" s="7">
        <f t="shared" si="1002"/>
        <v>43125.725694422348</v>
      </c>
      <c r="C6845">
        <f t="shared" si="995"/>
        <v>-0.45923105482671389</v>
      </c>
      <c r="D6845">
        <f t="shared" si="996"/>
        <v>19.540768945173287</v>
      </c>
      <c r="E6845">
        <f t="shared" si="997"/>
        <v>2E-3</v>
      </c>
      <c r="F6845">
        <f t="shared" si="998"/>
        <v>6.6666666666666671E-3</v>
      </c>
      <c r="G6845">
        <f t="shared" si="999"/>
        <v>0.11931195125208005</v>
      </c>
      <c r="H6845">
        <f t="shared" si="1000"/>
        <v>0</v>
      </c>
      <c r="I6845">
        <f t="shared" si="1003"/>
        <v>-0.49083113184169208</v>
      </c>
      <c r="J6845">
        <f t="shared" si="1003"/>
        <v>-0.47721718977594307</v>
      </c>
      <c r="K6845">
        <f t="shared" si="1003"/>
        <v>-0.29190478336855363</v>
      </c>
      <c r="L6845">
        <f t="shared" si="1003"/>
        <v>-2.1947507584096582E-2</v>
      </c>
      <c r="M6845">
        <f t="shared" si="1003"/>
        <v>6.9257292589415065E-3</v>
      </c>
    </row>
    <row r="6846" spans="1:13">
      <c r="A6846" s="6">
        <f t="shared" si="1001"/>
        <v>2050200</v>
      </c>
      <c r="B6846" s="7">
        <f t="shared" si="1002"/>
        <v>43125.729166644567</v>
      </c>
      <c r="C6846">
        <f t="shared" si="995"/>
        <v>-0.40793212247654104</v>
      </c>
      <c r="D6846">
        <f t="shared" si="996"/>
        <v>19.592067877523458</v>
      </c>
      <c r="E6846">
        <f t="shared" si="997"/>
        <v>2E-3</v>
      </c>
      <c r="F6846">
        <f t="shared" si="998"/>
        <v>6.6666666666666671E-3</v>
      </c>
      <c r="G6846">
        <f t="shared" si="999"/>
        <v>0.11931195125208005</v>
      </c>
      <c r="H6846">
        <f t="shared" si="1000"/>
        <v>0</v>
      </c>
      <c r="I6846">
        <f t="shared" si="1003"/>
        <v>-0.44612890791390142</v>
      </c>
      <c r="J6846">
        <f t="shared" si="1003"/>
        <v>-0.4627408834362019</v>
      </c>
      <c r="K6846">
        <f t="shared" si="1003"/>
        <v>-0.29359140277106538</v>
      </c>
      <c r="L6846">
        <f t="shared" si="1003"/>
        <v>-2.6836530174395926E-2</v>
      </c>
      <c r="M6846">
        <f t="shared" si="1003"/>
        <v>7.1655013655204025E-3</v>
      </c>
    </row>
    <row r="6847" spans="1:13">
      <c r="A6847" s="6">
        <f t="shared" si="1001"/>
        <v>2050500</v>
      </c>
      <c r="B6847" s="7">
        <f t="shared" si="1002"/>
        <v>43125.732638866786</v>
      </c>
      <c r="C6847">
        <f t="shared" si="995"/>
        <v>-0.35531090128104786</v>
      </c>
      <c r="D6847">
        <f t="shared" si="996"/>
        <v>19.644689098718953</v>
      </c>
      <c r="E6847">
        <f t="shared" si="997"/>
        <v>2E-3</v>
      </c>
      <c r="F6847">
        <f t="shared" si="998"/>
        <v>6.6666666666666671E-3</v>
      </c>
      <c r="G6847">
        <f t="shared" si="999"/>
        <v>0.11931195125208005</v>
      </c>
      <c r="H6847">
        <f t="shared" si="1000"/>
        <v>0</v>
      </c>
      <c r="I6847">
        <f t="shared" si="1003"/>
        <v>-0.39998058242654705</v>
      </c>
      <c r="J6847">
        <f t="shared" si="1003"/>
        <v>-0.44676462876013795</v>
      </c>
      <c r="K6847">
        <f t="shared" si="1003"/>
        <v>-0.29432636228808129</v>
      </c>
      <c r="L6847">
        <f t="shared" si="1003"/>
        <v>-3.1638563673762027E-2</v>
      </c>
      <c r="M6847">
        <f t="shared" si="1003"/>
        <v>7.3820469057057679E-3</v>
      </c>
    </row>
    <row r="6848" spans="1:13">
      <c r="A6848" s="6">
        <f t="shared" si="1001"/>
        <v>2050800</v>
      </c>
      <c r="B6848" s="7">
        <f t="shared" si="1002"/>
        <v>43125.736111089005</v>
      </c>
      <c r="C6848">
        <f t="shared" si="995"/>
        <v>-0.30153795994517879</v>
      </c>
      <c r="D6848">
        <f t="shared" si="996"/>
        <v>19.698462040054821</v>
      </c>
      <c r="E6848">
        <f t="shared" si="997"/>
        <v>2E-3</v>
      </c>
      <c r="F6848">
        <f t="shared" si="998"/>
        <v>6.6666666666666671E-3</v>
      </c>
      <c r="G6848">
        <f t="shared" si="999"/>
        <v>0.11931195125208005</v>
      </c>
      <c r="H6848">
        <f t="shared" si="1000"/>
        <v>0</v>
      </c>
      <c r="I6848">
        <f t="shared" si="1003"/>
        <v>-0.35253574256014131</v>
      </c>
      <c r="J6848">
        <f t="shared" si="1003"/>
        <v>-0.42934021187145049</v>
      </c>
      <c r="K6848">
        <f t="shared" si="1003"/>
        <v>-0.29410727958999971</v>
      </c>
      <c r="L6848">
        <f t="shared" si="1003"/>
        <v>-3.6338042562876594E-2</v>
      </c>
      <c r="M6848">
        <f t="shared" si="1003"/>
        <v>7.574663959407011E-3</v>
      </c>
    </row>
    <row r="6849" spans="1:13">
      <c r="A6849" s="6">
        <f t="shared" si="1001"/>
        <v>2051100</v>
      </c>
      <c r="B6849" s="7">
        <f t="shared" si="1002"/>
        <v>43125.739583311224</v>
      </c>
      <c r="C6849">
        <f t="shared" si="995"/>
        <v>-0.24678760040924938</v>
      </c>
      <c r="D6849">
        <f t="shared" si="996"/>
        <v>19.753212399590751</v>
      </c>
      <c r="E6849">
        <f t="shared" si="997"/>
        <v>2E-3</v>
      </c>
      <c r="F6849">
        <f t="shared" si="998"/>
        <v>6.6666666666666671E-3</v>
      </c>
      <c r="G6849">
        <f t="shared" si="999"/>
        <v>0.11931195125208005</v>
      </c>
      <c r="H6849">
        <f t="shared" si="1000"/>
        <v>0</v>
      </c>
      <c r="I6849">
        <f t="shared" si="1003"/>
        <v>-0.30394817807290153</v>
      </c>
      <c r="J6849">
        <f t="shared" si="1003"/>
        <v>-0.41052411302948782</v>
      </c>
      <c r="K6849">
        <f t="shared" si="1003"/>
        <v>-0.29293486482096404</v>
      </c>
      <c r="L6849">
        <f t="shared" si="1003"/>
        <v>-4.0919733747389664E-2</v>
      </c>
      <c r="M6849">
        <f t="shared" si="1003"/>
        <v>7.7427281693663004E-3</v>
      </c>
    </row>
    <row r="6850" spans="1:13">
      <c r="A6850" s="6">
        <f t="shared" si="1001"/>
        <v>2051400</v>
      </c>
      <c r="B6850" s="7">
        <f t="shared" si="1002"/>
        <v>43125.743055533443</v>
      </c>
      <c r="C6850">
        <f t="shared" si="995"/>
        <v>-0.19123729285941166</v>
      </c>
      <c r="D6850">
        <f t="shared" si="996"/>
        <v>19.808762707140588</v>
      </c>
      <c r="E6850">
        <f t="shared" si="997"/>
        <v>2E-3</v>
      </c>
      <c r="F6850">
        <f t="shared" si="998"/>
        <v>6.6666666666666671E-3</v>
      </c>
      <c r="G6850">
        <f t="shared" si="999"/>
        <v>0.11931195125208005</v>
      </c>
      <c r="H6850">
        <f t="shared" si="1000"/>
        <v>0</v>
      </c>
      <c r="I6850">
        <f t="shared" si="1003"/>
        <v>-0.25437538280025251</v>
      </c>
      <c r="J6850">
        <f t="shared" si="1003"/>
        <v>-0.39037732355179289</v>
      </c>
      <c r="K6850">
        <f t="shared" si="1003"/>
        <v>-0.29081291829697214</v>
      </c>
      <c r="L6850">
        <f t="shared" si="1003"/>
        <v>-4.5368785935103066E-2</v>
      </c>
      <c r="M6850">
        <f t="shared" si="1003"/>
        <v>7.885694764976062E-3</v>
      </c>
    </row>
    <row r="6851" spans="1:13">
      <c r="A6851" s="6">
        <f t="shared" si="1001"/>
        <v>2051700</v>
      </c>
      <c r="B6851" s="7">
        <f t="shared" si="1002"/>
        <v>43125.746527755662</v>
      </c>
      <c r="C6851">
        <f t="shared" si="995"/>
        <v>-0.13506710046789469</v>
      </c>
      <c r="D6851">
        <f t="shared" si="996"/>
        <v>19.864932899532107</v>
      </c>
      <c r="E6851">
        <f t="shared" si="997"/>
        <v>2E-3</v>
      </c>
      <c r="F6851">
        <f t="shared" si="998"/>
        <v>6.6666666666666671E-3</v>
      </c>
      <c r="G6851">
        <f t="shared" si="999"/>
        <v>0.11931195125208005</v>
      </c>
      <c r="H6851">
        <f t="shared" si="1000"/>
        <v>0</v>
      </c>
      <c r="I6851">
        <f t="shared" ref="I6851:M6901" si="1004">$B$1*EXP(-$G6851*I$10)*SIN($B$2*$A6851+$B$3-$G6851*I$10-$H6851)/SQRT((1+$G6851*$B$7)^2+($G6851*$B$7)^2)</f>
        <v>-0.20397804414730081</v>
      </c>
      <c r="J6851">
        <f t="shared" si="1004"/>
        <v>-0.368965148114138</v>
      </c>
      <c r="K6851">
        <f t="shared" si="1004"/>
        <v>-0.28774831818736751</v>
      </c>
      <c r="L6851">
        <f t="shared" si="1004"/>
        <v>-4.9670777775610873E-2</v>
      </c>
      <c r="M6851">
        <f t="shared" si="1004"/>
        <v>8.0031003281228127E-3</v>
      </c>
    </row>
    <row r="6852" spans="1:13">
      <c r="A6852" s="6">
        <f t="shared" si="1001"/>
        <v>2052000</v>
      </c>
      <c r="B6852" s="7">
        <f t="shared" si="1002"/>
        <v>43125.749999977881</v>
      </c>
      <c r="C6852">
        <f t="shared" si="995"/>
        <v>-7.845909572855117E-2</v>
      </c>
      <c r="D6852">
        <f t="shared" si="996"/>
        <v>19.921540904271449</v>
      </c>
      <c r="E6852">
        <f t="shared" si="997"/>
        <v>2E-3</v>
      </c>
      <c r="F6852">
        <f t="shared" si="998"/>
        <v>6.6666666666666671E-3</v>
      </c>
      <c r="G6852">
        <f t="shared" si="999"/>
        <v>0.11931195125208005</v>
      </c>
      <c r="H6852">
        <f t="shared" si="1000"/>
        <v>0</v>
      </c>
      <c r="I6852">
        <f t="shared" si="1004"/>
        <v>-0.15291952222982003</v>
      </c>
      <c r="J6852">
        <f t="shared" si="1004"/>
        <v>-0.34635699306916029</v>
      </c>
      <c r="K6852">
        <f t="shared" si="1004"/>
        <v>-0.28375099821964761</v>
      </c>
      <c r="L6852">
        <f t="shared" si="1004"/>
        <v>-5.3811764606280316E-2</v>
      </c>
      <c r="M6852">
        <f t="shared" si="1004"/>
        <v>8.0945642953304097E-3</v>
      </c>
    </row>
    <row r="6853" spans="1:13">
      <c r="A6853" s="6">
        <f t="shared" si="1001"/>
        <v>2052300</v>
      </c>
      <c r="B6853" s="7">
        <f t="shared" si="1002"/>
        <v>43125.7534722001</v>
      </c>
      <c r="C6853">
        <f t="shared" si="995"/>
        <v>-2.1596770278965657E-2</v>
      </c>
      <c r="D6853">
        <f t="shared" si="996"/>
        <v>19.978403229721035</v>
      </c>
      <c r="E6853">
        <f t="shared" si="997"/>
        <v>2E-3</v>
      </c>
      <c r="F6853">
        <f t="shared" si="998"/>
        <v>6.6666666666666671E-3</v>
      </c>
      <c r="G6853">
        <f t="shared" si="999"/>
        <v>0.11931195125208005</v>
      </c>
      <c r="H6853">
        <f t="shared" si="1000"/>
        <v>0</v>
      </c>
      <c r="I6853">
        <f t="shared" si="1004"/>
        <v>-0.10136532035149358</v>
      </c>
      <c r="J6853">
        <f t="shared" si="1004"/>
        <v>-0.32262614146951418</v>
      </c>
      <c r="K6853">
        <f t="shared" si="1004"/>
        <v>-0.27883391547983227</v>
      </c>
      <c r="L6853">
        <f t="shared" si="1004"/>
        <v>-5.7778323653101336E-2</v>
      </c>
      <c r="M6853">
        <f t="shared" si="1004"/>
        <v>8.1597901913353244E-3</v>
      </c>
    </row>
    <row r="6854" spans="1:13">
      <c r="A6854" s="6">
        <f t="shared" si="1001"/>
        <v>2052600</v>
      </c>
      <c r="B6854" s="7">
        <f t="shared" si="1002"/>
        <v>43125.756944422319</v>
      </c>
      <c r="C6854">
        <f t="shared" si="995"/>
        <v>3.5335559876945637E-2</v>
      </c>
      <c r="D6854">
        <f t="shared" si="996"/>
        <v>20.035335559876945</v>
      </c>
      <c r="E6854">
        <f t="shared" si="997"/>
        <v>2E-3</v>
      </c>
      <c r="F6854">
        <f t="shared" si="998"/>
        <v>6.6666666666666671E-3</v>
      </c>
      <c r="G6854">
        <f t="shared" si="999"/>
        <v>0.11931195125208005</v>
      </c>
      <c r="H6854">
        <f t="shared" si="1000"/>
        <v>0</v>
      </c>
      <c r="I6854">
        <f t="shared" si="1004"/>
        <v>-4.9482548534645537E-2</v>
      </c>
      <c r="J6854">
        <f t="shared" si="1004"/>
        <v>-0.29784951552514632</v>
      </c>
      <c r="K6854">
        <f t="shared" si="1004"/>
        <v>-0.27301300841282838</v>
      </c>
      <c r="L6854">
        <f t="shared" si="1004"/>
        <v>-6.1557597539822734E-2</v>
      </c>
      <c r="M6854">
        <f t="shared" si="1004"/>
        <v>8.1985665900938514E-3</v>
      </c>
    </row>
    <row r="6855" spans="1:13">
      <c r="A6855" s="6">
        <f t="shared" si="1001"/>
        <v>2052900</v>
      </c>
      <c r="B6855" s="7">
        <f t="shared" si="1002"/>
        <v>43125.760416644538</v>
      </c>
      <c r="C6855">
        <f t="shared" si="995"/>
        <v>9.215335181897992E-2</v>
      </c>
      <c r="D6855">
        <f t="shared" si="996"/>
        <v>20.092153351818979</v>
      </c>
      <c r="E6855">
        <f t="shared" si="997"/>
        <v>2E-3</v>
      </c>
      <c r="F6855">
        <f t="shared" si="998"/>
        <v>6.6666666666666671E-3</v>
      </c>
      <c r="G6855">
        <f t="shared" si="999"/>
        <v>0.11931195125208005</v>
      </c>
      <c r="H6855">
        <f t="shared" si="1000"/>
        <v>0</v>
      </c>
      <c r="I6855">
        <f t="shared" si="1004"/>
        <v>2.5606181575728317E-3</v>
      </c>
      <c r="J6855">
        <f t="shared" si="1004"/>
        <v>-0.27210742726425075</v>
      </c>
      <c r="K6855">
        <f t="shared" si="1004"/>
        <v>-0.26630714515885628</v>
      </c>
      <c r="L6855">
        <f t="shared" si="1004"/>
        <v>-6.513733596442145E-2</v>
      </c>
      <c r="M6855">
        <f t="shared" si="1004"/>
        <v>8.2107678001080327E-3</v>
      </c>
    </row>
    <row r="6856" spans="1:13">
      <c r="A6856" s="6">
        <f t="shared" si="1001"/>
        <v>2053200</v>
      </c>
      <c r="B6856" s="7">
        <f t="shared" si="1002"/>
        <v>43125.763888866757</v>
      </c>
      <c r="C6856">
        <f t="shared" si="995"/>
        <v>0.14867243389623039</v>
      </c>
      <c r="D6856">
        <f t="shared" si="996"/>
        <v>20.14867243389623</v>
      </c>
      <c r="E6856">
        <f t="shared" si="997"/>
        <v>2E-3</v>
      </c>
      <c r="F6856">
        <f t="shared" si="998"/>
        <v>6.6666666666666671E-3</v>
      </c>
      <c r="G6856">
        <f t="shared" si="999"/>
        <v>0.11931195125208005</v>
      </c>
      <c r="H6856">
        <f t="shared" si="1000"/>
        <v>0</v>
      </c>
      <c r="I6856">
        <f t="shared" si="1004"/>
        <v>5.4595484751271975E-2</v>
      </c>
      <c r="J6856">
        <f t="shared" si="1004"/>
        <v>-0.24548331820630132</v>
      </c>
      <c r="K6856">
        <f t="shared" si="1004"/>
        <v>-0.25873806239341884</v>
      </c>
      <c r="L6856">
        <f t="shared" si="1004"/>
        <v>-6.8505935407771917E-2</v>
      </c>
      <c r="M6856">
        <f t="shared" si="1004"/>
        <v>8.1963542718474346E-3</v>
      </c>
    </row>
    <row r="6857" spans="1:13">
      <c r="A6857" s="6">
        <f t="shared" si="1001"/>
        <v>2053500</v>
      </c>
      <c r="B6857" s="7">
        <f t="shared" si="1002"/>
        <v>43125.767361088976</v>
      </c>
      <c r="C6857">
        <f t="shared" si="995"/>
        <v>0.20470960270870994</v>
      </c>
      <c r="D6857">
        <f t="shared" si="996"/>
        <v>20.204709602708711</v>
      </c>
      <c r="E6857">
        <f t="shared" si="997"/>
        <v>2E-3</v>
      </c>
      <c r="F6857">
        <f t="shared" si="998"/>
        <v>6.6666666666666671E-3</v>
      </c>
      <c r="G6857">
        <f t="shared" si="999"/>
        <v>0.11931195125208005</v>
      </c>
      <c r="H6857">
        <f t="shared" si="1000"/>
        <v>0</v>
      </c>
      <c r="I6857">
        <f t="shared" si="1004"/>
        <v>0.10645338317670532</v>
      </c>
      <c r="J6857">
        <f t="shared" si="1004"/>
        <v>-0.21806348889125188</v>
      </c>
      <c r="K6857">
        <f t="shared" si="1004"/>
        <v>-0.25033029486914077</v>
      </c>
      <c r="L6857">
        <f t="shared" si="1004"/>
        <v>-7.1652476745773908E-2</v>
      </c>
      <c r="M6857">
        <f t="shared" si="1004"/>
        <v>8.1553727259466476E-3</v>
      </c>
    </row>
    <row r="6858" spans="1:13">
      <c r="A6858" s="6">
        <f t="shared" si="1001"/>
        <v>2053800</v>
      </c>
      <c r="B6858" s="7">
        <f t="shared" si="1002"/>
        <v>43125.770833311195</v>
      </c>
      <c r="C6858">
        <f t="shared" si="995"/>
        <v>0.26008321695101161</v>
      </c>
      <c r="D6858">
        <f t="shared" si="996"/>
        <v>20.26008321695101</v>
      </c>
      <c r="E6858">
        <f t="shared" si="997"/>
        <v>2E-3</v>
      </c>
      <c r="F6858">
        <f t="shared" si="998"/>
        <v>6.6666666666666671E-3</v>
      </c>
      <c r="G6858">
        <f t="shared" si="999"/>
        <v>0.11931195125208005</v>
      </c>
      <c r="H6858">
        <f t="shared" si="1000"/>
        <v>0</v>
      </c>
      <c r="I6858">
        <f t="shared" si="1004"/>
        <v>0.15796621899646149</v>
      </c>
      <c r="J6858">
        <f t="shared" si="1004"/>
        <v>-0.18993681914112709</v>
      </c>
      <c r="K6858">
        <f t="shared" si="1004"/>
        <v>-0.24111109588773288</v>
      </c>
      <c r="L6858">
        <f t="shared" si="1004"/>
        <v>-7.4566760643088661E-2</v>
      </c>
      <c r="M6858">
        <f t="shared" si="1004"/>
        <v>8.0879560017630588E-3</v>
      </c>
    </row>
    <row r="6859" spans="1:13">
      <c r="A6859" s="6">
        <f t="shared" si="1001"/>
        <v>2054100</v>
      </c>
      <c r="B6859" s="7">
        <f t="shared" si="1002"/>
        <v>43125.774305533414</v>
      </c>
      <c r="C6859">
        <f t="shared" si="995"/>
        <v>0.31461378619219027</v>
      </c>
      <c r="D6859">
        <f t="shared" si="996"/>
        <v>20.31461378619219</v>
      </c>
      <c r="E6859">
        <f t="shared" si="997"/>
        <v>2E-3</v>
      </c>
      <c r="F6859">
        <f t="shared" si="998"/>
        <v>6.6666666666666671E-3</v>
      </c>
      <c r="G6859">
        <f t="shared" si="999"/>
        <v>0.11931195125208005</v>
      </c>
      <c r="H6859">
        <f t="shared" si="1000"/>
        <v>0</v>
      </c>
      <c r="I6859">
        <f t="shared" si="1004"/>
        <v>0.20896701627394992</v>
      </c>
      <c r="J6859">
        <f t="shared" si="1004"/>
        <v>-0.1611944799611732</v>
      </c>
      <c r="K6859">
        <f t="shared" si="1004"/>
        <v>-0.23111034895997662</v>
      </c>
      <c r="L6859">
        <f t="shared" si="1004"/>
        <v>-7.7239340613699956E-2</v>
      </c>
      <c r="M6859">
        <f t="shared" si="1004"/>
        <v>7.9943226267857014E-3</v>
      </c>
    </row>
    <row r="6860" spans="1:13">
      <c r="A6860" s="6">
        <f t="shared" si="1001"/>
        <v>2054400</v>
      </c>
      <c r="B6860" s="7">
        <f t="shared" si="1002"/>
        <v>43125.777777755633</v>
      </c>
      <c r="C6860">
        <f t="shared" si="995"/>
        <v>0.36812455268403421</v>
      </c>
      <c r="D6860">
        <f t="shared" si="996"/>
        <v>20.368124552684034</v>
      </c>
      <c r="E6860">
        <f t="shared" si="997"/>
        <v>2E-3</v>
      </c>
      <c r="F6860">
        <f t="shared" si="998"/>
        <v>6.6666666666666671E-3</v>
      </c>
      <c r="G6860">
        <f t="shared" si="999"/>
        <v>0.11931195125208005</v>
      </c>
      <c r="H6860">
        <f t="shared" si="1000"/>
        <v>0</v>
      </c>
      <c r="I6860">
        <f t="shared" si="1004"/>
        <v>0.25929045881663459</v>
      </c>
      <c r="J6860">
        <f t="shared" si="1004"/>
        <v>-0.13192963801409849</v>
      </c>
      <c r="K6860">
        <f t="shared" si="1004"/>
        <v>-0.22036047093997757</v>
      </c>
      <c r="L6860">
        <f t="shared" si="1004"/>
        <v>-7.9661553641173236E-2</v>
      </c>
      <c r="M6860">
        <f t="shared" si="1004"/>
        <v>7.8747761082903767E-3</v>
      </c>
    </row>
    <row r="6861" spans="1:13">
      <c r="A6861" s="6">
        <f t="shared" si="1001"/>
        <v>2054700</v>
      </c>
      <c r="B6861" s="7">
        <f t="shared" si="1002"/>
        <v>43125.781249977852</v>
      </c>
      <c r="C6861">
        <f t="shared" ref="C6861:C6924" si="1005">$B$1*SIN($B$2*A6861+$B$3)</f>
        <v>0.42044206431095732</v>
      </c>
      <c r="D6861">
        <f t="shared" ref="D6861:D6924" si="1006">C6861-$B$9</f>
        <v>20.420442064310958</v>
      </c>
      <c r="E6861">
        <f t="shared" ref="E6861:E6924" si="1007">$B$5*20</f>
        <v>2E-3</v>
      </c>
      <c r="F6861">
        <f t="shared" ref="F6861:F6924" si="1008">E6861/$B$4</f>
        <v>6.6666666666666671E-3</v>
      </c>
      <c r="G6861">
        <f t="shared" ref="G6861:G6924" si="1009">SQRT($B$2/(2*F6861))</f>
        <v>0.11931195125208005</v>
      </c>
      <c r="H6861">
        <f t="shared" ref="H6861:H6924" si="1010">ATAN(G6861*$B$7/(1+G6861*$B$7))</f>
        <v>0</v>
      </c>
      <c r="I6861">
        <f t="shared" si="1004"/>
        <v>0.3087734260387936</v>
      </c>
      <c r="J6861">
        <f t="shared" si="1004"/>
        <v>-0.10223715362579092</v>
      </c>
      <c r="K6861">
        <f t="shared" si="1004"/>
        <v>-0.20889630694783076</v>
      </c>
      <c r="L6861">
        <f t="shared" si="1004"/>
        <v>-8.1825548259316261E-2</v>
      </c>
      <c r="M6861">
        <f t="shared" si="1004"/>
        <v>7.7297039495386015E-3</v>
      </c>
    </row>
    <row r="6862" spans="1:13">
      <c r="A6862" s="6">
        <f t="shared" ref="A6862:A6925" si="1011">A6861+300</f>
        <v>2055000</v>
      </c>
      <c r="B6862" s="7">
        <f t="shared" ref="B6862:B6925" si="1012">B6861+300/86400</f>
        <v>43125.784722200071</v>
      </c>
      <c r="C6862">
        <f t="shared" si="1005"/>
        <v>0.47139673682536554</v>
      </c>
      <c r="D6862">
        <f t="shared" si="1006"/>
        <v>20.471396736825366</v>
      </c>
      <c r="E6862">
        <f t="shared" si="1007"/>
        <v>2E-3</v>
      </c>
      <c r="F6862">
        <f t="shared" si="1008"/>
        <v>6.6666666666666671E-3</v>
      </c>
      <c r="G6862">
        <f t="shared" si="1009"/>
        <v>0.11931195125208005</v>
      </c>
      <c r="H6862">
        <f t="shared" si="1010"/>
        <v>0</v>
      </c>
      <c r="I6862">
        <f t="shared" si="1004"/>
        <v>0.35725552170780484</v>
      </c>
      <c r="J6862">
        <f t="shared" si="1004"/>
        <v>-7.2213273300866021E-2</v>
      </c>
      <c r="K6862">
        <f t="shared" si="1004"/>
        <v>-0.19675501742111287</v>
      </c>
      <c r="L6862">
        <f t="shared" si="1004"/>
        <v>-8.3724310002270735E-2</v>
      </c>
      <c r="M6862">
        <f t="shared" si="1004"/>
        <v>7.5595763937075806E-3</v>
      </c>
    </row>
    <row r="6863" spans="1:13">
      <c r="A6863" s="6">
        <f t="shared" si="1011"/>
        <v>2055300</v>
      </c>
      <c r="B6863" s="7">
        <f t="shared" si="1012"/>
        <v>43125.78819442229</v>
      </c>
      <c r="C6863">
        <f t="shared" si="1005"/>
        <v>0.52082340354552703</v>
      </c>
      <c r="D6863">
        <f t="shared" si="1006"/>
        <v>20.520823403545528</v>
      </c>
      <c r="E6863">
        <f t="shared" si="1007"/>
        <v>2E-3</v>
      </c>
      <c r="F6863">
        <f t="shared" si="1008"/>
        <v>6.6666666666666671E-3</v>
      </c>
      <c r="G6863">
        <f t="shared" si="1009"/>
        <v>0.11931195125208005</v>
      </c>
      <c r="H6863">
        <f t="shared" si="1010"/>
        <v>0</v>
      </c>
      <c r="I6863">
        <f t="shared" si="1004"/>
        <v>0.40457959385958125</v>
      </c>
      <c r="J6863">
        <f t="shared" si="1004"/>
        <v>-4.1955317744987848E-2</v>
      </c>
      <c r="K6863">
        <f t="shared" si="1004"/>
        <v>-0.18397595766139133</v>
      </c>
      <c r="L6863">
        <f t="shared" si="1004"/>
        <v>-8.5351684141510106E-2</v>
      </c>
      <c r="M6863">
        <f t="shared" si="1004"/>
        <v>7.3649448996229976E-3</v>
      </c>
    </row>
    <row r="6864" spans="1:13">
      <c r="A6864" s="6">
        <f t="shared" si="1011"/>
        <v>2055600</v>
      </c>
      <c r="B6864" s="7">
        <f t="shared" si="1012"/>
        <v>43125.791666644509</v>
      </c>
      <c r="C6864">
        <f t="shared" si="1005"/>
        <v>0.56856185073370102</v>
      </c>
      <c r="D6864">
        <f t="shared" si="1006"/>
        <v>20.568561850733701</v>
      </c>
      <c r="E6864">
        <f t="shared" si="1007"/>
        <v>2E-3</v>
      </c>
      <c r="F6864">
        <f t="shared" si="1008"/>
        <v>6.6666666666666671E-3</v>
      </c>
      <c r="G6864">
        <f t="shared" si="1009"/>
        <v>0.11931195125208005</v>
      </c>
      <c r="H6864">
        <f t="shared" si="1010"/>
        <v>0</v>
      </c>
      <c r="I6864">
        <f t="shared" si="1004"/>
        <v>0.45059224419746141</v>
      </c>
      <c r="J6864">
        <f t="shared" si="1004"/>
        <v>-1.1561366405499226E-2</v>
      </c>
      <c r="K6864">
        <f t="shared" si="1004"/>
        <v>-0.17060055026631837</v>
      </c>
      <c r="L6864">
        <f t="shared" si="1004"/>
        <v>-8.6702395636031923E-2</v>
      </c>
      <c r="M6864">
        <f t="shared" si="1004"/>
        <v>7.1464403542375078E-3</v>
      </c>
    </row>
    <row r="6865" spans="1:13">
      <c r="A6865" s="6">
        <f t="shared" si="1011"/>
        <v>2055900</v>
      </c>
      <c r="B6865" s="7">
        <f t="shared" si="1012"/>
        <v>43125.795138866728</v>
      </c>
      <c r="C6865">
        <f t="shared" si="1005"/>
        <v>0.61445733692008953</v>
      </c>
      <c r="D6865">
        <f t="shared" si="1006"/>
        <v>20.61445733692009</v>
      </c>
      <c r="E6865">
        <f t="shared" si="1007"/>
        <v>2E-3</v>
      </c>
      <c r="F6865">
        <f t="shared" si="1008"/>
        <v>6.6666666666666671E-3</v>
      </c>
      <c r="G6865">
        <f t="shared" si="1009"/>
        <v>0.11931195125208005</v>
      </c>
      <c r="H6865">
        <f t="shared" si="1010"/>
        <v>0</v>
      </c>
      <c r="I6865">
        <f t="shared" si="1004"/>
        <v>0.49514432532428521</v>
      </c>
      <c r="J6865">
        <f t="shared" si="1004"/>
        <v>1.8870060447665156E-2</v>
      </c>
      <c r="K6865">
        <f t="shared" si="1004"/>
        <v>-0.15667215086058159</v>
      </c>
      <c r="L6865">
        <f t="shared" si="1004"/>
        <v>-8.7772066231111764E-2</v>
      </c>
      <c r="M6865">
        <f t="shared" si="1004"/>
        <v>6.9047710276458063E-3</v>
      </c>
    </row>
    <row r="6866" spans="1:13">
      <c r="A6866" s="6">
        <f t="shared" si="1011"/>
        <v>2056200</v>
      </c>
      <c r="B6866" s="7">
        <f t="shared" si="1012"/>
        <v>43125.798611088947</v>
      </c>
      <c r="C6866">
        <f t="shared" si="1005"/>
        <v>0.6583610944884436</v>
      </c>
      <c r="D6866">
        <f t="shared" si="1006"/>
        <v>20.658361094488445</v>
      </c>
      <c r="E6866">
        <f t="shared" si="1007"/>
        <v>2E-3</v>
      </c>
      <c r="F6866">
        <f t="shared" si="1008"/>
        <v>6.6666666666666671E-3</v>
      </c>
      <c r="G6866">
        <f t="shared" si="1009"/>
        <v>0.11931195125208005</v>
      </c>
      <c r="H6866">
        <f t="shared" si="1010"/>
        <v>0</v>
      </c>
      <c r="I6866">
        <f t="shared" si="1004"/>
        <v>0.53809142419513389</v>
      </c>
      <c r="J6866">
        <f t="shared" si="1004"/>
        <v>4.9240321069787645E-2</v>
      </c>
      <c r="K6866">
        <f t="shared" si="1004"/>
        <v>-0.1422359075611313</v>
      </c>
      <c r="L6866">
        <f t="shared" si="1004"/>
        <v>-8.8557228650165229E-2</v>
      </c>
      <c r="M6866">
        <f t="shared" si="1004"/>
        <v>6.6407202772677002E-3</v>
      </c>
    </row>
    <row r="6867" spans="1:13">
      <c r="A6867" s="6">
        <f t="shared" si="1011"/>
        <v>2056500</v>
      </c>
      <c r="B6867" s="7">
        <f t="shared" si="1012"/>
        <v>43125.802083311166</v>
      </c>
      <c r="C6867">
        <f t="shared" si="1005"/>
        <v>0.70013081189802917</v>
      </c>
      <c r="D6867">
        <f t="shared" si="1006"/>
        <v>20.700130811898028</v>
      </c>
      <c r="E6867">
        <f t="shared" si="1007"/>
        <v>2E-3</v>
      </c>
      <c r="F6867">
        <f t="shared" si="1008"/>
        <v>6.6666666666666671E-3</v>
      </c>
      <c r="G6867">
        <f t="shared" si="1009"/>
        <v>0.11931195125208005</v>
      </c>
      <c r="H6867">
        <f t="shared" si="1010"/>
        <v>0</v>
      </c>
      <c r="I6867">
        <f t="shared" si="1004"/>
        <v>0.5792943302241973</v>
      </c>
      <c r="J6867">
        <f t="shared" si="1004"/>
        <v>7.9450971983111282E-2</v>
      </c>
      <c r="K6867">
        <f t="shared" si="1004"/>
        <v>-0.12733861463206111</v>
      </c>
      <c r="L6867">
        <f t="shared" si="1004"/>
        <v>-8.905533783373111E-2</v>
      </c>
      <c r="M6867">
        <f t="shared" si="1004"/>
        <v>6.3551440086383774E-3</v>
      </c>
    </row>
    <row r="6868" spans="1:13">
      <c r="A6868" s="6">
        <f t="shared" si="1011"/>
        <v>2056800</v>
      </c>
      <c r="B6868" s="7">
        <f t="shared" si="1012"/>
        <v>43125.805555533385</v>
      </c>
      <c r="C6868">
        <f t="shared" si="1005"/>
        <v>0.73963109497815449</v>
      </c>
      <c r="D6868">
        <f t="shared" si="1006"/>
        <v>20.739631094978154</v>
      </c>
      <c r="E6868">
        <f t="shared" si="1007"/>
        <v>2E-3</v>
      </c>
      <c r="F6868">
        <f t="shared" si="1008"/>
        <v>6.6666666666666671E-3</v>
      </c>
      <c r="G6868">
        <f t="shared" si="1009"/>
        <v>0.11931195125208005</v>
      </c>
      <c r="H6868">
        <f t="shared" si="1010"/>
        <v>0</v>
      </c>
      <c r="I6868">
        <f t="shared" si="1004"/>
        <v>0.61861948652773668</v>
      </c>
      <c r="J6868">
        <f t="shared" si="1004"/>
        <v>0.10940408707560931</v>
      </c>
      <c r="K6868">
        <f t="shared" si="1004"/>
        <v>-0.11202856080374059</v>
      </c>
      <c r="L6868">
        <f t="shared" si="1004"/>
        <v>-8.9264779189132643E-2</v>
      </c>
      <c r="M6868">
        <f t="shared" si="1004"/>
        <v>6.0489679010407235E-3</v>
      </c>
    </row>
    <row r="6869" spans="1:13">
      <c r="A6869" s="6">
        <f t="shared" si="1011"/>
        <v>2057100</v>
      </c>
      <c r="B6869" s="7">
        <f t="shared" si="1012"/>
        <v>43125.809027755604</v>
      </c>
      <c r="C6869">
        <f t="shared" si="1005"/>
        <v>0.77673390580083967</v>
      </c>
      <c r="D6869">
        <f t="shared" si="1006"/>
        <v>20.776733905800839</v>
      </c>
      <c r="E6869">
        <f t="shared" si="1007"/>
        <v>2E-3</v>
      </c>
      <c r="F6869">
        <f t="shared" si="1008"/>
        <v>6.6666666666666671E-3</v>
      </c>
      <c r="G6869">
        <f t="shared" si="1009"/>
        <v>0.11931195125208005</v>
      </c>
      <c r="H6869">
        <f t="shared" si="1010"/>
        <v>0</v>
      </c>
      <c r="I6869">
        <f t="shared" si="1004"/>
        <v>0.65593942284128814</v>
      </c>
      <c r="J6869">
        <f t="shared" si="1004"/>
        <v>0.13900257502301702</v>
      </c>
      <c r="K6869">
        <f t="shared" si="1004"/>
        <v>-9.6355372747592399E-2</v>
      </c>
      <c r="L6869">
        <f t="shared" si="1004"/>
        <v>-8.918487382409182E-2</v>
      </c>
      <c r="M6869">
        <f t="shared" si="1004"/>
        <v>5.7231844069677131E-3</v>
      </c>
    </row>
    <row r="6870" spans="1:13">
      <c r="A6870" s="6">
        <f t="shared" si="1011"/>
        <v>2057400</v>
      </c>
      <c r="B6870" s="7">
        <f t="shared" si="1012"/>
        <v>43125.812499977823</v>
      </c>
      <c r="C6870">
        <f t="shared" si="1005"/>
        <v>0.8113189777086004</v>
      </c>
      <c r="D6870">
        <f t="shared" si="1006"/>
        <v>20.811318977708602</v>
      </c>
      <c r="E6870">
        <f t="shared" si="1007"/>
        <v>2E-3</v>
      </c>
      <c r="F6870">
        <f t="shared" si="1008"/>
        <v>6.6666666666666671E-3</v>
      </c>
      <c r="G6870">
        <f t="shared" si="1009"/>
        <v>0.11931195125208005</v>
      </c>
      <c r="H6870">
        <f t="shared" si="1010"/>
        <v>0</v>
      </c>
      <c r="I6870">
        <f t="shared" si="1004"/>
        <v>0.69113316870740027</v>
      </c>
      <c r="J6870">
        <f t="shared" si="1004"/>
        <v>0.16815049400494159</v>
      </c>
      <c r="K6870">
        <f t="shared" si="1004"/>
        <v>-8.036985421400196E-2</v>
      </c>
      <c r="L6870">
        <f t="shared" si="1004"/>
        <v>-8.8815880747318651E-2</v>
      </c>
      <c r="M6870">
        <f t="shared" si="1004"/>
        <v>5.3788495351428595E-3</v>
      </c>
    </row>
    <row r="6871" spans="1:13">
      <c r="A6871" s="6">
        <f t="shared" si="1011"/>
        <v>2057700</v>
      </c>
      <c r="B6871" s="7">
        <f t="shared" si="1012"/>
        <v>43125.815972200042</v>
      </c>
      <c r="C6871">
        <f t="shared" si="1005"/>
        <v>0.84327420515177753</v>
      </c>
      <c r="D6871">
        <f t="shared" si="1006"/>
        <v>20.843274205151779</v>
      </c>
      <c r="E6871">
        <f t="shared" si="1007"/>
        <v>2E-3</v>
      </c>
      <c r="F6871">
        <f t="shared" si="1008"/>
        <v>6.6666666666666671E-3</v>
      </c>
      <c r="G6871">
        <f t="shared" si="1009"/>
        <v>0.11931195125208005</v>
      </c>
      <c r="H6871">
        <f t="shared" si="1010"/>
        <v>0</v>
      </c>
      <c r="I6871">
        <f t="shared" si="1004"/>
        <v>0.72408664559428992</v>
      </c>
      <c r="J6871">
        <f t="shared" si="1004"/>
        <v>0.19675336269465579</v>
      </c>
      <c r="K6871">
        <f t="shared" si="1004"/>
        <v>-6.4123821354934968E-2</v>
      </c>
      <c r="L6871">
        <f t="shared" si="1004"/>
        <v>-8.8158996028949568E-2</v>
      </c>
      <c r="M6871">
        <f t="shared" si="1004"/>
        <v>5.0170794275297675E-3</v>
      </c>
    </row>
    <row r="6872" spans="1:13">
      <c r="A6872" s="6">
        <f t="shared" si="1011"/>
        <v>2058000</v>
      </c>
      <c r="B6872" s="7">
        <f t="shared" si="1012"/>
        <v>43125.819444422261</v>
      </c>
      <c r="C6872">
        <f t="shared" si="1005"/>
        <v>0.87249600707247055</v>
      </c>
      <c r="D6872">
        <f t="shared" si="1006"/>
        <v>20.872496007072471</v>
      </c>
      <c r="E6872">
        <f t="shared" si="1007"/>
        <v>2E-3</v>
      </c>
      <c r="F6872">
        <f t="shared" si="1008"/>
        <v>6.6666666666666671E-3</v>
      </c>
      <c r="G6872">
        <f t="shared" si="1009"/>
        <v>0.11931195125208005</v>
      </c>
      <c r="H6872">
        <f t="shared" si="1010"/>
        <v>0</v>
      </c>
      <c r="I6872">
        <f t="shared" si="1004"/>
        <v>0.75469303667508492</v>
      </c>
      <c r="J6872">
        <f t="shared" si="1004"/>
        <v>0.22471846651508012</v>
      </c>
      <c r="K6872">
        <f t="shared" si="1004"/>
        <v>-4.7669934764756589E-2</v>
      </c>
      <c r="L6872">
        <f t="shared" si="1004"/>
        <v>-8.7216348923553899E-2</v>
      </c>
      <c r="M6872">
        <f t="shared" si="1004"/>
        <v>4.639046741419954E-3</v>
      </c>
    </row>
    <row r="6873" spans="1:13">
      <c r="A6873" s="6">
        <f t="shared" si="1011"/>
        <v>2058300</v>
      </c>
      <c r="B6873" s="7">
        <f t="shared" si="1012"/>
        <v>43125.82291664448</v>
      </c>
      <c r="C6873">
        <f t="shared" si="1005"/>
        <v>0.8988896626566002</v>
      </c>
      <c r="D6873">
        <f t="shared" si="1006"/>
        <v>20.8988896626566</v>
      </c>
      <c r="E6873">
        <f t="shared" si="1007"/>
        <v>2E-3</v>
      </c>
      <c r="F6873">
        <f t="shared" si="1008"/>
        <v>6.6666666666666671E-3</v>
      </c>
      <c r="G6873">
        <f t="shared" si="1009"/>
        <v>0.11931195125208005</v>
      </c>
      <c r="H6873">
        <f t="shared" si="1010"/>
        <v>0</v>
      </c>
      <c r="I6873">
        <f t="shared" si="1004"/>
        <v>0.78285313306844762</v>
      </c>
      <c r="J6873">
        <f t="shared" si="1004"/>
        <v>0.25195515816777087</v>
      </c>
      <c r="K6873">
        <f t="shared" si="1004"/>
        <v>-3.1061528783932715E-2</v>
      </c>
      <c r="L6873">
        <f t="shared" si="1004"/>
        <v>-8.599099496827721E-2</v>
      </c>
      <c r="M6873">
        <f t="shared" si="1004"/>
        <v>4.2459768483314514E-3</v>
      </c>
    </row>
    <row r="6874" spans="1:13">
      <c r="A6874" s="6">
        <f t="shared" si="1011"/>
        <v>2058600</v>
      </c>
      <c r="B6874" s="7">
        <f t="shared" si="1012"/>
        <v>43125.826388866699</v>
      </c>
      <c r="C6874">
        <f t="shared" si="1005"/>
        <v>0.92236961836615927</v>
      </c>
      <c r="D6874">
        <f t="shared" si="1006"/>
        <v>20.922369618366158</v>
      </c>
      <c r="E6874">
        <f t="shared" si="1007"/>
        <v>2E-3</v>
      </c>
      <c r="F6874">
        <f t="shared" si="1008"/>
        <v>6.6666666666666671E-3</v>
      </c>
      <c r="G6874">
        <f t="shared" si="1009"/>
        <v>0.11931195125208005</v>
      </c>
      <c r="H6874">
        <f t="shared" si="1010"/>
        <v>0</v>
      </c>
      <c r="I6874">
        <f t="shared" si="1004"/>
        <v>0.80847565541864841</v>
      </c>
      <c r="J6874">
        <f t="shared" si="1004"/>
        <v>0.27837515146110636</v>
      </c>
      <c r="K6874">
        <f t="shared" si="1004"/>
        <v>-1.4352438618723026E-2</v>
      </c>
      <c r="L6874">
        <f t="shared" si="1004"/>
        <v>-8.4486906078485718E-2</v>
      </c>
      <c r="M6874">
        <f t="shared" si="1004"/>
        <v>3.8391438620349189E-3</v>
      </c>
    </row>
    <row r="6875" spans="1:13">
      <c r="A6875" s="6">
        <f t="shared" si="1011"/>
        <v>2058900</v>
      </c>
      <c r="B6875" s="7">
        <f t="shared" si="1012"/>
        <v>43125.829861088918</v>
      </c>
      <c r="C6875">
        <f t="shared" si="1005"/>
        <v>0.94285976525599724</v>
      </c>
      <c r="D6875">
        <f t="shared" si="1006"/>
        <v>20.942859765255996</v>
      </c>
      <c r="E6875">
        <f t="shared" si="1007"/>
        <v>2E-3</v>
      </c>
      <c r="F6875">
        <f t="shared" si="1008"/>
        <v>6.6666666666666671E-3</v>
      </c>
      <c r="G6875">
        <f t="shared" si="1009"/>
        <v>0.11931195125208005</v>
      </c>
      <c r="H6875">
        <f t="shared" si="1010"/>
        <v>0</v>
      </c>
      <c r="I6875">
        <f t="shared" si="1004"/>
        <v>0.83147754977225274</v>
      </c>
      <c r="J6875">
        <f t="shared" si="1004"/>
        <v>0.30389280748480813</v>
      </c>
      <c r="K6875">
        <f t="shared" si="1004"/>
        <v>2.4031741624882291E-3</v>
      </c>
      <c r="L6875">
        <f t="shared" si="1004"/>
        <v>-8.2708957673035155E-2</v>
      </c>
      <c r="M6875">
        <f t="shared" si="1004"/>
        <v>3.4198665085884558E-3</v>
      </c>
    </row>
    <row r="6876" spans="1:13">
      <c r="A6876" s="6">
        <f t="shared" si="1011"/>
        <v>2059200</v>
      </c>
      <c r="B6876" s="7">
        <f t="shared" si="1012"/>
        <v>43125.833333311137</v>
      </c>
      <c r="C6876">
        <f t="shared" si="1005"/>
        <v>0.960293685676743</v>
      </c>
      <c r="D6876">
        <f t="shared" si="1006"/>
        <v>20.960293685676742</v>
      </c>
      <c r="E6876">
        <f t="shared" si="1007"/>
        <v>2E-3</v>
      </c>
      <c r="F6876">
        <f t="shared" si="1008"/>
        <v>6.6666666666666671E-3</v>
      </c>
      <c r="G6876">
        <f t="shared" si="1009"/>
        <v>0.11931195125208005</v>
      </c>
      <c r="H6876">
        <f t="shared" si="1010"/>
        <v>0</v>
      </c>
      <c r="I6876">
        <f t="shared" si="1004"/>
        <v>0.85178425679289804</v>
      </c>
      <c r="J6876">
        <f t="shared" si="1004"/>
        <v>0.32842541220369847</v>
      </c>
      <c r="K6876">
        <f t="shared" si="1004"/>
        <v>1.9150997190894681E-2</v>
      </c>
      <c r="L6876">
        <f t="shared" si="1004"/>
        <v>-8.0662912870874556E-2</v>
      </c>
      <c r="M6876">
        <f t="shared" si="1004"/>
        <v>2.9895038517607333E-3</v>
      </c>
    </row>
    <row r="6877" spans="1:13">
      <c r="A6877" s="6">
        <f t="shared" si="1011"/>
        <v>2059500</v>
      </c>
      <c r="B6877" s="7">
        <f t="shared" si="1012"/>
        <v>43125.836805533356</v>
      </c>
      <c r="C6877">
        <f t="shared" si="1005"/>
        <v>0.97461486856388813</v>
      </c>
      <c r="D6877">
        <f t="shared" si="1006"/>
        <v>20.974614868563886</v>
      </c>
      <c r="E6877">
        <f t="shared" si="1007"/>
        <v>2E-3</v>
      </c>
      <c r="F6877">
        <f t="shared" si="1008"/>
        <v>6.6666666666666671E-3</v>
      </c>
      <c r="G6877">
        <f t="shared" si="1009"/>
        <v>0.11931195125208005</v>
      </c>
      <c r="H6877">
        <f t="shared" si="1010"/>
        <v>0</v>
      </c>
      <c r="I6877">
        <f t="shared" si="1004"/>
        <v>0.86932995344120467</v>
      </c>
      <c r="J6877">
        <f t="shared" si="1004"/>
        <v>0.35189344457062494</v>
      </c>
      <c r="K6877">
        <f t="shared" si="1004"/>
        <v>3.583674334778212E-2</v>
      </c>
      <c r="L6877">
        <f t="shared" si="1004"/>
        <v>-7.8355403810215635E-2</v>
      </c>
      <c r="M6877">
        <f t="shared" si="1004"/>
        <v>2.5494508877015039E-3</v>
      </c>
    </row>
    <row r="6878" spans="1:13">
      <c r="A6878" s="6">
        <f t="shared" si="1011"/>
        <v>2059800</v>
      </c>
      <c r="B6878" s="7">
        <f t="shared" si="1012"/>
        <v>43125.840277755575</v>
      </c>
      <c r="C6878">
        <f t="shared" si="1005"/>
        <v>0.98577689261509371</v>
      </c>
      <c r="D6878">
        <f t="shared" si="1006"/>
        <v>20.985776892615092</v>
      </c>
      <c r="E6878">
        <f t="shared" si="1007"/>
        <v>2E-3</v>
      </c>
      <c r="F6878">
        <f t="shared" si="1008"/>
        <v>6.6666666666666671E-3</v>
      </c>
      <c r="G6878">
        <f t="shared" si="1009"/>
        <v>0.11931195125208005</v>
      </c>
      <c r="H6878">
        <f t="shared" si="1010"/>
        <v>0</v>
      </c>
      <c r="I6878">
        <f t="shared" si="1004"/>
        <v>0.88405776633630395</v>
      </c>
      <c r="J6878">
        <f t="shared" si="1004"/>
        <v>0.37422083428927888</v>
      </c>
      <c r="K6878">
        <f t="shared" si="1004"/>
        <v>5.2406326733045461E-2</v>
      </c>
      <c r="L6878">
        <f t="shared" si="1004"/>
        <v>-7.5793910150845023E-2</v>
      </c>
      <c r="M6878">
        <f t="shared" si="1004"/>
        <v>2.1011340231432561E-3</v>
      </c>
    </row>
    <row r="6879" spans="1:13">
      <c r="A6879" s="6">
        <f t="shared" si="1011"/>
        <v>2060100</v>
      </c>
      <c r="B6879" s="7">
        <f t="shared" si="1012"/>
        <v>43125.843749977794</v>
      </c>
      <c r="C6879">
        <f t="shared" si="1005"/>
        <v>0.99374357676228275</v>
      </c>
      <c r="D6879">
        <f t="shared" si="1006"/>
        <v>20.993743576762284</v>
      </c>
      <c r="E6879">
        <f t="shared" si="1007"/>
        <v>2E-3</v>
      </c>
      <c r="F6879">
        <f t="shared" si="1008"/>
        <v>6.6666666666666671E-3</v>
      </c>
      <c r="G6879">
        <f t="shared" si="1009"/>
        <v>0.11931195125208005</v>
      </c>
      <c r="H6879">
        <f t="shared" si="1010"/>
        <v>0</v>
      </c>
      <c r="I6879">
        <f t="shared" si="1004"/>
        <v>0.89591995610776087</v>
      </c>
      <c r="J6879">
        <f t="shared" si="1004"/>
        <v>0.39533520839184683</v>
      </c>
      <c r="K6879">
        <f t="shared" si="1004"/>
        <v>6.8806037981634149E-2</v>
      </c>
      <c r="L6879">
        <f t="shared" si="1004"/>
        <v>-7.2986734829223271E-2</v>
      </c>
      <c r="M6879">
        <f t="shared" si="1004"/>
        <v>1.6460064517829591E-3</v>
      </c>
    </row>
    <row r="6880" spans="1:13">
      <c r="A6880" s="6">
        <f t="shared" si="1011"/>
        <v>2060400</v>
      </c>
      <c r="B6880" s="7">
        <f t="shared" si="1012"/>
        <v>43125.847222200013</v>
      </c>
      <c r="C6880">
        <f t="shared" si="1005"/>
        <v>0.99848909745049896</v>
      </c>
      <c r="D6880">
        <f t="shared" si="1006"/>
        <v>20.998489097450499</v>
      </c>
      <c r="E6880">
        <f t="shared" si="1007"/>
        <v>2E-3</v>
      </c>
      <c r="F6880">
        <f t="shared" si="1008"/>
        <v>6.6666666666666671E-3</v>
      </c>
      <c r="G6880">
        <f t="shared" si="1009"/>
        <v>0.11931195125208005</v>
      </c>
      <c r="H6880">
        <f t="shared" si="1010"/>
        <v>0</v>
      </c>
      <c r="I6880">
        <f t="shared" si="1004"/>
        <v>0.90487807214000815</v>
      </c>
      <c r="J6880">
        <f t="shared" si="1004"/>
        <v>0.41516812583183788</v>
      </c>
      <c r="K6880">
        <f t="shared" si="1004"/>
        <v>8.4982718359380913E-2</v>
      </c>
      <c r="L6880">
        <f t="shared" si="1004"/>
        <v>-6.9942977144992174E-2</v>
      </c>
      <c r="M6880">
        <f t="shared" si="1004"/>
        <v>1.1855434438379777E-3</v>
      </c>
    </row>
    <row r="6881" spans="1:13">
      <c r="A6881" s="6">
        <f t="shared" si="1011"/>
        <v>2060700</v>
      </c>
      <c r="B6881" s="7">
        <f t="shared" si="1012"/>
        <v>43125.850694422232</v>
      </c>
      <c r="C6881">
        <f t="shared" si="1005"/>
        <v>0.99999807234351112</v>
      </c>
      <c r="D6881">
        <f t="shared" si="1006"/>
        <v>20.999998072343512</v>
      </c>
      <c r="E6881">
        <f t="shared" si="1007"/>
        <v>2E-3</v>
      </c>
      <c r="F6881">
        <f t="shared" si="1008"/>
        <v>6.6666666666666671E-3</v>
      </c>
      <c r="G6881">
        <f t="shared" si="1009"/>
        <v>0.11931195125208005</v>
      </c>
      <c r="H6881">
        <f t="shared" si="1010"/>
        <v>0</v>
      </c>
      <c r="I6881">
        <f t="shared" si="1004"/>
        <v>0.91090307720786889</v>
      </c>
      <c r="J6881">
        <f t="shared" si="1004"/>
        <v>0.43365529933193309</v>
      </c>
      <c r="K6881">
        <f t="shared" si="1004"/>
        <v>0.10088393207408884</v>
      </c>
      <c r="L6881">
        <f t="shared" si="1004"/>
        <v>-6.6672503266098512E-2</v>
      </c>
      <c r="M6881">
        <f t="shared" si="1004"/>
        <v>7.2123756403946575E-4</v>
      </c>
    </row>
    <row r="6882" spans="1:13">
      <c r="A6882" s="6">
        <f t="shared" si="1011"/>
        <v>2061000</v>
      </c>
      <c r="B6882" s="7">
        <f t="shared" si="1012"/>
        <v>43125.854166644451</v>
      </c>
      <c r="C6882">
        <f t="shared" si="1005"/>
        <v>0.99826561018475568</v>
      </c>
      <c r="D6882">
        <f t="shared" si="1006"/>
        <v>20.998265610184756</v>
      </c>
      <c r="E6882">
        <f t="shared" si="1007"/>
        <v>2E-3</v>
      </c>
      <c r="F6882">
        <f t="shared" si="1008"/>
        <v>6.6666666666666671E-3</v>
      </c>
      <c r="G6882">
        <f t="shared" si="1009"/>
        <v>0.11931195125208005</v>
      </c>
      <c r="H6882">
        <f t="shared" si="1010"/>
        <v>0</v>
      </c>
      <c r="I6882">
        <f t="shared" si="1004"/>
        <v>0.91397544159902211</v>
      </c>
      <c r="J6882">
        <f t="shared" si="1004"/>
        <v>0.45073680376743142</v>
      </c>
      <c r="K6882">
        <f t="shared" si="1004"/>
        <v>0.11645813624308175</v>
      </c>
      <c r="L6882">
        <f t="shared" si="1004"/>
        <v>-6.3185914248188285E-2</v>
      </c>
      <c r="M6882">
        <f t="shared" si="1004"/>
        <v>2.5459383357117655E-4</v>
      </c>
    </row>
    <row r="6883" spans="1:13">
      <c r="A6883" s="6">
        <f t="shared" si="1011"/>
        <v>2061300</v>
      </c>
      <c r="B6883" s="7">
        <f t="shared" si="1012"/>
        <v>43125.85763886667</v>
      </c>
      <c r="C6883">
        <f t="shared" si="1005"/>
        <v>0.9932973266520968</v>
      </c>
      <c r="D6883">
        <f t="shared" si="1006"/>
        <v>20.993297326652097</v>
      </c>
      <c r="E6883">
        <f t="shared" si="1007"/>
        <v>2E-3</v>
      </c>
      <c r="F6883">
        <f t="shared" si="1008"/>
        <v>6.6666666666666671E-3</v>
      </c>
      <c r="G6883">
        <f t="shared" si="1009"/>
        <v>0.11931195125208005</v>
      </c>
      <c r="H6883">
        <f t="shared" si="1010"/>
        <v>0</v>
      </c>
      <c r="I6883">
        <f t="shared" si="1004"/>
        <v>0.91408520641849778</v>
      </c>
      <c r="J6883">
        <f t="shared" si="1004"/>
        <v>0.46635727041020891</v>
      </c>
      <c r="K6883">
        <f t="shared" si="1004"/>
        <v>0.13165484796658583</v>
      </c>
      <c r="L6883">
        <f t="shared" si="1004"/>
        <v>-5.9494511671877769E-2</v>
      </c>
      <c r="M6883">
        <f t="shared" si="1004"/>
        <v>-2.1287514837273647E-4</v>
      </c>
    </row>
    <row r="6884" spans="1:13">
      <c r="A6884" s="6">
        <f t="shared" si="1011"/>
        <v>2061600</v>
      </c>
      <c r="B6884" s="7">
        <f t="shared" si="1012"/>
        <v>43125.861111088889</v>
      </c>
      <c r="C6884">
        <f t="shared" si="1005"/>
        <v>0.98510932615489444</v>
      </c>
      <c r="D6884">
        <f t="shared" si="1006"/>
        <v>20.985109326154895</v>
      </c>
      <c r="E6884">
        <f t="shared" si="1007"/>
        <v>2E-3</v>
      </c>
      <c r="F6884">
        <f t="shared" si="1008"/>
        <v>6.6666666666666671E-3</v>
      </c>
      <c r="G6884">
        <f t="shared" si="1009"/>
        <v>0.11931195125208005</v>
      </c>
      <c r="H6884">
        <f t="shared" si="1010"/>
        <v>0</v>
      </c>
      <c r="I6884">
        <f t="shared" si="1004"/>
        <v>0.91123201586985747</v>
      </c>
      <c r="J6884">
        <f t="shared" si="1004"/>
        <v>0.48046606640335221</v>
      </c>
      <c r="K6884">
        <f t="shared" si="1004"/>
        <v>0.14642480796523083</v>
      </c>
      <c r="L6884">
        <f t="shared" si="1004"/>
        <v>-5.561026100930877E-2</v>
      </c>
      <c r="M6884">
        <f t="shared" si="1004"/>
        <v>-6.796541075936533E-4</v>
      </c>
    </row>
    <row r="6885" spans="1:13">
      <c r="A6885" s="6">
        <f t="shared" si="1011"/>
        <v>2061900</v>
      </c>
      <c r="B6885" s="7">
        <f t="shared" si="1012"/>
        <v>43125.864583311108</v>
      </c>
      <c r="C6885">
        <f t="shared" si="1005"/>
        <v>0.97372814963250554</v>
      </c>
      <c r="D6885">
        <f t="shared" si="1006"/>
        <v>20.973728149632507</v>
      </c>
      <c r="E6885">
        <f t="shared" si="1007"/>
        <v>2E-3</v>
      </c>
      <c r="F6885">
        <f t="shared" si="1008"/>
        <v>6.6666666666666671E-3</v>
      </c>
      <c r="G6885">
        <f t="shared" si="1009"/>
        <v>0.11931195125208005</v>
      </c>
      <c r="H6885">
        <f t="shared" si="1010"/>
        <v>0</v>
      </c>
      <c r="I6885">
        <f t="shared" si="1004"/>
        <v>0.90542511840848749</v>
      </c>
      <c r="J6885">
        <f t="shared" si="1004"/>
        <v>0.49301745888459975</v>
      </c>
      <c r="K6885">
        <f t="shared" si="1004"/>
        <v>0.16072014025112019</v>
      </c>
      <c r="L6885">
        <f t="shared" si="1004"/>
        <v>-5.1545752838771178E-2</v>
      </c>
      <c r="M6885">
        <f t="shared" si="1004"/>
        <v>-1.1442300065610867E-3</v>
      </c>
    </row>
    <row r="6886" spans="1:13">
      <c r="A6886" s="6">
        <f t="shared" si="1011"/>
        <v>2062200</v>
      </c>
      <c r="B6886" s="7">
        <f t="shared" si="1012"/>
        <v>43125.868055533327</v>
      </c>
      <c r="C6886">
        <f t="shared" si="1005"/>
        <v>0.95919068852331635</v>
      </c>
      <c r="D6886">
        <f t="shared" si="1006"/>
        <v>20.959190688523318</v>
      </c>
      <c r="E6886">
        <f t="shared" si="1007"/>
        <v>2E-3</v>
      </c>
      <c r="F6886">
        <f t="shared" si="1008"/>
        <v>6.6666666666666671E-3</v>
      </c>
      <c r="G6886">
        <f t="shared" si="1009"/>
        <v>0.11931195125208005</v>
      </c>
      <c r="H6886">
        <f t="shared" si="1010"/>
        <v>0</v>
      </c>
      <c r="I6886">
        <f t="shared" si="1004"/>
        <v>0.89668333676325895</v>
      </c>
      <c r="J6886">
        <f t="shared" si="1004"/>
        <v>0.5039707632268855</v>
      </c>
      <c r="K6886">
        <f t="shared" si="1004"/>
        <v>0.17449450731519234</v>
      </c>
      <c r="L6886">
        <f t="shared" si="1004"/>
        <v>-4.7314162033042818E-2</v>
      </c>
      <c r="M6886">
        <f t="shared" si="1004"/>
        <v>-1.6050969488399145E-3</v>
      </c>
    </row>
    <row r="6887" spans="1:13">
      <c r="A6887" s="6">
        <f t="shared" si="1011"/>
        <v>2062500</v>
      </c>
      <c r="B6887" s="7">
        <f t="shared" si="1012"/>
        <v>43125.871527755546</v>
      </c>
      <c r="C6887">
        <f t="shared" si="1005"/>
        <v>0.94154406518325973</v>
      </c>
      <c r="D6887">
        <f t="shared" si="1006"/>
        <v>20.941544065183258</v>
      </c>
      <c r="E6887">
        <f t="shared" si="1007"/>
        <v>2E-3</v>
      </c>
      <c r="F6887">
        <f t="shared" si="1008"/>
        <v>6.6666666666666671E-3</v>
      </c>
      <c r="G6887">
        <f t="shared" si="1009"/>
        <v>0.11931195125208005</v>
      </c>
      <c r="H6887">
        <f t="shared" si="1010"/>
        <v>0</v>
      </c>
      <c r="I6887">
        <f t="shared" si="1004"/>
        <v>0.88503500692372983</v>
      </c>
      <c r="J6887">
        <f t="shared" si="1004"/>
        <v>0.51329047491522617</v>
      </c>
      <c r="K6887">
        <f t="shared" si="1004"/>
        <v>0.18770326032760062</v>
      </c>
      <c r="L6887">
        <f t="shared" si="1004"/>
        <v>-4.2929205053794384E-2</v>
      </c>
      <c r="M6887">
        <f t="shared" si="1004"/>
        <v>-2.0607610603673716E-3</v>
      </c>
    </row>
    <row r="6888" spans="1:13">
      <c r="A6888" s="6">
        <f t="shared" si="1011"/>
        <v>2062800</v>
      </c>
      <c r="B6888" s="7">
        <f t="shared" si="1012"/>
        <v>43125.874999977765</v>
      </c>
      <c r="C6888">
        <f t="shared" si="1005"/>
        <v>0.92084548014129641</v>
      </c>
      <c r="D6888">
        <f t="shared" si="1006"/>
        <v>20.920845480141296</v>
      </c>
      <c r="E6888">
        <f t="shared" si="1007"/>
        <v>2E-3</v>
      </c>
      <c r="F6888">
        <f t="shared" si="1008"/>
        <v>6.6666666666666671E-3</v>
      </c>
      <c r="G6888">
        <f t="shared" si="1009"/>
        <v>0.11931195125208005</v>
      </c>
      <c r="H6888">
        <f t="shared" si="1010"/>
        <v>0</v>
      </c>
      <c r="I6888">
        <f t="shared" si="1004"/>
        <v>0.87051788629059357</v>
      </c>
      <c r="J6888">
        <f t="shared" si="1004"/>
        <v>0.52094638463262877</v>
      </c>
      <c r="K6888">
        <f t="shared" si="1004"/>
        <v>0.20030358386441591</v>
      </c>
      <c r="L6888">
        <f t="shared" si="1004"/>
        <v>-3.8405095490438967E-2</v>
      </c>
      <c r="M6888">
        <f t="shared" si="1004"/>
        <v>-2.5097453317629347E-3</v>
      </c>
    </row>
    <row r="6889" spans="1:13">
      <c r="A6889" s="6">
        <f t="shared" si="1011"/>
        <v>2063100</v>
      </c>
      <c r="B6889" s="7">
        <f t="shared" si="1012"/>
        <v>43125.878472199984</v>
      </c>
      <c r="C6889">
        <f t="shared" si="1005"/>
        <v>0.89716202668724965</v>
      </c>
      <c r="D6889">
        <f t="shared" si="1006"/>
        <v>20.897162026687251</v>
      </c>
      <c r="E6889">
        <f t="shared" si="1007"/>
        <v>2E-3</v>
      </c>
      <c r="F6889">
        <f t="shared" si="1008"/>
        <v>6.6666666666666671E-3</v>
      </c>
      <c r="G6889">
        <f t="shared" si="1009"/>
        <v>0.11931195125208005</v>
      </c>
      <c r="H6889">
        <f t="shared" si="1010"/>
        <v>0</v>
      </c>
      <c r="I6889">
        <f t="shared" si="1004"/>
        <v>0.85317903128727424</v>
      </c>
      <c r="J6889">
        <f t="shared" si="1004"/>
        <v>0.52691367618182305</v>
      </c>
      <c r="K6889">
        <f t="shared" si="1004"/>
        <v>0.21225463469131653</v>
      </c>
      <c r="L6889">
        <f t="shared" si="1004"/>
        <v>-3.3756497987614195E-2</v>
      </c>
      <c r="M6889">
        <f t="shared" si="1004"/>
        <v>-2.950594405967755E-3</v>
      </c>
    </row>
    <row r="6890" spans="1:13">
      <c r="A6890" s="6">
        <f t="shared" si="1011"/>
        <v>2063400</v>
      </c>
      <c r="B6890" s="7">
        <f t="shared" si="1012"/>
        <v>43125.881944422203</v>
      </c>
      <c r="C6890">
        <f t="shared" si="1005"/>
        <v>0.87057047339267046</v>
      </c>
      <c r="D6890">
        <f t="shared" si="1006"/>
        <v>20.870570473392672</v>
      </c>
      <c r="E6890">
        <f t="shared" si="1007"/>
        <v>2E-3</v>
      </c>
      <c r="F6890">
        <f t="shared" si="1008"/>
        <v>6.6666666666666671E-3</v>
      </c>
      <c r="G6890">
        <f t="shared" si="1009"/>
        <v>0.11931195125208005</v>
      </c>
      <c r="H6890">
        <f t="shared" si="1010"/>
        <v>0</v>
      </c>
      <c r="I6890">
        <f t="shared" si="1004"/>
        <v>0.83307464482917593</v>
      </c>
      <c r="J6890">
        <f t="shared" si="1004"/>
        <v>0.53117300692559344</v>
      </c>
      <c r="K6890">
        <f t="shared" si="1004"/>
        <v>0.22351767415465887</v>
      </c>
      <c r="L6890">
        <f t="shared" si="1004"/>
        <v>-2.8998480710555507E-2</v>
      </c>
      <c r="M6890">
        <f t="shared" si="1004"/>
        <v>-3.3818792957034461E-3</v>
      </c>
    </row>
    <row r="6891" spans="1:13">
      <c r="A6891" s="6">
        <f t="shared" si="1011"/>
        <v>2063700</v>
      </c>
      <c r="B6891" s="7">
        <f t="shared" si="1012"/>
        <v>43125.885416644422</v>
      </c>
      <c r="C6891">
        <f t="shared" si="1005"/>
        <v>0.84115701526977327</v>
      </c>
      <c r="D6891">
        <f t="shared" si="1006"/>
        <v>20.841157015269772</v>
      </c>
      <c r="E6891">
        <f t="shared" si="1007"/>
        <v>2E-3</v>
      </c>
      <c r="F6891">
        <f t="shared" si="1008"/>
        <v>6.6666666666666671E-3</v>
      </c>
      <c r="G6891">
        <f t="shared" si="1009"/>
        <v>0.11931195125208005</v>
      </c>
      <c r="H6891">
        <f t="shared" si="1010"/>
        <v>0</v>
      </c>
      <c r="I6891">
        <f t="shared" si="1004"/>
        <v>0.81026989414504702</v>
      </c>
      <c r="J6891">
        <f t="shared" si="1004"/>
        <v>0.53371057048484594</v>
      </c>
      <c r="K6891">
        <f t="shared" si="1004"/>
        <v>0.23405619375065762</v>
      </c>
      <c r="L6891">
        <f t="shared" si="1004"/>
        <v>-2.4146466502478179E-2</v>
      </c>
      <c r="M6891">
        <f t="shared" si="1004"/>
        <v>-3.8022020154545766E-3</v>
      </c>
    </row>
    <row r="6892" spans="1:13">
      <c r="A6892" s="6">
        <f t="shared" si="1011"/>
        <v>2064000</v>
      </c>
      <c r="B6892" s="7">
        <f t="shared" si="1012"/>
        <v>43125.888888866641</v>
      </c>
      <c r="C6892">
        <f t="shared" si="1005"/>
        <v>0.80901699437535002</v>
      </c>
      <c r="D6892">
        <f t="shared" si="1006"/>
        <v>20.809016994375352</v>
      </c>
      <c r="E6892">
        <f t="shared" si="1007"/>
        <v>2E-3</v>
      </c>
      <c r="F6892">
        <f t="shared" si="1008"/>
        <v>6.6666666666666671E-3</v>
      </c>
      <c r="G6892">
        <f t="shared" si="1009"/>
        <v>0.11931195125208005</v>
      </c>
      <c r="H6892">
        <f t="shared" si="1010"/>
        <v>0</v>
      </c>
      <c r="I6892">
        <f t="shared" si="1004"/>
        <v>0.78483869954122287</v>
      </c>
      <c r="J6892">
        <f t="shared" si="1004"/>
        <v>0.53451814149117749</v>
      </c>
      <c r="K6892">
        <f t="shared" si="1004"/>
        <v>0.24383603346556307</v>
      </c>
      <c r="L6892">
        <f t="shared" si="1004"/>
        <v>-1.9216182892333927E-2</v>
      </c>
      <c r="M6892">
        <f t="shared" si="1004"/>
        <v>-4.2102001129568694E-3</v>
      </c>
    </row>
    <row r="6893" spans="1:13">
      <c r="A6893" s="6">
        <f t="shared" si="1011"/>
        <v>2064300</v>
      </c>
      <c r="B6893" s="7">
        <f t="shared" si="1012"/>
        <v>43125.89236108886</v>
      </c>
      <c r="C6893">
        <f t="shared" si="1005"/>
        <v>0.77425459076479597</v>
      </c>
      <c r="D6893">
        <f t="shared" si="1006"/>
        <v>20.774254590764794</v>
      </c>
      <c r="E6893">
        <f t="shared" si="1007"/>
        <v>2E-3</v>
      </c>
      <c r="F6893">
        <f t="shared" si="1008"/>
        <v>6.6666666666666671E-3</v>
      </c>
      <c r="G6893">
        <f t="shared" si="1009"/>
        <v>0.11931195125208005</v>
      </c>
      <c r="H6893">
        <f t="shared" si="1010"/>
        <v>0</v>
      </c>
      <c r="I6893">
        <f t="shared" si="1004"/>
        <v>0.75686349479306725</v>
      </c>
      <c r="J6893">
        <f t="shared" si="1004"/>
        <v>0.53359310224896039</v>
      </c>
      <c r="K6893">
        <f t="shared" si="1004"/>
        <v>0.25282549250345482</v>
      </c>
      <c r="L6893">
        <f t="shared" si="1004"/>
        <v>-1.4223611114898739E-2</v>
      </c>
      <c r="M6893">
        <f t="shared" si="1004"/>
        <v>-4.6045510855106993E-3</v>
      </c>
    </row>
    <row r="6894" spans="1:13">
      <c r="A6894" s="6">
        <f t="shared" si="1011"/>
        <v>2064600</v>
      </c>
      <c r="B6894" s="7">
        <f t="shared" si="1012"/>
        <v>43125.895833311079</v>
      </c>
      <c r="C6894">
        <f t="shared" si="1005"/>
        <v>0.7369824847984302</v>
      </c>
      <c r="D6894">
        <f t="shared" si="1006"/>
        <v>20.736982484798432</v>
      </c>
      <c r="E6894">
        <f t="shared" si="1007"/>
        <v>2E-3</v>
      </c>
      <c r="F6894">
        <f t="shared" si="1008"/>
        <v>6.6666666666666671E-3</v>
      </c>
      <c r="G6894">
        <f t="shared" si="1009"/>
        <v>0.11931195125208005</v>
      </c>
      <c r="H6894">
        <f t="shared" si="1010"/>
        <v>0</v>
      </c>
      <c r="I6894">
        <f t="shared" si="1004"/>
        <v>0.72643495994061313</v>
      </c>
      <c r="J6894">
        <f t="shared" si="1004"/>
        <v>0.53093845122045191</v>
      </c>
      <c r="K6894">
        <f t="shared" si="1004"/>
        <v>0.26099543204255471</v>
      </c>
      <c r="L6894">
        <f t="shared" si="1004"/>
        <v>-9.1849343085161732E-3</v>
      </c>
      <c r="M6894">
        <f t="shared" si="1004"/>
        <v>-4.9839766667978012E-3</v>
      </c>
    </row>
    <row r="6895" spans="1:13">
      <c r="A6895" s="6">
        <f t="shared" si="1011"/>
        <v>2064900</v>
      </c>
      <c r="B6895" s="7">
        <f t="shared" si="1012"/>
        <v>43125.899305533298</v>
      </c>
      <c r="C6895">
        <f t="shared" si="1005"/>
        <v>0.69732149189434578</v>
      </c>
      <c r="D6895">
        <f t="shared" si="1006"/>
        <v>20.697321491894346</v>
      </c>
      <c r="E6895">
        <f t="shared" si="1007"/>
        <v>2E-3</v>
      </c>
      <c r="F6895">
        <f t="shared" si="1008"/>
        <v>6.6666666666666671E-3</v>
      </c>
      <c r="G6895">
        <f t="shared" si="1009"/>
        <v>0.11931195125208005</v>
      </c>
      <c r="H6895">
        <f t="shared" si="1010"/>
        <v>0</v>
      </c>
      <c r="I6895">
        <f t="shared" si="1004"/>
        <v>0.69365172735423053</v>
      </c>
      <c r="J6895">
        <f t="shared" si="1004"/>
        <v>0.52656279330643763</v>
      </c>
      <c r="K6895">
        <f t="shared" si="1004"/>
        <v>0.26831936968709735</v>
      </c>
      <c r="L6895">
        <f t="shared" si="1004"/>
        <v>-4.1164850583518811E-3</v>
      </c>
      <c r="M6895">
        <f t="shared" si="1004"/>
        <v>-5.3472469703105601E-3</v>
      </c>
    </row>
    <row r="6896" spans="1:13">
      <c r="A6896" s="6">
        <f t="shared" si="1011"/>
        <v>2065200</v>
      </c>
      <c r="B6896" s="7">
        <f t="shared" si="1012"/>
        <v>43125.902777755517</v>
      </c>
      <c r="C6896">
        <f t="shared" si="1005"/>
        <v>0.65540017091230518</v>
      </c>
      <c r="D6896">
        <f t="shared" si="1006"/>
        <v>20.655400170912305</v>
      </c>
      <c r="E6896">
        <f t="shared" si="1007"/>
        <v>2E-3</v>
      </c>
      <c r="F6896">
        <f t="shared" si="1008"/>
        <v>6.6666666666666671E-3</v>
      </c>
      <c r="G6896">
        <f t="shared" si="1009"/>
        <v>0.11931195125208005</v>
      </c>
      <c r="H6896">
        <f t="shared" si="1010"/>
        <v>0</v>
      </c>
      <c r="I6896">
        <f t="shared" si="1004"/>
        <v>0.6586200620235737</v>
      </c>
      <c r="J6896">
        <f t="shared" si="1004"/>
        <v>0.52048031195394839</v>
      </c>
      <c r="K6896">
        <f t="shared" si="1004"/>
        <v>0.27477356530846542</v>
      </c>
      <c r="L6896">
        <f t="shared" si="1004"/>
        <v>9.6530754472500143E-4</v>
      </c>
      <c r="M6896">
        <f t="shared" si="1004"/>
        <v>-5.6931844759571222E-3</v>
      </c>
    </row>
    <row r="6897" spans="1:13">
      <c r="A6897" s="6">
        <f t="shared" si="1011"/>
        <v>2065500</v>
      </c>
      <c r="B6897" s="7">
        <f t="shared" si="1012"/>
        <v>43125.906249977736</v>
      </c>
      <c r="C6897">
        <f t="shared" si="1005"/>
        <v>0.61135440743738434</v>
      </c>
      <c r="D6897">
        <f t="shared" si="1006"/>
        <v>20.611354407437386</v>
      </c>
      <c r="E6897">
        <f t="shared" si="1007"/>
        <v>2E-3</v>
      </c>
      <c r="F6897">
        <f t="shared" si="1008"/>
        <v>6.6666666666666671E-3</v>
      </c>
      <c r="G6897">
        <f t="shared" si="1009"/>
        <v>0.11931195125208005</v>
      </c>
      <c r="H6897">
        <f t="shared" si="1010"/>
        <v>0</v>
      </c>
      <c r="I6897">
        <f t="shared" si="1004"/>
        <v>0.62145351710555985</v>
      </c>
      <c r="J6897">
        <f t="shared" si="1004"/>
        <v>0.51271072318142119</v>
      </c>
      <c r="K6897">
        <f t="shared" si="1004"/>
        <v>0.28033709799749917</v>
      </c>
      <c r="L6897">
        <f t="shared" si="1004"/>
        <v>6.043971158123382E-3</v>
      </c>
      <c r="M6897">
        <f t="shared" si="1004"/>
        <v>-6.0206678469272206E-3</v>
      </c>
    </row>
    <row r="6898" spans="1:13">
      <c r="A6898" s="6">
        <f t="shared" si="1011"/>
        <v>2065800</v>
      </c>
      <c r="B6898" s="7">
        <f t="shared" si="1012"/>
        <v>43125.909722199955</v>
      </c>
      <c r="C6898">
        <f t="shared" si="1005"/>
        <v>0.5653269733144114</v>
      </c>
      <c r="D6898">
        <f t="shared" si="1006"/>
        <v>20.565326973314413</v>
      </c>
      <c r="E6898">
        <f t="shared" si="1007"/>
        <v>2E-3</v>
      </c>
      <c r="F6898">
        <f t="shared" si="1008"/>
        <v>6.6666666666666671E-3</v>
      </c>
      <c r="G6898">
        <f t="shared" si="1009"/>
        <v>0.11931195125208005</v>
      </c>
      <c r="H6898">
        <f t="shared" si="1010"/>
        <v>0</v>
      </c>
      <c r="I6898">
        <f t="shared" si="1004"/>
        <v>0.58227256584812925</v>
      </c>
      <c r="J6898">
        <f t="shared" si="1004"/>
        <v>0.5032792116703122</v>
      </c>
      <c r="K6898">
        <f t="shared" si="1004"/>
        <v>0.28499193387844951</v>
      </c>
      <c r="L6898">
        <f t="shared" si="1004"/>
        <v>1.1103043581709998E-2</v>
      </c>
      <c r="M6898">
        <f t="shared" si="1004"/>
        <v>-6.3286355644427642E-3</v>
      </c>
    </row>
    <row r="6899" spans="1:13">
      <c r="A6899" s="6">
        <f t="shared" si="1011"/>
        <v>2066100</v>
      </c>
      <c r="B6899" s="7">
        <f t="shared" si="1012"/>
        <v>43125.913194422174</v>
      </c>
      <c r="C6899">
        <f t="shared" si="1005"/>
        <v>0.51746706386139063</v>
      </c>
      <c r="D6899">
        <f t="shared" si="1006"/>
        <v>20.517467063861389</v>
      </c>
      <c r="E6899">
        <f t="shared" si="1007"/>
        <v>2E-3</v>
      </c>
      <c r="F6899">
        <f t="shared" si="1008"/>
        <v>6.6666666666666671E-3</v>
      </c>
      <c r="G6899">
        <f t="shared" si="1009"/>
        <v>0.11931195125208005</v>
      </c>
      <c r="H6899">
        <f t="shared" si="1010"/>
        <v>0</v>
      </c>
      <c r="I6899">
        <f t="shared" si="1004"/>
        <v>0.54120421108326511</v>
      </c>
      <c r="J6899">
        <f t="shared" si="1004"/>
        <v>0.49221634913042628</v>
      </c>
      <c r="K6899">
        <f t="shared" si="1004"/>
        <v>0.28872298456473083</v>
      </c>
      <c r="L6899">
        <f t="shared" si="1004"/>
        <v>1.612612611906733E-2</v>
      </c>
      <c r="M6899">
        <f t="shared" si="1004"/>
        <v>-6.6160893686088105E-3</v>
      </c>
    </row>
    <row r="6900" spans="1:13">
      <c r="A6900" s="6">
        <f t="shared" si="1011"/>
        <v>2066400</v>
      </c>
      <c r="B6900" s="7">
        <f t="shared" si="1012"/>
        <v>43125.916666644393</v>
      </c>
      <c r="C6900">
        <f t="shared" si="1005"/>
        <v>0.46792981426116453</v>
      </c>
      <c r="D6900">
        <f t="shared" si="1006"/>
        <v>20.467929814261165</v>
      </c>
      <c r="E6900">
        <f t="shared" si="1007"/>
        <v>2E-3</v>
      </c>
      <c r="F6900">
        <f t="shared" si="1008"/>
        <v>6.6666666666666671E-3</v>
      </c>
      <c r="G6900">
        <f t="shared" si="1009"/>
        <v>0.11931195125208005</v>
      </c>
      <c r="H6900">
        <f t="shared" si="1010"/>
        <v>0</v>
      </c>
      <c r="I6900">
        <f t="shared" si="1004"/>
        <v>0.49838157355436863</v>
      </c>
      <c r="J6900">
        <f t="shared" si="1004"/>
        <v>0.47955799520342396</v>
      </c>
      <c r="K6900">
        <f t="shared" si="1004"/>
        <v>0.29151815606709364</v>
      </c>
      <c r="L6900">
        <f t="shared" si="1004"/>
        <v>2.1096936732958534E-2</v>
      </c>
      <c r="M6900">
        <f t="shared" si="1004"/>
        <v>-6.8820974942177425E-3</v>
      </c>
    </row>
    <row r="6901" spans="1:13">
      <c r="A6901" s="6">
        <f t="shared" si="1011"/>
        <v>2066700</v>
      </c>
      <c r="B6901" s="7">
        <f t="shared" si="1012"/>
        <v>43125.920138866612</v>
      </c>
      <c r="C6901">
        <f t="shared" si="1005"/>
        <v>0.41687579669960972</v>
      </c>
      <c r="D6901">
        <f t="shared" si="1006"/>
        <v>20.41687579669961</v>
      </c>
      <c r="E6901">
        <f t="shared" si="1007"/>
        <v>2E-3</v>
      </c>
      <c r="F6901">
        <f t="shared" si="1008"/>
        <v>6.6666666666666671E-3</v>
      </c>
      <c r="G6901">
        <f t="shared" si="1009"/>
        <v>0.11931195125208005</v>
      </c>
      <c r="H6901">
        <f t="shared" si="1010"/>
        <v>0</v>
      </c>
      <c r="I6901">
        <f t="shared" si="1004"/>
        <v>0.45394346041299799</v>
      </c>
      <c r="J6901">
        <f t="shared" si="1004"/>
        <v>0.46534518122584789</v>
      </c>
      <c r="K6901">
        <f t="shared" si="1004"/>
        <v>0.29336838799559734</v>
      </c>
      <c r="L6901">
        <f t="shared" si="1004"/>
        <v>2.5999362822618E-2</v>
      </c>
      <c r="M6901">
        <f t="shared" si="1004"/>
        <v>-7.1257976910127857E-3</v>
      </c>
    </row>
    <row r="6902" spans="1:13">
      <c r="A6902" s="6">
        <f t="shared" si="1011"/>
        <v>2067000</v>
      </c>
      <c r="B6902" s="7">
        <f t="shared" si="1012"/>
        <v>43125.923611088831</v>
      </c>
      <c r="C6902">
        <f t="shared" si="1005"/>
        <v>0.3644704998797953</v>
      </c>
      <c r="D6902">
        <f t="shared" si="1006"/>
        <v>20.364470499879797</v>
      </c>
      <c r="E6902">
        <f t="shared" si="1007"/>
        <v>2E-3</v>
      </c>
      <c r="F6902">
        <f t="shared" si="1008"/>
        <v>6.6666666666666671E-3</v>
      </c>
      <c r="G6902">
        <f t="shared" si="1009"/>
        <v>0.11931195125208005</v>
      </c>
      <c r="H6902">
        <f t="shared" si="1010"/>
        <v>0</v>
      </c>
      <c r="I6902">
        <f t="shared" ref="I6902:M6952" si="1013">$B$1*EXP(-$G6902*I$10)*SIN($B$2*$A6902+$B$3-$G6902*I$10-$H6902)/SQRT((1+$G6902*$B$7)^2+($G6902*$B$7)^2)</f>
        <v>0.40803391528317806</v>
      </c>
      <c r="J6902">
        <f t="shared" si="1013"/>
        <v>0.44962397722831371</v>
      </c>
      <c r="K6902">
        <f t="shared" si="1013"/>
        <v>0.29426768292835725</v>
      </c>
      <c r="L6902">
        <f t="shared" si="1013"/>
        <v>3.0817513451852688E-2</v>
      </c>
      <c r="M6902">
        <f t="shared" si="1013"/>
        <v>-7.3464000186242787E-3</v>
      </c>
    </row>
    <row r="6903" spans="1:13">
      <c r="A6903" s="6">
        <f t="shared" si="1011"/>
        <v>2067300</v>
      </c>
      <c r="B6903" s="7">
        <f t="shared" si="1012"/>
        <v>43125.92708331105</v>
      </c>
      <c r="C6903">
        <f t="shared" si="1005"/>
        <v>0.31088379260004073</v>
      </c>
      <c r="D6903">
        <f t="shared" si="1006"/>
        <v>20.310883792600041</v>
      </c>
      <c r="E6903">
        <f t="shared" si="1007"/>
        <v>2E-3</v>
      </c>
      <c r="F6903">
        <f t="shared" si="1008"/>
        <v>6.6666666666666671E-3</v>
      </c>
      <c r="G6903">
        <f t="shared" si="1009"/>
        <v>0.11931195125208005</v>
      </c>
      <c r="H6903">
        <f t="shared" si="1010"/>
        <v>0</v>
      </c>
      <c r="I6903">
        <f t="shared" si="1013"/>
        <v>0.36080175135242681</v>
      </c>
      <c r="J6903">
        <f t="shared" si="1013"/>
        <v>0.43244534260220302</v>
      </c>
      <c r="K6903">
        <f t="shared" si="1013"/>
        <v>0.2942131258518364</v>
      </c>
      <c r="L6903">
        <f t="shared" si="1013"/>
        <v>3.5535770858581374E-2</v>
      </c>
      <c r="M6903">
        <f t="shared" si="1013"/>
        <v>-7.5431894071151312E-3</v>
      </c>
    </row>
    <row r="6904" spans="1:13">
      <c r="A6904" s="6">
        <f t="shared" si="1011"/>
        <v>2067600</v>
      </c>
      <c r="B6904" s="7">
        <f t="shared" si="1012"/>
        <v>43125.930555533268</v>
      </c>
      <c r="C6904">
        <f t="shared" si="1005"/>
        <v>0.25628937313369038</v>
      </c>
      <c r="D6904">
        <f t="shared" si="1006"/>
        <v>20.25628937313369</v>
      </c>
      <c r="E6904">
        <f t="shared" si="1007"/>
        <v>2E-3</v>
      </c>
      <c r="F6904">
        <f t="shared" si="1008"/>
        <v>6.6666666666666671E-3</v>
      </c>
      <c r="G6904">
        <f t="shared" si="1009"/>
        <v>0.11931195125208005</v>
      </c>
      <c r="H6904">
        <f t="shared" si="1010"/>
        <v>0</v>
      </c>
      <c r="I6904">
        <f t="shared" si="1013"/>
        <v>0.31240006900211825</v>
      </c>
      <c r="J6904">
        <f t="shared" si="1013"/>
        <v>0.41386496091764968</v>
      </c>
      <c r="K6904">
        <f t="shared" si="1013"/>
        <v>0.29320489360970647</v>
      </c>
      <c r="L6904">
        <f t="shared" si="1013"/>
        <v>4.0138841078940071E-2</v>
      </c>
      <c r="M6904">
        <f t="shared" si="1013"/>
        <v>-7.7155279748403168E-3</v>
      </c>
    </row>
    <row r="6905" spans="1:13">
      <c r="A6905" s="6">
        <f t="shared" si="1011"/>
        <v>2067900</v>
      </c>
      <c r="B6905" s="7">
        <f t="shared" si="1012"/>
        <v>43125.934027755487</v>
      </c>
      <c r="C6905">
        <f t="shared" si="1005"/>
        <v>0.20086420619584047</v>
      </c>
      <c r="D6905">
        <f t="shared" si="1006"/>
        <v>20.200864206195842</v>
      </c>
      <c r="E6905">
        <f t="shared" si="1007"/>
        <v>2E-3</v>
      </c>
      <c r="F6905">
        <f t="shared" si="1008"/>
        <v>6.6666666666666671E-3</v>
      </c>
      <c r="G6905">
        <f t="shared" si="1009"/>
        <v>0.11931195125208005</v>
      </c>
      <c r="H6905">
        <f t="shared" si="1010"/>
        <v>0</v>
      </c>
      <c r="I6905">
        <f t="shared" si="1013"/>
        <v>0.26298575954112652</v>
      </c>
      <c r="J6905">
        <f t="shared" si="1013"/>
        <v>0.39394305942834235</v>
      </c>
      <c r="K6905">
        <f t="shared" si="1013"/>
        <v>0.29124625432961171</v>
      </c>
      <c r="L6905">
        <f t="shared" si="1013"/>
        <v>4.461180352181205E-2</v>
      </c>
      <c r="M6905">
        <f t="shared" si="1013"/>
        <v>-7.862857096104469E-3</v>
      </c>
    </row>
    <row r="6906" spans="1:13">
      <c r="A6906" s="6">
        <f t="shared" si="1011"/>
        <v>2068200</v>
      </c>
      <c r="B6906" s="7">
        <f t="shared" si="1012"/>
        <v>43125.937499977706</v>
      </c>
      <c r="C6906">
        <f t="shared" si="1005"/>
        <v>0.14478794932257577</v>
      </c>
      <c r="D6906">
        <f t="shared" si="1006"/>
        <v>20.144787949322577</v>
      </c>
      <c r="E6906">
        <f t="shared" si="1007"/>
        <v>2E-3</v>
      </c>
      <c r="F6906">
        <f t="shared" si="1008"/>
        <v>6.6666666666666671E-3</v>
      </c>
      <c r="G6906">
        <f t="shared" si="1009"/>
        <v>0.11931195125208005</v>
      </c>
      <c r="H6906">
        <f t="shared" si="1010"/>
        <v>0</v>
      </c>
      <c r="I6906">
        <f t="shared" si="1013"/>
        <v>0.21271899665183366</v>
      </c>
      <c r="J6906">
        <f t="shared" si="1013"/>
        <v>0.37274421384840778</v>
      </c>
      <c r="K6906">
        <f t="shared" si="1013"/>
        <v>0.28834355682972446</v>
      </c>
      <c r="L6906">
        <f t="shared" si="1013"/>
        <v>4.8940159333050334E-2</v>
      </c>
      <c r="M6906">
        <f t="shared" si="1013"/>
        <v>-7.9846992119143659E-3</v>
      </c>
    </row>
    <row r="6907" spans="1:13">
      <c r="A6907" s="6">
        <f t="shared" si="1011"/>
        <v>2068500</v>
      </c>
      <c r="B6907" s="7">
        <f t="shared" si="1012"/>
        <v>43125.940972199925</v>
      </c>
      <c r="C6907">
        <f t="shared" si="1005"/>
        <v>8.8242370521035965E-2</v>
      </c>
      <c r="D6907">
        <f t="shared" si="1006"/>
        <v>20.088242370521037</v>
      </c>
      <c r="E6907">
        <f t="shared" si="1007"/>
        <v>2E-3</v>
      </c>
      <c r="F6907">
        <f t="shared" si="1008"/>
        <v>6.6666666666666671E-3</v>
      </c>
      <c r="G6907">
        <f t="shared" si="1009"/>
        <v>0.11931195125208005</v>
      </c>
      <c r="H6907">
        <f t="shared" si="1010"/>
        <v>0</v>
      </c>
      <c r="I6907">
        <f t="shared" si="1013"/>
        <v>0.16176271719602761</v>
      </c>
      <c r="J6907">
        <f t="shared" si="1013"/>
        <v>0.35033713903382213</v>
      </c>
      <c r="K6907">
        <f t="shared" si="1013"/>
        <v>0.28450621003940813</v>
      </c>
      <c r="L6907">
        <f t="shared" si="1013"/>
        <v>5.3109878392709912E-2</v>
      </c>
      <c r="M6907">
        <f t="shared" si="1013"/>
        <v>-8.0806593779600335E-3</v>
      </c>
    </row>
    <row r="6908" spans="1:13">
      <c r="A6908" s="6">
        <f t="shared" si="1011"/>
        <v>2068800</v>
      </c>
      <c r="B6908" s="7">
        <f t="shared" si="1012"/>
        <v>43125.944444422144</v>
      </c>
      <c r="C6908">
        <f t="shared" si="1005"/>
        <v>3.1410759078837634E-2</v>
      </c>
      <c r="D6908">
        <f t="shared" si="1006"/>
        <v>20.031410759078838</v>
      </c>
      <c r="E6908">
        <f t="shared" si="1007"/>
        <v>2E-3</v>
      </c>
      <c r="F6908">
        <f t="shared" si="1008"/>
        <v>6.6666666666666671E-3</v>
      </c>
      <c r="G6908">
        <f t="shared" si="1009"/>
        <v>0.11931195125208005</v>
      </c>
      <c r="H6908">
        <f t="shared" si="1010"/>
        <v>0</v>
      </c>
      <c r="I6908">
        <f t="shared" si="1013"/>
        <v>0.11028209306440297</v>
      </c>
      <c r="J6908">
        <f t="shared" si="1013"/>
        <v>0.32679446624714331</v>
      </c>
      <c r="K6908">
        <f t="shared" si="1013"/>
        <v>0.27974665250071185</v>
      </c>
      <c r="L6908">
        <f t="shared" si="1013"/>
        <v>5.7107444792877396E-2</v>
      </c>
      <c r="M6908">
        <f t="shared" si="1013"/>
        <v>-8.1504265448041104E-3</v>
      </c>
    </row>
    <row r="6909" spans="1:13">
      <c r="A6909" s="6">
        <f t="shared" si="1011"/>
        <v>2069100</v>
      </c>
      <c r="B6909" s="7">
        <f t="shared" si="1012"/>
        <v>43125.947916644363</v>
      </c>
      <c r="C6909">
        <f t="shared" si="1005"/>
        <v>-2.5522668557986256E-2</v>
      </c>
      <c r="D6909">
        <f t="shared" si="1006"/>
        <v>19.974477331442014</v>
      </c>
      <c r="E6909">
        <f t="shared" si="1007"/>
        <v>2E-3</v>
      </c>
      <c r="F6909">
        <f t="shared" si="1008"/>
        <v>6.6666666666666671E-3</v>
      </c>
      <c r="G6909">
        <f t="shared" si="1009"/>
        <v>0.11931195125208005</v>
      </c>
      <c r="H6909">
        <f t="shared" si="1010"/>
        <v>0</v>
      </c>
      <c r="I6909">
        <f t="shared" si="1013"/>
        <v>5.8443995781036304E-2</v>
      </c>
      <c r="J6909">
        <f t="shared" si="1013"/>
        <v>0.30219250772729644</v>
      </c>
      <c r="K6909">
        <f t="shared" si="1013"/>
        <v>0.27408031204952155</v>
      </c>
      <c r="L6909">
        <f t="shared" si="1013"/>
        <v>6.0919900648736022E-2</v>
      </c>
      <c r="M6909">
        <f t="shared" si="1013"/>
        <v>-8.1937745661311949E-3</v>
      </c>
    </row>
    <row r="6910" spans="1:13">
      <c r="A6910" s="6">
        <f t="shared" si="1011"/>
        <v>2069400</v>
      </c>
      <c r="B6910" s="7">
        <f t="shared" si="1012"/>
        <v>43125.951388866582</v>
      </c>
      <c r="C6910">
        <f t="shared" si="1005"/>
        <v>-8.2373365911810742E-2</v>
      </c>
      <c r="D6910">
        <f t="shared" si="1006"/>
        <v>19.91762663408819</v>
      </c>
      <c r="E6910">
        <f t="shared" si="1007"/>
        <v>2E-3</v>
      </c>
      <c r="F6910">
        <f t="shared" si="1008"/>
        <v>6.6666666666666671E-3</v>
      </c>
      <c r="G6910">
        <f t="shared" si="1009"/>
        <v>0.11931195125208005</v>
      </c>
      <c r="H6910">
        <f t="shared" si="1010"/>
        <v>0</v>
      </c>
      <c r="I6910">
        <f t="shared" si="1013"/>
        <v>6.4164555991108032E-3</v>
      </c>
      <c r="J6910">
        <f t="shared" si="1013"/>
        <v>0.27661100932791938</v>
      </c>
      <c r="K6910">
        <f t="shared" si="1013"/>
        <v>0.2675255558071335</v>
      </c>
      <c r="L6910">
        <f t="shared" si="1013"/>
        <v>6.4534888100790597E-2</v>
      </c>
      <c r="M6910">
        <f t="shared" si="1013"/>
        <v>-8.2105629317878997E-3</v>
      </c>
    </row>
    <row r="6911" spans="1:13">
      <c r="A6911" s="6">
        <f t="shared" si="1011"/>
        <v>2069700</v>
      </c>
      <c r="B6911" s="7">
        <f t="shared" si="1012"/>
        <v>43125.954861088801</v>
      </c>
      <c r="C6911">
        <f t="shared" si="1005"/>
        <v>-0.13895705467053274</v>
      </c>
      <c r="D6911">
        <f t="shared" si="1006"/>
        <v>19.861042945329466</v>
      </c>
      <c r="E6911">
        <f t="shared" si="1007"/>
        <v>2E-3</v>
      </c>
      <c r="F6911">
        <f t="shared" si="1008"/>
        <v>6.6666666666666671E-3</v>
      </c>
      <c r="G6911">
        <f t="shared" si="1009"/>
        <v>0.11931195125208005</v>
      </c>
      <c r="H6911">
        <f t="shared" si="1010"/>
        <v>0</v>
      </c>
      <c r="I6911">
        <f t="shared" si="1013"/>
        <v>-4.5631883159775267E-2</v>
      </c>
      <c r="J6911">
        <f t="shared" si="1013"/>
        <v>0.2501328920256336</v>
      </c>
      <c r="K6911">
        <f t="shared" si="1013"/>
        <v>0.26010363064426151</v>
      </c>
      <c r="L6911">
        <f t="shared" si="1013"/>
        <v>6.7940689372181201E-2</v>
      </c>
      <c r="M6911">
        <f t="shared" si="1013"/>
        <v>-8.2007372232388697E-3</v>
      </c>
    </row>
    <row r="6912" spans="1:13">
      <c r="A6912" s="6">
        <f t="shared" si="1011"/>
        <v>2070000</v>
      </c>
      <c r="B6912" s="7">
        <f t="shared" si="1012"/>
        <v>43125.95833331102</v>
      </c>
      <c r="C6912">
        <f t="shared" si="1005"/>
        <v>-0.19509032201544008</v>
      </c>
      <c r="D6912">
        <f t="shared" si="1006"/>
        <v>19.804909677984561</v>
      </c>
      <c r="E6912">
        <f t="shared" si="1007"/>
        <v>2E-3</v>
      </c>
      <c r="F6912">
        <f t="shared" si="1008"/>
        <v>6.6666666666666671E-3</v>
      </c>
      <c r="G6912">
        <f t="shared" si="1009"/>
        <v>0.11931195125208005</v>
      </c>
      <c r="H6912">
        <f t="shared" si="1010"/>
        <v>0</v>
      </c>
      <c r="I6912">
        <f t="shared" si="1013"/>
        <v>-9.7532308756771532E-2</v>
      </c>
      <c r="J6912">
        <f t="shared" si="1013"/>
        <v>0.22284398313631656</v>
      </c>
      <c r="K6912">
        <f t="shared" si="1013"/>
        <v>0.25183859431048433</v>
      </c>
      <c r="L6912">
        <f t="shared" si="1013"/>
        <v>7.1126264751201845E-2</v>
      </c>
      <c r="M6912">
        <f t="shared" si="1013"/>
        <v>-8.1643292899612283E-3</v>
      </c>
    </row>
    <row r="6913" spans="1:13">
      <c r="A6913" s="6">
        <f t="shared" si="1011"/>
        <v>2070300</v>
      </c>
      <c r="B6913" s="7">
        <f t="shared" si="1012"/>
        <v>43125.961805533239</v>
      </c>
      <c r="C6913">
        <f t="shared" si="1005"/>
        <v>-0.2505912151431251</v>
      </c>
      <c r="D6913">
        <f t="shared" si="1006"/>
        <v>19.749408784856875</v>
      </c>
      <c r="E6913">
        <f t="shared" si="1007"/>
        <v>2E-3</v>
      </c>
      <c r="F6913">
        <f t="shared" si="1008"/>
        <v>6.6666666666666671E-3</v>
      </c>
      <c r="G6913">
        <f t="shared" si="1009"/>
        <v>0.11931195125208005</v>
      </c>
      <c r="H6913">
        <f t="shared" si="1010"/>
        <v>0</v>
      </c>
      <c r="I6913">
        <f t="shared" si="1013"/>
        <v>-0.14911658890499935</v>
      </c>
      <c r="J6913">
        <f t="shared" si="1013"/>
        <v>0.19483273811088206</v>
      </c>
      <c r="K6913">
        <f t="shared" si="1013"/>
        <v>0.2427572374524585</v>
      </c>
      <c r="L6913">
        <f t="shared" si="1013"/>
        <v>7.4081288375879517E-2</v>
      </c>
      <c r="M6913">
        <f t="shared" si="1013"/>
        <v>-8.1014571462063693E-3</v>
      </c>
    </row>
    <row r="6914" spans="1:13">
      <c r="A6914" s="6">
        <f t="shared" si="1011"/>
        <v>2070600</v>
      </c>
      <c r="B6914" s="7">
        <f t="shared" si="1012"/>
        <v>43125.965277755458</v>
      </c>
      <c r="C6914">
        <f t="shared" si="1005"/>
        <v>-0.30527983105540629</v>
      </c>
      <c r="D6914">
        <f t="shared" si="1006"/>
        <v>19.694720168944595</v>
      </c>
      <c r="E6914">
        <f t="shared" si="1007"/>
        <v>2E-3</v>
      </c>
      <c r="F6914">
        <f t="shared" si="1008"/>
        <v>6.6666666666666671E-3</v>
      </c>
      <c r="G6914">
        <f t="shared" si="1009"/>
        <v>0.11931195125208005</v>
      </c>
      <c r="H6914">
        <f t="shared" si="1010"/>
        <v>0</v>
      </c>
      <c r="I6914">
        <f t="shared" si="1013"/>
        <v>-0.20021751608517882</v>
      </c>
      <c r="J6914">
        <f t="shared" si="1013"/>
        <v>0.16618995381184684</v>
      </c>
      <c r="K6914">
        <f t="shared" si="1013"/>
        <v>0.23288899677352792</v>
      </c>
      <c r="L6914">
        <f t="shared" si="1013"/>
        <v>7.6796181704684233E-2</v>
      </c>
      <c r="M6914">
        <f t="shared" si="1013"/>
        <v>-8.0123245884634337E-3</v>
      </c>
    </row>
    <row r="6915" spans="1:13">
      <c r="A6915" s="6">
        <f t="shared" si="1011"/>
        <v>2070900</v>
      </c>
      <c r="B6915" s="7">
        <f t="shared" si="1012"/>
        <v>43125.968749977677</v>
      </c>
      <c r="C6915">
        <f t="shared" si="1005"/>
        <v>-0.35897889970458691</v>
      </c>
      <c r="D6915">
        <f t="shared" si="1006"/>
        <v>19.641021100295411</v>
      </c>
      <c r="E6915">
        <f t="shared" si="1007"/>
        <v>2E-3</v>
      </c>
      <c r="F6915">
        <f t="shared" si="1008"/>
        <v>6.6666666666666671E-3</v>
      </c>
      <c r="G6915">
        <f t="shared" si="1009"/>
        <v>0.11931195125208005</v>
      </c>
      <c r="H6915">
        <f t="shared" si="1010"/>
        <v>0</v>
      </c>
      <c r="I6915">
        <f t="shared" si="1013"/>
        <v>-0.25066944953921999</v>
      </c>
      <c r="J6915">
        <f t="shared" si="1013"/>
        <v>0.13700847420050424</v>
      </c>
      <c r="K6915">
        <f t="shared" si="1013"/>
        <v>0.22226585961633649</v>
      </c>
      <c r="L6915">
        <f t="shared" si="1013"/>
        <v>7.9262144564822348E-2</v>
      </c>
      <c r="M6915">
        <f t="shared" si="1013"/>
        <v>-7.8972205348646698E-3</v>
      </c>
    </row>
    <row r="6916" spans="1:13">
      <c r="A6916" s="6">
        <f t="shared" si="1011"/>
        <v>2071200</v>
      </c>
      <c r="B6916" s="7">
        <f t="shared" si="1012"/>
        <v>43125.972222199896</v>
      </c>
      <c r="C6916">
        <f t="shared" si="1005"/>
        <v>-0.4115143586044766</v>
      </c>
      <c r="D6916">
        <f t="shared" si="1006"/>
        <v>19.588485641395522</v>
      </c>
      <c r="E6916">
        <f t="shared" si="1007"/>
        <v>2E-3</v>
      </c>
      <c r="F6916">
        <f t="shared" si="1008"/>
        <v>6.6666666666666671E-3</v>
      </c>
      <c r="G6916">
        <f t="shared" si="1009"/>
        <v>0.11931195125208005</v>
      </c>
      <c r="H6916">
        <f t="shared" si="1010"/>
        <v>0</v>
      </c>
      <c r="I6916">
        <f t="shared" si="1013"/>
        <v>-0.30030885218554904</v>
      </c>
      <c r="J6916">
        <f t="shared" si="1013"/>
        <v>0.10738288938837086</v>
      </c>
      <c r="K6916">
        <f t="shared" si="1013"/>
        <v>0.21092226027762792</v>
      </c>
      <c r="L6916">
        <f t="shared" si="1013"/>
        <v>8.1471183677507358E-2</v>
      </c>
      <c r="M6916">
        <f t="shared" si="1013"/>
        <v>-7.756518088673209E-3</v>
      </c>
    </row>
    <row r="6917" spans="1:13">
      <c r="A6917" s="6">
        <f t="shared" si="1011"/>
        <v>2071500</v>
      </c>
      <c r="B6917" s="7">
        <f t="shared" si="1012"/>
        <v>43125.975694422115</v>
      </c>
      <c r="C6917">
        <f t="shared" si="1005"/>
        <v>-0.46271591704374954</v>
      </c>
      <c r="D6917">
        <f t="shared" si="1006"/>
        <v>19.537284082956251</v>
      </c>
      <c r="E6917">
        <f t="shared" si="1007"/>
        <v>2E-3</v>
      </c>
      <c r="F6917">
        <f t="shared" si="1008"/>
        <v>6.6666666666666671E-3</v>
      </c>
      <c r="G6917">
        <f t="shared" si="1009"/>
        <v>0.11931195125208005</v>
      </c>
      <c r="H6917">
        <f t="shared" si="1010"/>
        <v>0</v>
      </c>
      <c r="I6917">
        <f t="shared" si="1013"/>
        <v>-0.34897482071498348</v>
      </c>
      <c r="J6917">
        <f t="shared" si="1013"/>
        <v>7.7409229028878063E-2</v>
      </c>
      <c r="K6917">
        <f t="shared" si="1013"/>
        <v>0.19889496839148854</v>
      </c>
      <c r="L6917">
        <f t="shared" si="1013"/>
        <v>8.3416138567705078E-2</v>
      </c>
      <c r="M6917">
        <f t="shared" si="1013"/>
        <v>-7.5906733288906725E-3</v>
      </c>
    </row>
    <row r="6918" spans="1:13">
      <c r="A6918" s="6">
        <f t="shared" si="1011"/>
        <v>2071800</v>
      </c>
      <c r="B6918" s="7">
        <f t="shared" si="1012"/>
        <v>43125.979166644334</v>
      </c>
      <c r="C6918">
        <f t="shared" si="1005"/>
        <v>-0.51241760807379633</v>
      </c>
      <c r="D6918">
        <f t="shared" si="1006"/>
        <v>19.487582391926203</v>
      </c>
      <c r="E6918">
        <f t="shared" si="1007"/>
        <v>2E-3</v>
      </c>
      <c r="F6918">
        <f t="shared" si="1008"/>
        <v>6.6666666666666671E-3</v>
      </c>
      <c r="G6918">
        <f t="shared" si="1009"/>
        <v>0.11931195125208005</v>
      </c>
      <c r="H6918">
        <f t="shared" si="1010"/>
        <v>0</v>
      </c>
      <c r="I6918">
        <f t="shared" si="1013"/>
        <v>-0.39650960714984113</v>
      </c>
      <c r="J6918">
        <f t="shared" si="1013"/>
        <v>4.7184651042609597E-2</v>
      </c>
      <c r="K6918">
        <f t="shared" si="1013"/>
        <v>0.18622296974263464</v>
      </c>
      <c r="L6918">
        <f t="shared" si="1013"/>
        <v>8.5090704774416034E-2</v>
      </c>
      <c r="M6918">
        <f t="shared" si="1013"/>
        <v>-7.4002238319027282E-3</v>
      </c>
    </row>
    <row r="6919" spans="1:13">
      <c r="A6919" s="6">
        <f t="shared" si="1011"/>
        <v>2072100</v>
      </c>
      <c r="B6919" s="7">
        <f t="shared" si="1012"/>
        <v>43125.982638866553</v>
      </c>
      <c r="C6919">
        <f t="shared" si="1005"/>
        <v>-0.56045832648132043</v>
      </c>
      <c r="D6919">
        <f t="shared" si="1006"/>
        <v>19.439541673518679</v>
      </c>
      <c r="E6919">
        <f t="shared" si="1007"/>
        <v>2E-3</v>
      </c>
      <c r="F6919">
        <f t="shared" si="1008"/>
        <v>6.6666666666666671E-3</v>
      </c>
      <c r="G6919">
        <f t="shared" si="1009"/>
        <v>0.11931195125208005</v>
      </c>
      <c r="H6919">
        <f t="shared" si="1010"/>
        <v>0</v>
      </c>
      <c r="I6919">
        <f t="shared" si="1013"/>
        <v>-0.44275913017520324</v>
      </c>
      <c r="J6919">
        <f t="shared" si="1013"/>
        <v>1.6807126685318755E-2</v>
      </c>
      <c r="K6919">
        <f t="shared" si="1013"/>
        <v>0.17294733989616087</v>
      </c>
      <c r="L6919">
        <f t="shared" si="1013"/>
        <v>8.6489454286232142E-2</v>
      </c>
      <c r="M6919">
        <f t="shared" si="1013"/>
        <v>-7.1857869289550262E-3</v>
      </c>
    </row>
    <row r="6920" spans="1:13">
      <c r="A6920" s="6">
        <f t="shared" si="1011"/>
        <v>2072400</v>
      </c>
      <c r="B6920" s="7">
        <f t="shared" si="1012"/>
        <v>43125.986111088772</v>
      </c>
      <c r="C6920">
        <f t="shared" si="1005"/>
        <v>-0.60668235100145462</v>
      </c>
      <c r="D6920">
        <f t="shared" si="1006"/>
        <v>19.393317648998547</v>
      </c>
      <c r="E6920">
        <f t="shared" si="1007"/>
        <v>2E-3</v>
      </c>
      <c r="F6920">
        <f t="shared" si="1008"/>
        <v>6.6666666666666671E-3</v>
      </c>
      <c r="G6920">
        <f t="shared" si="1009"/>
        <v>0.11931195125208005</v>
      </c>
      <c r="H6920">
        <f t="shared" si="1010"/>
        <v>0</v>
      </c>
      <c r="I6920">
        <f t="shared" si="1013"/>
        <v>-0.48757347458447564</v>
      </c>
      <c r="J6920">
        <f t="shared" si="1013"/>
        <v>-1.3624877020161092E-2</v>
      </c>
      <c r="K6920">
        <f t="shared" si="1013"/>
        <v>0.15911111105350073</v>
      </c>
      <c r="L6920">
        <f t="shared" si="1013"/>
        <v>8.7607853135917957E-2</v>
      </c>
      <c r="M6920">
        <f t="shared" si="1013"/>
        <v>-6.948057705110108E-3</v>
      </c>
    </row>
    <row r="6921" spans="1:13">
      <c r="A6921" s="6">
        <f t="shared" si="1011"/>
        <v>2072700</v>
      </c>
      <c r="B6921" s="7">
        <f t="shared" si="1012"/>
        <v>43125.989583310991</v>
      </c>
      <c r="C6921">
        <f t="shared" si="1005"/>
        <v>-0.65093984907961189</v>
      </c>
      <c r="D6921">
        <f t="shared" si="1006"/>
        <v>19.349060150920387</v>
      </c>
      <c r="E6921">
        <f t="shared" si="1007"/>
        <v>2E-3</v>
      </c>
      <c r="F6921">
        <f t="shared" si="1008"/>
        <v>6.6666666666666671E-3</v>
      </c>
      <c r="G6921">
        <f t="shared" si="1009"/>
        <v>0.11931195125208005</v>
      </c>
      <c r="H6921">
        <f t="shared" si="1010"/>
        <v>0</v>
      </c>
      <c r="I6921">
        <f t="shared" si="1013"/>
        <v>-0.53080737722122218</v>
      </c>
      <c r="J6921">
        <f t="shared" si="1013"/>
        <v>-4.401271645930848E-2</v>
      </c>
      <c r="K6921">
        <f t="shared" si="1013"/>
        <v>0.14475913256593578</v>
      </c>
      <c r="L6921">
        <f t="shared" si="1013"/>
        <v>8.8442276097015229E-2</v>
      </c>
      <c r="M6921">
        <f t="shared" si="1013"/>
        <v>-6.6878067461678594E-3</v>
      </c>
    </row>
    <row r="6922" spans="1:13">
      <c r="A6922" s="6">
        <f t="shared" si="1011"/>
        <v>2073000</v>
      </c>
      <c r="B6922" s="7">
        <f t="shared" si="1012"/>
        <v>43125.99305553321</v>
      </c>
      <c r="C6922">
        <f t="shared" si="1005"/>
        <v>-0.69308736254512404</v>
      </c>
      <c r="D6922">
        <f t="shared" si="1006"/>
        <v>19.306912637454875</v>
      </c>
      <c r="E6922">
        <f t="shared" si="1007"/>
        <v>2E-3</v>
      </c>
      <c r="F6922">
        <f t="shared" si="1008"/>
        <v>6.6666666666666671E-3</v>
      </c>
      <c r="G6922">
        <f t="shared" si="1009"/>
        <v>0.11931195125208005</v>
      </c>
      <c r="H6922">
        <f t="shared" si="1010"/>
        <v>0</v>
      </c>
      <c r="I6922">
        <f t="shared" si="1013"/>
        <v>-0.57232069784136075</v>
      </c>
      <c r="J6922">
        <f t="shared" si="1013"/>
        <v>-7.4257891173537052E-2</v>
      </c>
      <c r="K6922">
        <f t="shared" si="1013"/>
        <v>0.12993792555799349</v>
      </c>
      <c r="L6922">
        <f t="shared" si="1013"/>
        <v>8.899001843480682E-2</v>
      </c>
      <c r="M6922">
        <f t="shared" si="1013"/>
        <v>-6.4058776408557946E-3</v>
      </c>
    </row>
    <row r="6923" spans="1:13">
      <c r="A6923" s="6">
        <f t="shared" si="1011"/>
        <v>2073300</v>
      </c>
      <c r="B6923" s="7">
        <f t="shared" si="1012"/>
        <v>43125.996527755429</v>
      </c>
      <c r="C6923">
        <f t="shared" si="1005"/>
        <v>-0.7329882726229342</v>
      </c>
      <c r="D6923">
        <f t="shared" si="1006"/>
        <v>19.267011727377067</v>
      </c>
      <c r="E6923">
        <f t="shared" si="1007"/>
        <v>2E-3</v>
      </c>
      <c r="F6923">
        <f t="shared" si="1008"/>
        <v>6.6666666666666671E-3</v>
      </c>
      <c r="G6923">
        <f t="shared" si="1009"/>
        <v>0.11931195125208005</v>
      </c>
      <c r="H6923">
        <f t="shared" si="1010"/>
        <v>0</v>
      </c>
      <c r="I6923">
        <f t="shared" si="1013"/>
        <v>-0.61197887336998258</v>
      </c>
      <c r="J6923">
        <f t="shared" si="1013"/>
        <v>-0.10426236314396768</v>
      </c>
      <c r="K6923">
        <f t="shared" si="1013"/>
        <v>0.11469553213180042</v>
      </c>
      <c r="L6923">
        <f t="shared" si="1013"/>
        <v>8.9249304673562777E-2</v>
      </c>
      <c r="M6923">
        <f t="shared" si="1013"/>
        <v>-6.1031842463828831E-3</v>
      </c>
    </row>
    <row r="6924" spans="1:13">
      <c r="A6924" s="6">
        <f t="shared" si="1011"/>
        <v>2073600</v>
      </c>
      <c r="B6924" s="7">
        <f t="shared" si="1012"/>
        <v>43125.999999977648</v>
      </c>
      <c r="C6924">
        <f t="shared" si="1005"/>
        <v>-0.77051324277535738</v>
      </c>
      <c r="D6924">
        <f t="shared" si="1006"/>
        <v>19.229486757224642</v>
      </c>
      <c r="E6924">
        <f t="shared" si="1007"/>
        <v>2E-3</v>
      </c>
      <c r="F6924">
        <f t="shared" si="1008"/>
        <v>6.6666666666666671E-3</v>
      </c>
      <c r="G6924">
        <f t="shared" si="1009"/>
        <v>0.11931195125208005</v>
      </c>
      <c r="H6924">
        <f t="shared" si="1010"/>
        <v>0</v>
      </c>
      <c r="I6924">
        <f t="shared" si="1013"/>
        <v>-0.64965335407968205</v>
      </c>
      <c r="J6924">
        <f t="shared" si="1013"/>
        <v>-0.13392887457592678</v>
      </c>
      <c r="K6924">
        <f t="shared" si="1013"/>
        <v>9.9081359641420799E-2</v>
      </c>
      <c r="L6924">
        <f t="shared" si="1013"/>
        <v>8.9219294351640985E-2</v>
      </c>
      <c r="M6924">
        <f t="shared" si="1013"/>
        <v>-5.7807077262249104E-3</v>
      </c>
    </row>
    <row r="6925" spans="1:13">
      <c r="A6925" s="6">
        <f t="shared" si="1011"/>
        <v>2073900</v>
      </c>
      <c r="B6925" s="7">
        <f t="shared" si="1012"/>
        <v>43126.003472199867</v>
      </c>
      <c r="C6925">
        <f t="shared" ref="C6925:C6988" si="1014">$B$1*SIN($B$2*A6925+$B$3)</f>
        <v>-0.80554063793927055</v>
      </c>
      <c r="D6925">
        <f t="shared" ref="D6925:D6988" si="1015">C6925-$B$9</f>
        <v>19.19445936206073</v>
      </c>
      <c r="E6925">
        <f t="shared" ref="E6925:E6988" si="1016">$B$5*20</f>
        <v>2E-3</v>
      </c>
      <c r="F6925">
        <f t="shared" ref="F6925:F6988" si="1017">E6925/$B$4</f>
        <v>6.6666666666666671E-3</v>
      </c>
      <c r="G6925">
        <f t="shared" ref="G6925:G6988" si="1018">SQRT($B$2/(2*F6925))</f>
        <v>0.11931195125208005</v>
      </c>
      <c r="H6925">
        <f t="shared" ref="H6925:H6988" si="1019">ATAN(G6925*$B$7/(1+G6925*$B$7))</f>
        <v>0</v>
      </c>
      <c r="I6925">
        <f t="shared" si="1013"/>
        <v>-0.68522202027734114</v>
      </c>
      <c r="J6925">
        <f t="shared" si="1013"/>
        <v>-0.16316126315466531</v>
      </c>
      <c r="K6925">
        <f t="shared" si="1013"/>
        <v>8.3146020541677162E-2</v>
      </c>
      <c r="L6925">
        <f t="shared" si="1013"/>
        <v>8.8900084745798816E-2</v>
      </c>
      <c r="M6925">
        <f t="shared" si="1013"/>
        <v>-5.4394933697379539E-3</v>
      </c>
    </row>
    <row r="6926" spans="1:13">
      <c r="A6926" s="6">
        <f t="shared" ref="A6926:A6989" si="1020">A6925+300</f>
        <v>2074200</v>
      </c>
      <c r="B6926" s="7">
        <f t="shared" ref="B6926:B6989" si="1021">B6925+300/86400</f>
        <v>43126.006944422086</v>
      </c>
      <c r="C6926">
        <f t="shared" si="1014"/>
        <v>-0.83795691879936796</v>
      </c>
      <c r="D6926">
        <f t="shared" si="1015"/>
        <v>19.162043081200633</v>
      </c>
      <c r="E6926">
        <f t="shared" si="1016"/>
        <v>2E-3</v>
      </c>
      <c r="F6926">
        <f t="shared" si="1017"/>
        <v>6.6666666666666671E-3</v>
      </c>
      <c r="G6926">
        <f t="shared" si="1018"/>
        <v>0.11931195125208005</v>
      </c>
      <c r="H6926">
        <f t="shared" si="1019"/>
        <v>0</v>
      </c>
      <c r="I6926">
        <f t="shared" si="1013"/>
        <v>-0.71856957814828903</v>
      </c>
      <c r="J6926">
        <f t="shared" si="1013"/>
        <v>-0.19186477375013547</v>
      </c>
      <c r="K6926">
        <f t="shared" si="1013"/>
        <v>6.6941168330698242E-2</v>
      </c>
      <c r="L6926">
        <f t="shared" si="1013"/>
        <v>8.8292710555873843E-2</v>
      </c>
      <c r="M6926">
        <f t="shared" si="1013"/>
        <v>-5.0806472039110822E-3</v>
      </c>
    </row>
    <row r="6927" spans="1:13">
      <c r="A6927" s="6">
        <f t="shared" si="1020"/>
        <v>2074500</v>
      </c>
      <c r="B6927" s="7">
        <f t="shared" si="1021"/>
        <v>43126.010416644305</v>
      </c>
      <c r="C6927">
        <f t="shared" si="1014"/>
        <v>-0.86765700981920313</v>
      </c>
      <c r="D6927">
        <f t="shared" si="1015"/>
        <v>19.132342990180796</v>
      </c>
      <c r="E6927">
        <f t="shared" si="1016"/>
        <v>2E-3</v>
      </c>
      <c r="F6927">
        <f t="shared" si="1017"/>
        <v>6.6666666666666671E-3</v>
      </c>
      <c r="G6927">
        <f t="shared" si="1018"/>
        <v>0.11931195125208005</v>
      </c>
      <c r="H6927">
        <f t="shared" si="1019"/>
        <v>0</v>
      </c>
      <c r="I6927">
        <f t="shared" si="1013"/>
        <v>-0.74958793347445163</v>
      </c>
      <c r="J6927">
        <f t="shared" si="1013"/>
        <v>-0.21994636556019717</v>
      </c>
      <c r="K6927">
        <f t="shared" si="1013"/>
        <v>5.0519330118129119E-2</v>
      </c>
      <c r="L6927">
        <f t="shared" si="1013"/>
        <v>8.7399140550864854E-2</v>
      </c>
      <c r="M6927">
        <f t="shared" si="1013"/>
        <v>-4.7053324082446321E-3</v>
      </c>
    </row>
    <row r="6928" spans="1:13">
      <c r="A6928" s="6">
        <f t="shared" si="1020"/>
        <v>2074800</v>
      </c>
      <c r="B6928" s="7">
        <f t="shared" si="1021"/>
        <v>43126.013888866524</v>
      </c>
      <c r="C6928">
        <f t="shared" si="1014"/>
        <v>-0.89454463983770038</v>
      </c>
      <c r="D6928">
        <f t="shared" si="1015"/>
        <v>19.105455360162299</v>
      </c>
      <c r="E6928">
        <f t="shared" si="1016"/>
        <v>2E-3</v>
      </c>
      <c r="F6928">
        <f t="shared" si="1017"/>
        <v>6.6666666666666671E-3</v>
      </c>
      <c r="G6928">
        <f t="shared" si="1018"/>
        <v>0.11931195125208005</v>
      </c>
      <c r="H6928">
        <f t="shared" si="1019"/>
        <v>0</v>
      </c>
      <c r="I6928">
        <f t="shared" si="1013"/>
        <v>-0.77817654201574793</v>
      </c>
      <c r="J6928">
        <f t="shared" si="1013"/>
        <v>-0.247315013697193</v>
      </c>
      <c r="K6928">
        <f t="shared" si="1013"/>
        <v>3.3933736361436803E-2</v>
      </c>
      <c r="L6928">
        <f t="shared" si="1013"/>
        <v>8.622227118727914E-2</v>
      </c>
      <c r="M6928">
        <f t="shared" si="1013"/>
        <v>-4.314765544368865E-3</v>
      </c>
    </row>
    <row r="6929" spans="1:13">
      <c r="A6929" s="6">
        <f t="shared" si="1020"/>
        <v>2075100</v>
      </c>
      <c r="B6929" s="7">
        <f t="shared" si="1021"/>
        <v>43126.017361088743</v>
      </c>
      <c r="C6929">
        <f t="shared" si="1014"/>
        <v>-0.91853265412673302</v>
      </c>
      <c r="D6929">
        <f t="shared" si="1015"/>
        <v>19.081467345873268</v>
      </c>
      <c r="E6929">
        <f t="shared" si="1016"/>
        <v>2E-3</v>
      </c>
      <c r="F6929">
        <f t="shared" si="1017"/>
        <v>6.6666666666666671E-3</v>
      </c>
      <c r="G6929">
        <f t="shared" si="1018"/>
        <v>0.11931195125208005</v>
      </c>
      <c r="H6929">
        <f t="shared" si="1019"/>
        <v>0</v>
      </c>
      <c r="I6929">
        <f t="shared" si="1013"/>
        <v>-0.80424273541861802</v>
      </c>
      <c r="J6929">
        <f t="shared" si="1013"/>
        <v>-0.27388200424003961</v>
      </c>
      <c r="K6929">
        <f t="shared" si="1013"/>
        <v>1.7238148322349944E-2</v>
      </c>
      <c r="L6929">
        <f t="shared" si="1013"/>
        <v>8.4765917220428075E-2</v>
      </c>
      <c r="M6929">
        <f t="shared" si="1013"/>
        <v>-3.9102126126271735E-3</v>
      </c>
    </row>
    <row r="6930" spans="1:13">
      <c r="A6930" s="6">
        <f t="shared" si="1020"/>
        <v>2075400</v>
      </c>
      <c r="B6930" s="7">
        <f t="shared" si="1021"/>
        <v>43126.020833310962</v>
      </c>
      <c r="C6930">
        <f t="shared" si="1014"/>
        <v>-0.93954329689807137</v>
      </c>
      <c r="D6930">
        <f t="shared" si="1015"/>
        <v>19.060456703101927</v>
      </c>
      <c r="E6930">
        <f t="shared" si="1016"/>
        <v>2E-3</v>
      </c>
      <c r="F6930">
        <f t="shared" si="1017"/>
        <v>6.6666666666666671E-3</v>
      </c>
      <c r="G6930">
        <f t="shared" si="1018"/>
        <v>0.11931195125208005</v>
      </c>
      <c r="H6930">
        <f t="shared" si="1019"/>
        <v>0</v>
      </c>
      <c r="I6930">
        <f t="shared" si="1013"/>
        <v>-0.82770202159506567</v>
      </c>
      <c r="J6930">
        <f t="shared" si="1013"/>
        <v>-0.29956122179520883</v>
      </c>
      <c r="K6930">
        <f t="shared" si="1013"/>
        <v>4.8668380287649534E-4</v>
      </c>
      <c r="L6930">
        <f t="shared" si="1013"/>
        <v>8.3034799339121224E-2</v>
      </c>
      <c r="M6930">
        <f t="shared" si="1013"/>
        <v>-3.4929849484100937E-3</v>
      </c>
    </row>
    <row r="6931" spans="1:13">
      <c r="A6931" s="6">
        <f t="shared" si="1020"/>
        <v>2075700</v>
      </c>
      <c r="B6931" s="7">
        <f t="shared" si="1021"/>
        <v>43126.024305533181</v>
      </c>
      <c r="C6931">
        <f t="shared" si="1014"/>
        <v>-0.95750846334447237</v>
      </c>
      <c r="D6931">
        <f t="shared" si="1015"/>
        <v>19.042491536655529</v>
      </c>
      <c r="E6931">
        <f t="shared" si="1016"/>
        <v>2E-3</v>
      </c>
      <c r="F6931">
        <f t="shared" si="1017"/>
        <v>6.6666666666666671E-3</v>
      </c>
      <c r="G6931">
        <f t="shared" si="1018"/>
        <v>0.11931195125208005</v>
      </c>
      <c r="H6931">
        <f t="shared" si="1019"/>
        <v>0</v>
      </c>
      <c r="I6931">
        <f t="shared" si="1013"/>
        <v>-0.84847835859908793</v>
      </c>
      <c r="J6931">
        <f t="shared" si="1013"/>
        <v>-0.3242694286350033</v>
      </c>
      <c r="K6931">
        <f t="shared" si="1013"/>
        <v>-1.6266358274549083E-2</v>
      </c>
      <c r="L6931">
        <f t="shared" si="1013"/>
        <v>8.1034528863816735E-2</v>
      </c>
      <c r="M6931">
        <f t="shared" si="1013"/>
        <v>-3.0644349715344423E-3</v>
      </c>
    </row>
    <row r="6932" spans="1:13">
      <c r="A6932" s="6">
        <f t="shared" si="1020"/>
        <v>2076000</v>
      </c>
      <c r="B6932" s="7">
        <f t="shared" si="1021"/>
        <v>43126.0277777554</v>
      </c>
      <c r="C6932">
        <f t="shared" si="1014"/>
        <v>-0.97236992039750891</v>
      </c>
      <c r="D6932">
        <f t="shared" si="1015"/>
        <v>19.027630079602492</v>
      </c>
      <c r="E6932">
        <f t="shared" si="1016"/>
        <v>2E-3</v>
      </c>
      <c r="F6932">
        <f t="shared" si="1017"/>
        <v>6.6666666666666671E-3</v>
      </c>
      <c r="G6932">
        <f t="shared" si="1018"/>
        <v>0.11931195125208005</v>
      </c>
      <c r="H6932">
        <f t="shared" si="1019"/>
        <v>0</v>
      </c>
      <c r="I6932">
        <f t="shared" si="1013"/>
        <v>-0.86650440111228466</v>
      </c>
      <c r="J6932">
        <f t="shared" si="1013"/>
        <v>-0.34792653450788008</v>
      </c>
      <c r="K6932">
        <f t="shared" si="1013"/>
        <v>-3.2966673873911043E-2</v>
      </c>
      <c r="L6932">
        <f t="shared" si="1013"/>
        <v>7.8771589557847646E-2</v>
      </c>
      <c r="M6932">
        <f t="shared" si="1013"/>
        <v>-2.6259518024519864E-3</v>
      </c>
    </row>
    <row r="6933" spans="1:13">
      <c r="A6933" s="6">
        <f t="shared" si="1020"/>
        <v>2076300</v>
      </c>
      <c r="B6933" s="7">
        <f t="shared" si="1021"/>
        <v>43126.031249977619</v>
      </c>
      <c r="C6933">
        <f t="shared" si="1014"/>
        <v>-0.98407949548681539</v>
      </c>
      <c r="D6933">
        <f t="shared" si="1015"/>
        <v>19.015920504513186</v>
      </c>
      <c r="E6933">
        <f t="shared" si="1016"/>
        <v>2E-3</v>
      </c>
      <c r="F6933">
        <f t="shared" si="1017"/>
        <v>6.6666666666666671E-3</v>
      </c>
      <c r="G6933">
        <f t="shared" si="1018"/>
        <v>0.11931195125208005</v>
      </c>
      <c r="H6933">
        <f t="shared" si="1019"/>
        <v>0</v>
      </c>
      <c r="I6933">
        <f t="shared" si="1013"/>
        <v>-0.88172171873995897</v>
      </c>
      <c r="J6933">
        <f t="shared" si="1013"/>
        <v>-0.37045585624655375</v>
      </c>
      <c r="K6933">
        <f t="shared" si="1013"/>
        <v>-4.9560129869132677E-2</v>
      </c>
      <c r="L6933">
        <f t="shared" si="1013"/>
        <v>7.6253316610661467E-2</v>
      </c>
      <c r="M6933">
        <f t="shared" si="1013"/>
        <v>-2.1789567594925055E-3</v>
      </c>
    </row>
    <row r="6934" spans="1:13">
      <c r="A6934" s="6">
        <f t="shared" si="1020"/>
        <v>2076600</v>
      </c>
      <c r="B6934" s="7">
        <f t="shared" si="1021"/>
        <v>43126.034722199838</v>
      </c>
      <c r="C6934">
        <f t="shared" si="1014"/>
        <v>-0.99259923268865458</v>
      </c>
      <c r="D6934">
        <f t="shared" si="1015"/>
        <v>19.007400767311346</v>
      </c>
      <c r="E6934">
        <f t="shared" si="1016"/>
        <v>2E-3</v>
      </c>
      <c r="F6934">
        <f t="shared" si="1017"/>
        <v>6.6666666666666671E-3</v>
      </c>
      <c r="G6934">
        <f t="shared" si="1018"/>
        <v>0.11931195125208005</v>
      </c>
      <c r="H6934">
        <f t="shared" si="1019"/>
        <v>0</v>
      </c>
      <c r="I6934">
        <f t="shared" si="1013"/>
        <v>-0.89408098540982106</v>
      </c>
      <c r="J6934">
        <f t="shared" si="1013"/>
        <v>-0.39178436633199321</v>
      </c>
      <c r="K6934">
        <f t="shared" si="1013"/>
        <v>-6.5992939513435114E-2</v>
      </c>
      <c r="L6934">
        <f t="shared" si="1013"/>
        <v>7.3487872861232928E-2</v>
      </c>
      <c r="M6934">
        <f t="shared" si="1013"/>
        <v>-1.7248987517436366E-3</v>
      </c>
    </row>
    <row r="6935" spans="1:13">
      <c r="A6935" s="6">
        <f t="shared" si="1020"/>
        <v>2076900</v>
      </c>
      <c r="B6935" s="7">
        <f t="shared" si="1021"/>
        <v>43126.038194422057</v>
      </c>
      <c r="C6935">
        <f t="shared" si="1014"/>
        <v>-0.99790151575795083</v>
      </c>
      <c r="D6935">
        <f t="shared" si="1015"/>
        <v>19.002098484242048</v>
      </c>
      <c r="E6935">
        <f t="shared" si="1016"/>
        <v>2E-3</v>
      </c>
      <c r="F6935">
        <f t="shared" si="1017"/>
        <v>6.6666666666666671E-3</v>
      </c>
      <c r="G6935">
        <f t="shared" si="1018"/>
        <v>0.11931195125208005</v>
      </c>
      <c r="H6935">
        <f t="shared" si="1019"/>
        <v>0</v>
      </c>
      <c r="I6935">
        <f t="shared" si="1013"/>
        <v>-0.90354213925972104</v>
      </c>
      <c r="J6935">
        <f t="shared" si="1013"/>
        <v>-0.41184292960806029</v>
      </c>
      <c r="K6935">
        <f t="shared" si="1013"/>
        <v>-8.2211836786078019E-2</v>
      </c>
      <c r="L6935">
        <f t="shared" si="1013"/>
        <v>7.0484222338678695E-2</v>
      </c>
      <c r="M6935">
        <f t="shared" si="1013"/>
        <v>-1.265249582492941E-3</v>
      </c>
    </row>
    <row r="6936" spans="1:13">
      <c r="A6936" s="6">
        <f t="shared" si="1020"/>
        <v>2077200</v>
      </c>
      <c r="B6936" s="7">
        <f t="shared" si="1021"/>
        <v>43126.041666644276</v>
      </c>
      <c r="C6936">
        <f t="shared" si="1014"/>
        <v>-0.99996915764478411</v>
      </c>
      <c r="D6936">
        <f t="shared" si="1015"/>
        <v>19.000030842355216</v>
      </c>
      <c r="E6936">
        <f t="shared" si="1016"/>
        <v>2E-3</v>
      </c>
      <c r="F6936">
        <f t="shared" si="1017"/>
        <v>6.6666666666666671E-3</v>
      </c>
      <c r="G6936">
        <f t="shared" si="1018"/>
        <v>0.11931195125208005</v>
      </c>
      <c r="H6936">
        <f t="shared" si="1019"/>
        <v>0</v>
      </c>
      <c r="I6936">
        <f t="shared" si="1013"/>
        <v>-0.9100745124959192</v>
      </c>
      <c r="J6936">
        <f t="shared" si="1013"/>
        <v>-0.43056652737925311</v>
      </c>
      <c r="K6936">
        <f t="shared" si="1013"/>
        <v>-9.816424905119342E-2</v>
      </c>
      <c r="L6936">
        <f t="shared" si="1013"/>
        <v>6.7252101205855119E-2</v>
      </c>
      <c r="M6936">
        <f t="shared" si="1013"/>
        <v>-8.0149917845959086E-4</v>
      </c>
    </row>
    <row r="6937" spans="1:13">
      <c r="A6937" s="6">
        <f t="shared" si="1020"/>
        <v>2077500</v>
      </c>
      <c r="B6937" s="7">
        <f t="shared" si="1021"/>
        <v>43126.045138866495</v>
      </c>
      <c r="C6937">
        <f t="shared" si="1014"/>
        <v>-0.99879545620520649</v>
      </c>
      <c r="D6937">
        <f t="shared" si="1015"/>
        <v>19.001204543794792</v>
      </c>
      <c r="E6937">
        <f t="shared" si="1016"/>
        <v>2E-3</v>
      </c>
      <c r="F6937">
        <f t="shared" si="1017"/>
        <v>6.6666666666666671E-3</v>
      </c>
      <c r="G6937">
        <f t="shared" si="1018"/>
        <v>0.11931195125208005</v>
      </c>
      <c r="H6937">
        <f t="shared" si="1019"/>
        <v>0</v>
      </c>
      <c r="I6937">
        <f t="shared" si="1013"/>
        <v>-0.91365693080094423</v>
      </c>
      <c r="J6937">
        <f t="shared" si="1013"/>
        <v>-0.44789446816500078</v>
      </c>
      <c r="K6937">
        <f t="shared" si="1013"/>
        <v>-0.11379846746890691</v>
      </c>
      <c r="L6937">
        <f t="shared" si="1013"/>
        <v>6.3801986200156355E-2</v>
      </c>
      <c r="M6937">
        <f t="shared" si="1013"/>
        <v>-3.3515076028414205E-4</v>
      </c>
    </row>
    <row r="6938" spans="1:13">
      <c r="A6938" s="6">
        <f t="shared" si="1020"/>
        <v>2077800</v>
      </c>
      <c r="B6938" s="7">
        <f t="shared" si="1021"/>
        <v>43126.048611088714</v>
      </c>
      <c r="C6938">
        <f t="shared" si="1014"/>
        <v>-0.99438421592588544</v>
      </c>
      <c r="D6938">
        <f t="shared" si="1015"/>
        <v>19.005615784074113</v>
      </c>
      <c r="E6938">
        <f t="shared" si="1016"/>
        <v>2E-3</v>
      </c>
      <c r="F6938">
        <f t="shared" si="1017"/>
        <v>6.6666666666666671E-3</v>
      </c>
      <c r="G6938">
        <f t="shared" si="1018"/>
        <v>0.11931195125208005</v>
      </c>
      <c r="H6938">
        <f t="shared" si="1019"/>
        <v>0</v>
      </c>
      <c r="I6938">
        <f t="shared" si="1013"/>
        <v>-0.91427778196898279</v>
      </c>
      <c r="J6938">
        <f t="shared" si="1013"/>
        <v>-0.46377058442773772</v>
      </c>
      <c r="K6938">
        <f t="shared" si="1013"/>
        <v>-0.12906381460667524</v>
      </c>
      <c r="L6938">
        <f t="shared" si="1013"/>
        <v>6.0145060673752415E-2</v>
      </c>
      <c r="M6938">
        <f t="shared" si="1013"/>
        <v>1.3228403007777223E-4</v>
      </c>
    </row>
    <row r="6939" spans="1:13">
      <c r="A6939" s="6">
        <f t="shared" si="1020"/>
        <v>2078100</v>
      </c>
      <c r="B6939" s="7">
        <f t="shared" si="1021"/>
        <v>43126.052083310933</v>
      </c>
      <c r="C6939">
        <f t="shared" si="1014"/>
        <v>-0.98674973559207924</v>
      </c>
      <c r="D6939">
        <f t="shared" si="1015"/>
        <v>19.013250264407922</v>
      </c>
      <c r="E6939">
        <f t="shared" si="1016"/>
        <v>2E-3</v>
      </c>
      <c r="F6939">
        <f t="shared" si="1017"/>
        <v>6.6666666666666671E-3</v>
      </c>
      <c r="G6939">
        <f t="shared" si="1018"/>
        <v>0.11931195125208005</v>
      </c>
      <c r="H6939">
        <f t="shared" si="1019"/>
        <v>0</v>
      </c>
      <c r="I6939">
        <f t="shared" si="1013"/>
        <v>-0.91193505354617965</v>
      </c>
      <c r="J6939">
        <f t="shared" si="1013"/>
        <v>-0.47814341463675808</v>
      </c>
      <c r="K6939">
        <f t="shared" si="1013"/>
        <v>-0.14391080870727949</v>
      </c>
      <c r="L6939">
        <f t="shared" si="1013"/>
        <v>5.6293178343393965E-2</v>
      </c>
      <c r="M6939">
        <f t="shared" si="1013"/>
        <v>5.9929002925620764E-4</v>
      </c>
    </row>
    <row r="6940" spans="1:13">
      <c r="A6940" s="6">
        <f t="shared" si="1020"/>
        <v>2078400</v>
      </c>
      <c r="B6940" s="7">
        <f t="shared" si="1021"/>
        <v>43126.055555533152</v>
      </c>
      <c r="C6940">
        <f t="shared" si="1014"/>
        <v>-0.97591676193890065</v>
      </c>
      <c r="D6940">
        <f t="shared" si="1015"/>
        <v>19.024083238061099</v>
      </c>
      <c r="E6940">
        <f t="shared" si="1016"/>
        <v>2E-3</v>
      </c>
      <c r="F6940">
        <f t="shared" si="1017"/>
        <v>6.6666666666666671E-3</v>
      </c>
      <c r="G6940">
        <f t="shared" si="1018"/>
        <v>0.11931195125208005</v>
      </c>
      <c r="H6940">
        <f t="shared" si="1019"/>
        <v>0</v>
      </c>
      <c r="I6940">
        <f t="shared" si="1013"/>
        <v>-0.90663633935388044</v>
      </c>
      <c r="J6940">
        <f t="shared" si="1013"/>
        <v>-0.49096637007790517</v>
      </c>
      <c r="K6940">
        <f t="shared" si="1013"/>
        <v>-0.1582913240811944</v>
      </c>
      <c r="L6940">
        <f t="shared" si="1013"/>
        <v>5.2258824867246034E-2</v>
      </c>
      <c r="M6940">
        <f t="shared" si="1013"/>
        <v>1.0643534637849268E-3</v>
      </c>
    </row>
    <row r="6941" spans="1:13">
      <c r="A6941" s="6">
        <f t="shared" si="1020"/>
        <v>2078700</v>
      </c>
      <c r="B6941" s="7">
        <f t="shared" si="1021"/>
        <v>43126.059027755371</v>
      </c>
      <c r="C6941">
        <f t="shared" si="1014"/>
        <v>-0.96192040943622459</v>
      </c>
      <c r="D6941">
        <f t="shared" si="1015"/>
        <v>19.038079590563775</v>
      </c>
      <c r="E6941">
        <f t="shared" si="1016"/>
        <v>2E-3</v>
      </c>
      <c r="F6941">
        <f t="shared" si="1017"/>
        <v>6.6666666666666671E-3</v>
      </c>
      <c r="G6941">
        <f t="shared" si="1018"/>
        <v>0.11931195125208005</v>
      </c>
      <c r="H6941">
        <f t="shared" si="1019"/>
        <v>0</v>
      </c>
      <c r="I6941">
        <f t="shared" si="1013"/>
        <v>-0.89839881487370388</v>
      </c>
      <c r="J6941">
        <f t="shared" si="1013"/>
        <v>-0.50219788586816094</v>
      </c>
      <c r="K6941">
        <f t="shared" si="1013"/>
        <v>-0.17215874710319343</v>
      </c>
      <c r="L6941">
        <f t="shared" si="1013"/>
        <v>4.8055077373358117E-2</v>
      </c>
      <c r="M6941">
        <f t="shared" si="1013"/>
        <v>1.5259668569094613E-3</v>
      </c>
    </row>
    <row r="6942" spans="1:13">
      <c r="A6942" s="6">
        <f t="shared" si="1020"/>
        <v>2079000</v>
      </c>
      <c r="B6942" s="7">
        <f t="shared" si="1021"/>
        <v>43126.06249997759</v>
      </c>
      <c r="C6942">
        <f t="shared" si="1014"/>
        <v>-0.94480604646711608</v>
      </c>
      <c r="D6942">
        <f t="shared" si="1015"/>
        <v>19.055193953532886</v>
      </c>
      <c r="E6942">
        <f t="shared" si="1016"/>
        <v>2E-3</v>
      </c>
      <c r="F6942">
        <f t="shared" si="1017"/>
        <v>6.6666666666666671E-3</v>
      </c>
      <c r="G6942">
        <f t="shared" si="1018"/>
        <v>0.11931195125208005</v>
      </c>
      <c r="H6942">
        <f t="shared" si="1019"/>
        <v>0</v>
      </c>
      <c r="I6942">
        <f t="shared" si="1013"/>
        <v>-0.88724918157419896</v>
      </c>
      <c r="J6942">
        <f t="shared" si="1013"/>
        <v>-0.51180155568590791</v>
      </c>
      <c r="K6942">
        <f t="shared" si="1013"/>
        <v>-0.18546812730781848</v>
      </c>
      <c r="L6942">
        <f t="shared" si="1013"/>
        <v>4.3695562070884236E-2</v>
      </c>
      <c r="M6942">
        <f t="shared" si="1013"/>
        <v>1.9826339149889528E-3</v>
      </c>
    </row>
    <row r="6943" spans="1:13">
      <c r="A6943" s="6">
        <f t="shared" si="1020"/>
        <v>2079300</v>
      </c>
      <c r="B6943" s="7">
        <f t="shared" si="1021"/>
        <v>43126.065972199809</v>
      </c>
      <c r="C6943">
        <f t="shared" si="1014"/>
        <v>-0.92462914826872378</v>
      </c>
      <c r="D6943">
        <f t="shared" si="1015"/>
        <v>19.075370851731275</v>
      </c>
      <c r="E6943">
        <f t="shared" si="1016"/>
        <v>2E-3</v>
      </c>
      <c r="F6943">
        <f t="shared" si="1017"/>
        <v>6.6666666666666671E-3</v>
      </c>
      <c r="G6943">
        <f t="shared" si="1018"/>
        <v>0.11931195125208005</v>
      </c>
      <c r="H6943">
        <f t="shared" si="1019"/>
        <v>0</v>
      </c>
      <c r="I6943">
        <f t="shared" si="1013"/>
        <v>-0.87322358035950109</v>
      </c>
      <c r="J6943">
        <f t="shared" si="1013"/>
        <v>-0.5197462497799773</v>
      </c>
      <c r="K6943">
        <f t="shared" si="1013"/>
        <v>-0.19817632309380254</v>
      </c>
      <c r="L6943">
        <f t="shared" si="1013"/>
        <v>3.9194410081484832E-2</v>
      </c>
      <c r="M6943">
        <f t="shared" si="1013"/>
        <v>2.4328743776484982E-3</v>
      </c>
    </row>
    <row r="6944" spans="1:13">
      <c r="A6944" s="6">
        <f t="shared" si="1020"/>
        <v>2079600</v>
      </c>
      <c r="B6944" s="7">
        <f t="shared" si="1021"/>
        <v>43126.069444422028</v>
      </c>
      <c r="C6944">
        <f t="shared" si="1014"/>
        <v>-0.90145511711254622</v>
      </c>
      <c r="D6944">
        <f t="shared" si="1015"/>
        <v>19.098544882887452</v>
      </c>
      <c r="E6944">
        <f t="shared" si="1016"/>
        <v>2E-3</v>
      </c>
      <c r="F6944">
        <f t="shared" si="1017"/>
        <v>6.6666666666666671E-3</v>
      </c>
      <c r="G6944">
        <f t="shared" si="1018"/>
        <v>0.11931195125208005</v>
      </c>
      <c r="H6944">
        <f t="shared" si="1019"/>
        <v>0</v>
      </c>
      <c r="I6944">
        <f t="shared" si="1013"/>
        <v>-0.85636747442070815</v>
      </c>
      <c r="J6944">
        <f t="shared" si="1013"/>
        <v>-0.52600621587491581</v>
      </c>
      <c r="K6944">
        <f t="shared" si="1013"/>
        <v>-0.21024214156504448</v>
      </c>
      <c r="L6944">
        <f t="shared" si="1013"/>
        <v>3.4566211634123212E-2</v>
      </c>
      <c r="M6944">
        <f t="shared" si="1013"/>
        <v>2.8752288159564925E-3</v>
      </c>
    </row>
    <row r="6945" spans="1:13">
      <c r="A6945" s="6">
        <f t="shared" si="1020"/>
        <v>2079900</v>
      </c>
      <c r="B6945" s="7">
        <f t="shared" si="1021"/>
        <v>43126.072916644247</v>
      </c>
      <c r="C6945">
        <f t="shared" si="1014"/>
        <v>-0.8753590703066122</v>
      </c>
      <c r="D6945">
        <f t="shared" si="1015"/>
        <v>19.124640929693388</v>
      </c>
      <c r="E6945">
        <f t="shared" si="1016"/>
        <v>2E-3</v>
      </c>
      <c r="F6945">
        <f t="shared" si="1017"/>
        <v>6.6666666666666671E-3</v>
      </c>
      <c r="G6945">
        <f t="shared" si="1018"/>
        <v>0.11931195125208005</v>
      </c>
      <c r="H6945">
        <f t="shared" si="1019"/>
        <v>0</v>
      </c>
      <c r="I6945">
        <f t="shared" si="1013"/>
        <v>-0.83673550186948209</v>
      </c>
      <c r="J6945">
        <f t="shared" si="1013"/>
        <v>-0.53056116264556585</v>
      </c>
      <c r="K6945">
        <f t="shared" si="1013"/>
        <v>-0.22162647205509986</v>
      </c>
      <c r="L6945">
        <f t="shared" si="1013"/>
        <v>2.9825968771648358E-2</v>
      </c>
      <c r="M6945">
        <f t="shared" si="1013"/>
        <v>3.3082633630825875E-3</v>
      </c>
    </row>
    <row r="6946" spans="1:13">
      <c r="A6946" s="6">
        <f t="shared" si="1020"/>
        <v>2080200</v>
      </c>
      <c r="B6946" s="7">
        <f t="shared" si="1021"/>
        <v>43126.076388866466</v>
      </c>
      <c r="C6946">
        <f t="shared" si="1014"/>
        <v>-0.84642559670703177</v>
      </c>
      <c r="D6946">
        <f t="shared" si="1015"/>
        <v>19.153574403292968</v>
      </c>
      <c r="E6946">
        <f t="shared" si="1016"/>
        <v>2E-3</v>
      </c>
      <c r="F6946">
        <f t="shared" si="1017"/>
        <v>6.6666666666666671E-3</v>
      </c>
      <c r="G6946">
        <f t="shared" si="1018"/>
        <v>0.11931195125208005</v>
      </c>
      <c r="H6946">
        <f t="shared" si="1019"/>
        <v>0</v>
      </c>
      <c r="I6946">
        <f t="shared" si="1013"/>
        <v>-0.81439129863174153</v>
      </c>
      <c r="J6946">
        <f t="shared" si="1013"/>
        <v>-0.53339632549023308</v>
      </c>
      <c r="K6946">
        <f t="shared" si="1013"/>
        <v>-0.23229241290216457</v>
      </c>
      <c r="L6946">
        <f t="shared" si="1013"/>
        <v>2.498904672253284E-2</v>
      </c>
      <c r="M6946">
        <f t="shared" si="1013"/>
        <v>3.730574362094848E-3</v>
      </c>
    </row>
    <row r="6947" spans="1:13">
      <c r="A6947" s="6">
        <f t="shared" si="1020"/>
        <v>2080500</v>
      </c>
      <c r="B6947" s="7">
        <f t="shared" si="1021"/>
        <v>43126.079861088685</v>
      </c>
      <c r="C6947">
        <f t="shared" si="1014"/>
        <v>-0.81474848252789678</v>
      </c>
      <c r="D6947">
        <f t="shared" si="1015"/>
        <v>19.185251517472103</v>
      </c>
      <c r="E6947">
        <f t="shared" si="1016"/>
        <v>2E-3</v>
      </c>
      <c r="F6947">
        <f t="shared" si="1017"/>
        <v>6.6666666666666671E-3</v>
      </c>
      <c r="G6947">
        <f t="shared" si="1018"/>
        <v>0.11931195125208005</v>
      </c>
      <c r="H6947">
        <f t="shared" si="1019"/>
        <v>0</v>
      </c>
      <c r="I6947">
        <f t="shared" si="1013"/>
        <v>-0.78940729217532446</v>
      </c>
      <c r="J6947">
        <f t="shared" si="1013"/>
        <v>-0.53450251438931551</v>
      </c>
      <c r="K6947">
        <f t="shared" si="1013"/>
        <v>-0.24220539106376135</v>
      </c>
      <c r="L6947">
        <f t="shared" si="1013"/>
        <v>2.0071124095336478E-2</v>
      </c>
      <c r="M6947">
        <f t="shared" si="1013"/>
        <v>4.1407929158357882E-3</v>
      </c>
    </row>
    <row r="6948" spans="1:13">
      <c r="A6948" s="6">
        <f t="shared" si="1020"/>
        <v>2080800</v>
      </c>
      <c r="B6948" s="7">
        <f t="shared" si="1021"/>
        <v>43126.083333310904</v>
      </c>
      <c r="C6948">
        <f t="shared" si="1014"/>
        <v>-0.78043040733875879</v>
      </c>
      <c r="D6948">
        <f t="shared" si="1015"/>
        <v>19.219569592661241</v>
      </c>
      <c r="E6948">
        <f t="shared" si="1016"/>
        <v>2E-3</v>
      </c>
      <c r="F6948">
        <f t="shared" si="1017"/>
        <v>6.6666666666666671E-3</v>
      </c>
      <c r="G6948">
        <f t="shared" si="1018"/>
        <v>0.11931195125208005</v>
      </c>
      <c r="H6948">
        <f t="shared" si="1019"/>
        <v>0</v>
      </c>
      <c r="I6948">
        <f t="shared" si="1013"/>
        <v>-0.76186446674059061</v>
      </c>
      <c r="J6948">
        <f t="shared" si="1013"/>
        <v>-0.53387614369421377</v>
      </c>
      <c r="K6948">
        <f t="shared" si="1013"/>
        <v>-0.2513332741832327</v>
      </c>
      <c r="L6948">
        <f t="shared" si="1013"/>
        <v>1.5088142057414676E-2</v>
      </c>
      <c r="M6948">
        <f t="shared" si="1013"/>
        <v>4.5375893241223555E-3</v>
      </c>
    </row>
    <row r="6949" spans="1:13">
      <c r="A6949" s="6">
        <f t="shared" si="1020"/>
        <v>2081100</v>
      </c>
      <c r="B6949" s="7">
        <f t="shared" si="1021"/>
        <v>43126.086805533123</v>
      </c>
      <c r="C6949">
        <f t="shared" si="1014"/>
        <v>-0.74358261123455216</v>
      </c>
      <c r="D6949">
        <f t="shared" si="1015"/>
        <v>19.256417388765449</v>
      </c>
      <c r="E6949">
        <f t="shared" si="1016"/>
        <v>2E-3</v>
      </c>
      <c r="F6949">
        <f t="shared" si="1017"/>
        <v>6.6666666666666671E-3</v>
      </c>
      <c r="G6949">
        <f t="shared" si="1018"/>
        <v>0.11931195125208005</v>
      </c>
      <c r="H6949">
        <f t="shared" si="1019"/>
        <v>0</v>
      </c>
      <c r="I6949">
        <f t="shared" si="1013"/>
        <v>-0.73185210083454444</v>
      </c>
      <c r="J6949">
        <f t="shared" si="1013"/>
        <v>-0.53151924375002424</v>
      </c>
      <c r="K6949">
        <f t="shared" si="1013"/>
        <v>-0.25964647474498842</v>
      </c>
      <c r="L6949">
        <f t="shared" si="1013"/>
        <v>1.0056252662514096E-2</v>
      </c>
      <c r="M6949">
        <f t="shared" si="1013"/>
        <v>4.9196773938950094E-3</v>
      </c>
    </row>
    <row r="6950" spans="1:13">
      <c r="A6950" s="6">
        <f t="shared" si="1020"/>
        <v>2081400</v>
      </c>
      <c r="B6950" s="7">
        <f t="shared" si="1021"/>
        <v>43126.090277755342</v>
      </c>
      <c r="C6950">
        <f t="shared" si="1014"/>
        <v>-0.70432453425701069</v>
      </c>
      <c r="D6950">
        <f t="shared" si="1015"/>
        <v>19.295675465742988</v>
      </c>
      <c r="E6950">
        <f t="shared" si="1016"/>
        <v>2E-3</v>
      </c>
      <c r="F6950">
        <f t="shared" si="1017"/>
        <v>6.6666666666666671E-3</v>
      </c>
      <c r="G6950">
        <f t="shared" si="1018"/>
        <v>0.11931195125208005</v>
      </c>
      <c r="H6950">
        <f t="shared" si="1019"/>
        <v>0</v>
      </c>
      <c r="I6950">
        <f t="shared" si="1013"/>
        <v>-0.69946747783951368</v>
      </c>
      <c r="J6950">
        <f t="shared" si="1013"/>
        <v>-0.5274394543142753</v>
      </c>
      <c r="K6950">
        <f t="shared" si="1013"/>
        <v>-0.26711804598078148</v>
      </c>
      <c r="L6950">
        <f t="shared" si="1013"/>
        <v>4.991766494790926E-3</v>
      </c>
      <c r="M6950">
        <f t="shared" si="1013"/>
        <v>5.2858186083406802E-3</v>
      </c>
    </row>
    <row r="6951" spans="1:13">
      <c r="A6951" s="6">
        <f t="shared" si="1020"/>
        <v>2081700</v>
      </c>
      <c r="B6951" s="7">
        <f t="shared" si="1021"/>
        <v>43126.093749977561</v>
      </c>
      <c r="C6951">
        <f t="shared" si="1014"/>
        <v>-0.66278342923676581</v>
      </c>
      <c r="D6951">
        <f t="shared" si="1015"/>
        <v>19.337216570763236</v>
      </c>
      <c r="E6951">
        <f t="shared" si="1016"/>
        <v>2E-3</v>
      </c>
      <c r="F6951">
        <f t="shared" si="1017"/>
        <v>6.6666666666666671E-3</v>
      </c>
      <c r="G6951">
        <f t="shared" si="1018"/>
        <v>0.11931195125208005</v>
      </c>
      <c r="H6951">
        <f t="shared" si="1019"/>
        <v>0</v>
      </c>
      <c r="I6951">
        <f t="shared" si="1013"/>
        <v>-0.66481557067476249</v>
      </c>
      <c r="J6951">
        <f t="shared" si="1013"/>
        <v>-0.52164999979310112</v>
      </c>
      <c r="K6951">
        <f t="shared" si="1013"/>
        <v>-0.27372376921607916</v>
      </c>
      <c r="L6951">
        <f t="shared" si="1013"/>
        <v>-8.8900200992730237E-5</v>
      </c>
      <c r="M6951">
        <f t="shared" si="1013"/>
        <v>5.6348261414725011E-3</v>
      </c>
    </row>
    <row r="6952" spans="1:13">
      <c r="A6952" s="6">
        <f t="shared" si="1020"/>
        <v>2082000</v>
      </c>
      <c r="B6952" s="7">
        <f t="shared" si="1021"/>
        <v>43126.09722219978</v>
      </c>
      <c r="C6952">
        <f t="shared" si="1014"/>
        <v>-0.61909394931036665</v>
      </c>
      <c r="D6952">
        <f t="shared" si="1015"/>
        <v>19.380906050689632</v>
      </c>
      <c r="E6952">
        <f t="shared" si="1016"/>
        <v>2E-3</v>
      </c>
      <c r="F6952">
        <f t="shared" si="1017"/>
        <v>6.6666666666666671E-3</v>
      </c>
      <c r="G6952">
        <f t="shared" si="1018"/>
        <v>0.11931195125208005</v>
      </c>
      <c r="H6952">
        <f t="shared" si="1019"/>
        <v>0</v>
      </c>
      <c r="I6952">
        <f t="shared" si="1013"/>
        <v>-0.62800870153260779</v>
      </c>
      <c r="J6952">
        <f t="shared" si="1013"/>
        <v>-0.51416964637507079</v>
      </c>
      <c r="K6952">
        <f t="shared" si="1013"/>
        <v>-0.27944223237355775</v>
      </c>
      <c r="L6952">
        <f t="shared" si="1013"/>
        <v>-5.1692787318154965E-3</v>
      </c>
      <c r="M6952">
        <f t="shared" si="1013"/>
        <v>5.9655687051604987E-3</v>
      </c>
    </row>
    <row r="6953" spans="1:13">
      <c r="A6953" s="6">
        <f t="shared" si="1020"/>
        <v>2082300</v>
      </c>
      <c r="B6953" s="7">
        <f t="shared" si="1021"/>
        <v>43126.100694421999</v>
      </c>
      <c r="C6953">
        <f t="shared" si="1014"/>
        <v>-0.5733977114498543</v>
      </c>
      <c r="D6953">
        <f t="shared" si="1015"/>
        <v>19.426602288550146</v>
      </c>
      <c r="E6953">
        <f t="shared" si="1016"/>
        <v>2E-3</v>
      </c>
      <c r="F6953">
        <f t="shared" si="1017"/>
        <v>6.6666666666666671E-3</v>
      </c>
      <c r="G6953">
        <f t="shared" si="1018"/>
        <v>0.11931195125208005</v>
      </c>
      <c r="H6953">
        <f t="shared" si="1019"/>
        <v>0</v>
      </c>
      <c r="I6953">
        <f t="shared" ref="I6953:M7003" si="1022">$B$1*EXP(-$G6953*I$10)*SIN($B$2*$A6953+$B$3-$G6953*I$10-$H6953)/SQRT((1+$G6953*$B$7)^2+($G6953*$B$7)^2)</f>
        <v>-0.58916617779246983</v>
      </c>
      <c r="J6953">
        <f t="shared" si="1022"/>
        <v>-0.50502264120166407</v>
      </c>
      <c r="K6953">
        <f t="shared" si="1022"/>
        <v>-0.2842548993791239</v>
      </c>
      <c r="L6953">
        <f t="shared" si="1022"/>
        <v>-1.0232901338721335E-2</v>
      </c>
      <c r="M6953">
        <f t="shared" si="1022"/>
        <v>6.276974216137229E-3</v>
      </c>
    </row>
    <row r="6954" spans="1:13">
      <c r="A6954" s="6">
        <f t="shared" si="1020"/>
        <v>2082600</v>
      </c>
      <c r="B6954" s="7">
        <f t="shared" si="1021"/>
        <v>43126.104166644218</v>
      </c>
      <c r="C6954">
        <f t="shared" si="1014"/>
        <v>-0.52584283741919313</v>
      </c>
      <c r="D6954">
        <f t="shared" si="1015"/>
        <v>19.474157162580806</v>
      </c>
      <c r="E6954">
        <f t="shared" si="1016"/>
        <v>2E-3</v>
      </c>
      <c r="F6954">
        <f t="shared" si="1017"/>
        <v>6.6666666666666671E-3</v>
      </c>
      <c r="G6954">
        <f t="shared" si="1018"/>
        <v>0.11931195125208005</v>
      </c>
      <c r="H6954">
        <f t="shared" si="1019"/>
        <v>0</v>
      </c>
      <c r="I6954">
        <f t="shared" si="1022"/>
        <v>-0.54841390529260992</v>
      </c>
      <c r="J6954">
        <f t="shared" si="1022"/>
        <v>-0.4942386337714984</v>
      </c>
      <c r="K6954">
        <f t="shared" si="1022"/>
        <v>-0.28814617024556616</v>
      </c>
      <c r="L6954">
        <f t="shared" si="1022"/>
        <v>-1.5263354576146679E-2</v>
      </c>
      <c r="M6954">
        <f t="shared" si="1022"/>
        <v>6.5680332710961247E-3</v>
      </c>
    </row>
    <row r="6955" spans="1:13">
      <c r="A6955" s="6">
        <f t="shared" si="1020"/>
        <v>2082900</v>
      </c>
      <c r="B6955" s="7">
        <f t="shared" si="1021"/>
        <v>43126.107638866437</v>
      </c>
      <c r="C6955">
        <f t="shared" si="1014"/>
        <v>-0.47658347364624409</v>
      </c>
      <c r="D6955">
        <f t="shared" si="1015"/>
        <v>19.523416526353756</v>
      </c>
      <c r="E6955">
        <f t="shared" si="1016"/>
        <v>2E-3</v>
      </c>
      <c r="F6955">
        <f t="shared" si="1017"/>
        <v>6.6666666666666671E-3</v>
      </c>
      <c r="G6955">
        <f t="shared" si="1018"/>
        <v>0.11931195125208005</v>
      </c>
      <c r="H6955">
        <f t="shared" si="1019"/>
        <v>0</v>
      </c>
      <c r="I6955">
        <f t="shared" si="1022"/>
        <v>-0.50588398021372638</v>
      </c>
      <c r="J6955">
        <f t="shared" si="1022"/>
        <v>-0.48185257983321561</v>
      </c>
      <c r="K6955">
        <f t="shared" si="1022"/>
        <v>-0.2911034316390001</v>
      </c>
      <c r="L6955">
        <f t="shared" si="1022"/>
        <v>-2.0244332515143255E-2</v>
      </c>
      <c r="M6955">
        <f t="shared" si="1022"/>
        <v>6.8378024186132209E-3</v>
      </c>
    </row>
    <row r="6956" spans="1:13">
      <c r="A6956" s="6">
        <f t="shared" si="1020"/>
        <v>2083200</v>
      </c>
      <c r="B6956" s="7">
        <f t="shared" si="1021"/>
        <v>43126.111111088656</v>
      </c>
      <c r="C6956">
        <f t="shared" si="1014"/>
        <v>-0.42577929156573047</v>
      </c>
      <c r="D6956">
        <f t="shared" si="1015"/>
        <v>19.574220708434268</v>
      </c>
      <c r="E6956">
        <f t="shared" si="1016"/>
        <v>2E-3</v>
      </c>
      <c r="F6956">
        <f t="shared" si="1017"/>
        <v>6.6666666666666671E-3</v>
      </c>
      <c r="G6956">
        <f t="shared" si="1018"/>
        <v>0.11931195125208005</v>
      </c>
      <c r="H6956">
        <f t="shared" si="1019"/>
        <v>0</v>
      </c>
      <c r="I6956">
        <f t="shared" si="1022"/>
        <v>-0.46171426089656736</v>
      </c>
      <c r="J6956">
        <f t="shared" si="1022"/>
        <v>-0.46790462807838384</v>
      </c>
      <c r="K6956">
        <f t="shared" si="1022"/>
        <v>-0.29311709776429362</v>
      </c>
      <c r="L6956">
        <f t="shared" si="1022"/>
        <v>-2.5159689598137604E-2</v>
      </c>
      <c r="M6956">
        <f t="shared" si="1022"/>
        <v>7.0854072172924715E-3</v>
      </c>
    </row>
    <row r="6957" spans="1:13">
      <c r="A6957" s="6">
        <f t="shared" si="1020"/>
        <v>2083500</v>
      </c>
      <c r="B6957" s="7">
        <f t="shared" si="1021"/>
        <v>43126.114583310875</v>
      </c>
      <c r="C6957">
        <f t="shared" si="1014"/>
        <v>-0.37359497005317571</v>
      </c>
      <c r="D6957">
        <f t="shared" si="1015"/>
        <v>19.626405029946824</v>
      </c>
      <c r="E6957">
        <f t="shared" si="1016"/>
        <v>2E-3</v>
      </c>
      <c r="F6957">
        <f t="shared" si="1017"/>
        <v>6.6666666666666671E-3</v>
      </c>
      <c r="G6957">
        <f t="shared" si="1018"/>
        <v>0.11931195125208005</v>
      </c>
      <c r="H6957">
        <f t="shared" si="1019"/>
        <v>0</v>
      </c>
      <c r="I6957">
        <f t="shared" si="1022"/>
        <v>-0.41604792098179505</v>
      </c>
      <c r="J6957">
        <f t="shared" si="1022"/>
        <v>-0.45243999000174201</v>
      </c>
      <c r="K6957">
        <f t="shared" si="1022"/>
        <v>-0.29418064143688022</v>
      </c>
      <c r="L6957">
        <f t="shared" si="1022"/>
        <v>-2.9993492973854997E-2</v>
      </c>
      <c r="M6957">
        <f t="shared" si="1022"/>
        <v>7.3100450702186064E-3</v>
      </c>
    </row>
    <row r="6958" spans="1:13">
      <c r="A6958" s="6">
        <f t="shared" si="1020"/>
        <v>2083800</v>
      </c>
      <c r="B6958" s="7">
        <f t="shared" si="1021"/>
        <v>43126.118055533094</v>
      </c>
      <c r="C6958">
        <f t="shared" si="1014"/>
        <v>-0.32019966162796981</v>
      </c>
      <c r="D6958">
        <f t="shared" si="1015"/>
        <v>19.679800338372029</v>
      </c>
      <c r="E6958">
        <f t="shared" si="1016"/>
        <v>2E-3</v>
      </c>
      <c r="F6958">
        <f t="shared" si="1017"/>
        <v>6.6666666666666671E-3</v>
      </c>
      <c r="G6958">
        <f t="shared" si="1018"/>
        <v>0.11931195125208005</v>
      </c>
      <c r="H6958">
        <f t="shared" si="1019"/>
        <v>0</v>
      </c>
      <c r="I6958">
        <f t="shared" si="1022"/>
        <v>-0.3690329853210122</v>
      </c>
      <c r="J6958">
        <f t="shared" si="1022"/>
        <v>-0.43550879335078602</v>
      </c>
      <c r="K6958">
        <f t="shared" si="1022"/>
        <v>-0.29429061524024547</v>
      </c>
      <c r="L6958">
        <f t="shared" si="1022"/>
        <v>-3.4730074142723985E-2</v>
      </c>
      <c r="M6958">
        <f t="shared" si="1022"/>
        <v>7.5109878265280381E-3</v>
      </c>
    </row>
    <row r="6959" spans="1:13">
      <c r="A6959" s="6">
        <f t="shared" si="1020"/>
        <v>2084100</v>
      </c>
      <c r="B6959" s="7">
        <f t="shared" si="1021"/>
        <v>43126.121527755313</v>
      </c>
      <c r="C6959">
        <f t="shared" si="1014"/>
        <v>-0.26576644415486755</v>
      </c>
      <c r="D6959">
        <f t="shared" si="1015"/>
        <v>19.734233555845133</v>
      </c>
      <c r="E6959">
        <f t="shared" si="1016"/>
        <v>2E-3</v>
      </c>
      <c r="F6959">
        <f t="shared" si="1017"/>
        <v>6.6666666666666671E-3</v>
      </c>
      <c r="G6959">
        <f t="shared" si="1018"/>
        <v>0.11931195125208005</v>
      </c>
      <c r="H6959">
        <f t="shared" si="1019"/>
        <v>0</v>
      </c>
      <c r="I6959">
        <f t="shared" si="1022"/>
        <v>-0.32082185016242376</v>
      </c>
      <c r="J6959">
        <f t="shared" si="1022"/>
        <v>-0.41716591963946381</v>
      </c>
      <c r="K6959">
        <f t="shared" si="1022"/>
        <v>-0.29344666270054121</v>
      </c>
      <c r="L6959">
        <f t="shared" si="1022"/>
        <v>-3.9354079745449105E-2</v>
      </c>
      <c r="M6959">
        <f t="shared" si="1022"/>
        <v>7.6875841416696108E-3</v>
      </c>
    </row>
    <row r="6960" spans="1:13">
      <c r="A6960" s="6">
        <f t="shared" si="1020"/>
        <v>2084400</v>
      </c>
      <c r="B6960" s="7">
        <f t="shared" si="1021"/>
        <v>43126.124999977532</v>
      </c>
      <c r="C6960">
        <f t="shared" si="1014"/>
        <v>-0.21047175982200855</v>
      </c>
      <c r="D6960">
        <f t="shared" si="1015"/>
        <v>19.78952824017799</v>
      </c>
      <c r="E6960">
        <f t="shared" si="1016"/>
        <v>2E-3</v>
      </c>
      <c r="F6960">
        <f t="shared" si="1017"/>
        <v>6.6666666666666671E-3</v>
      </c>
      <c r="G6960">
        <f t="shared" si="1018"/>
        <v>0.11931195125208005</v>
      </c>
      <c r="H6960">
        <f t="shared" si="1019"/>
        <v>0</v>
      </c>
      <c r="I6960">
        <f t="shared" si="1022"/>
        <v>-0.27157078916713212</v>
      </c>
      <c r="J6960">
        <f t="shared" si="1022"/>
        <v>-0.39747082625289293</v>
      </c>
      <c r="K6960">
        <f t="shared" si="1022"/>
        <v>-0.29165151944207518</v>
      </c>
      <c r="L6960">
        <f t="shared" si="1022"/>
        <v>-4.3850521330045078E-2</v>
      </c>
      <c r="M6960">
        <f t="shared" si="1022"/>
        <v>7.8392615887006405E-3</v>
      </c>
    </row>
    <row r="6961" spans="1:13">
      <c r="A6961" s="6">
        <f t="shared" si="1020"/>
        <v>2084700</v>
      </c>
      <c r="B6961" s="7">
        <f t="shared" si="1021"/>
        <v>43126.128472199751</v>
      </c>
      <c r="C6961">
        <f t="shared" si="1014"/>
        <v>-0.15449484321334753</v>
      </c>
      <c r="D6961">
        <f t="shared" si="1015"/>
        <v>19.845505156786654</v>
      </c>
      <c r="E6961">
        <f t="shared" si="1016"/>
        <v>2E-3</v>
      </c>
      <c r="F6961">
        <f t="shared" si="1017"/>
        <v>6.6666666666666671E-3</v>
      </c>
      <c r="G6961">
        <f t="shared" si="1018"/>
        <v>0.11931195125208005</v>
      </c>
      <c r="H6961">
        <f t="shared" si="1019"/>
        <v>0</v>
      </c>
      <c r="I6961">
        <f t="shared" si="1022"/>
        <v>-0.2214394468567277</v>
      </c>
      <c r="J6961">
        <f t="shared" si="1022"/>
        <v>-0.37648735371953784</v>
      </c>
      <c r="K6961">
        <f t="shared" si="1022"/>
        <v>-0.28891100431993183</v>
      </c>
      <c r="L6961">
        <f t="shared" si="1022"/>
        <v>-4.8204823936071957E-2</v>
      </c>
      <c r="M6961">
        <f t="shared" si="1022"/>
        <v>7.9655285137769649E-3</v>
      </c>
    </row>
    <row r="6962" spans="1:13">
      <c r="A6962" s="6">
        <f t="shared" si="1020"/>
        <v>2085000</v>
      </c>
      <c r="B6962" s="7">
        <f t="shared" si="1021"/>
        <v>43126.13194442197</v>
      </c>
      <c r="C6962">
        <f t="shared" si="1014"/>
        <v>-9.8017140330243863E-2</v>
      </c>
      <c r="D6962">
        <f t="shared" si="1015"/>
        <v>19.901982859669758</v>
      </c>
      <c r="E6962">
        <f t="shared" si="1016"/>
        <v>2E-3</v>
      </c>
      <c r="F6962">
        <f t="shared" si="1017"/>
        <v>6.6666666666666671E-3</v>
      </c>
      <c r="G6962">
        <f t="shared" si="1018"/>
        <v>0.11931195125208005</v>
      </c>
      <c r="H6962">
        <f t="shared" si="1019"/>
        <v>0</v>
      </c>
      <c r="I6962">
        <f t="shared" si="1022"/>
        <v>-0.17059032113491918</v>
      </c>
      <c r="J6962">
        <f t="shared" si="1022"/>
        <v>-0.35428351877587483</v>
      </c>
      <c r="K6962">
        <f t="shared" si="1022"/>
        <v>-0.28523400055849413</v>
      </c>
      <c r="L6962">
        <f t="shared" si="1022"/>
        <v>-5.2402873338516016E-2</v>
      </c>
      <c r="M6962">
        <f t="shared" si="1022"/>
        <v>8.0659756298200984E-3</v>
      </c>
    </row>
    <row r="6963" spans="1:13">
      <c r="A6963" s="6">
        <f t="shared" si="1020"/>
        <v>2085300</v>
      </c>
      <c r="B6963" s="7">
        <f t="shared" si="1021"/>
        <v>43126.135416644189</v>
      </c>
      <c r="C6963">
        <f t="shared" si="1014"/>
        <v>-4.1221720444372993E-2</v>
      </c>
      <c r="D6963">
        <f t="shared" si="1015"/>
        <v>19.958778279555627</v>
      </c>
      <c r="E6963">
        <f t="shared" si="1016"/>
        <v>2E-3</v>
      </c>
      <c r="F6963">
        <f t="shared" si="1017"/>
        <v>6.6666666666666671E-3</v>
      </c>
      <c r="G6963">
        <f t="shared" si="1018"/>
        <v>0.11931195125208005</v>
      </c>
      <c r="H6963">
        <f t="shared" si="1019"/>
        <v>0</v>
      </c>
      <c r="I6963">
        <f t="shared" si="1022"/>
        <v>-0.11918823655964779</v>
      </c>
      <c r="J6963">
        <f t="shared" si="1022"/>
        <v>-0.33093129389394371</v>
      </c>
      <c r="K6963">
        <f t="shared" si="1022"/>
        <v>-0.28063242695697427</v>
      </c>
      <c r="L6963">
        <f t="shared" si="1022"/>
        <v>-5.6431061798264071E-2</v>
      </c>
      <c r="M6963">
        <f t="shared" si="1022"/>
        <v>8.1402773431986635E-3</v>
      </c>
    </row>
    <row r="6964" spans="1:13">
      <c r="A6964" s="6">
        <f t="shared" si="1020"/>
        <v>2085600</v>
      </c>
      <c r="B6964" s="7">
        <f t="shared" si="1021"/>
        <v>43126.138888866408</v>
      </c>
      <c r="C6964">
        <f t="shared" si="1014"/>
        <v>1.5707317311109793E-2</v>
      </c>
      <c r="D6964">
        <f t="shared" si="1015"/>
        <v>20.015707317311112</v>
      </c>
      <c r="E6964">
        <f t="shared" si="1016"/>
        <v>2E-3</v>
      </c>
      <c r="F6964">
        <f t="shared" si="1017"/>
        <v>6.6666666666666671E-3</v>
      </c>
      <c r="G6964">
        <f t="shared" si="1018"/>
        <v>0.11931195125208005</v>
      </c>
      <c r="H6964">
        <f t="shared" si="1019"/>
        <v>0</v>
      </c>
      <c r="I6964">
        <f t="shared" si="1022"/>
        <v>-6.7399810073471594E-2</v>
      </c>
      <c r="J6964">
        <f t="shared" si="1022"/>
        <v>-0.30650637398658509</v>
      </c>
      <c r="K6964">
        <f t="shared" si="1022"/>
        <v>-0.27512119925528383</v>
      </c>
      <c r="L6964">
        <f t="shared" si="1022"/>
        <v>-6.0276332170829505E-2</v>
      </c>
      <c r="M6964">
        <f t="shared" si="1022"/>
        <v>8.1881928091217891E-3</v>
      </c>
    </row>
    <row r="6965" spans="1:13">
      <c r="A6965" s="6">
        <f t="shared" si="1020"/>
        <v>2085900</v>
      </c>
      <c r="B6965" s="7">
        <f t="shared" si="1021"/>
        <v>43126.142361088627</v>
      </c>
      <c r="C6965">
        <f t="shared" si="1014"/>
        <v>7.2585440688131039E-2</v>
      </c>
      <c r="D6965">
        <f t="shared" si="1015"/>
        <v>20.07258544068813</v>
      </c>
      <c r="E6965">
        <f t="shared" si="1016"/>
        <v>2E-3</v>
      </c>
      <c r="F6965">
        <f t="shared" si="1017"/>
        <v>6.6666666666666671E-3</v>
      </c>
      <c r="G6965">
        <f t="shared" si="1018"/>
        <v>0.11931195125208005</v>
      </c>
      <c r="H6965">
        <f t="shared" si="1019"/>
        <v>0</v>
      </c>
      <c r="I6965">
        <f t="shared" si="1022"/>
        <v>-1.5392910924500921E-2</v>
      </c>
      <c r="J6965">
        <f t="shared" si="1022"/>
        <v>-0.2810879310468124</v>
      </c>
      <c r="K6965">
        <f t="shared" si="1022"/>
        <v>-0.2687181817855363</v>
      </c>
      <c r="L6965">
        <f t="shared" si="1022"/>
        <v>-6.3926220230321795E-2</v>
      </c>
      <c r="M6965">
        <f t="shared" si="1022"/>
        <v>8.2095667123233945E-3</v>
      </c>
    </row>
    <row r="6966" spans="1:13">
      <c r="A6966" s="6">
        <f t="shared" si="1020"/>
        <v>2086200</v>
      </c>
      <c r="B6966" s="7">
        <f t="shared" si="1021"/>
        <v>43126.145833310846</v>
      </c>
      <c r="C6966">
        <f t="shared" si="1014"/>
        <v>0.12922828247474483</v>
      </c>
      <c r="D6966">
        <f t="shared" si="1015"/>
        <v>20.129228282474745</v>
      </c>
      <c r="E6966">
        <f t="shared" si="1016"/>
        <v>2E-3</v>
      </c>
      <c r="F6966">
        <f t="shared" si="1017"/>
        <v>6.6666666666666671E-3</v>
      </c>
      <c r="G6966">
        <f t="shared" si="1018"/>
        <v>0.11931195125208005</v>
      </c>
      <c r="H6966">
        <f t="shared" si="1019"/>
        <v>0</v>
      </c>
      <c r="I6966">
        <f t="shared" si="1022"/>
        <v>3.6663883472455888E-2</v>
      </c>
      <c r="J6966">
        <f t="shared" si="1022"/>
        <v>-0.25475835751619308</v>
      </c>
      <c r="K6966">
        <f t="shared" si="1022"/>
        <v>-0.26144412956580976</v>
      </c>
      <c r="L6966">
        <f t="shared" si="1022"/>
        <v>-6.7368895071544171E-2</v>
      </c>
      <c r="M6966">
        <f t="shared" si="1022"/>
        <v>8.2043297705081501E-3</v>
      </c>
    </row>
    <row r="6967" spans="1:13">
      <c r="A6967" s="6">
        <f t="shared" si="1020"/>
        <v>2086500</v>
      </c>
      <c r="B6967" s="7">
        <f t="shared" si="1021"/>
        <v>43126.149305533065</v>
      </c>
      <c r="C6967">
        <f t="shared" si="1014"/>
        <v>0.18545223811088424</v>
      </c>
      <c r="D6967">
        <f t="shared" si="1015"/>
        <v>20.185452238110884</v>
      </c>
      <c r="E6967">
        <f t="shared" si="1016"/>
        <v>2E-3</v>
      </c>
      <c r="F6967">
        <f t="shared" si="1017"/>
        <v>6.6666666666666671E-3</v>
      </c>
      <c r="G6967">
        <f t="shared" si="1018"/>
        <v>0.11931195125208005</v>
      </c>
      <c r="H6967">
        <f t="shared" si="1019"/>
        <v>0</v>
      </c>
      <c r="I6967">
        <f t="shared" si="1022"/>
        <v>8.8601833969921454E-2</v>
      </c>
      <c r="J6967">
        <f t="shared" si="1022"/>
        <v>-0.2276029992144715</v>
      </c>
      <c r="K6967">
        <f t="shared" si="1022"/>
        <v>-0.25332262102394537</v>
      </c>
      <c r="L6967">
        <f t="shared" si="1022"/>
        <v>-7.0593197459194817E-2</v>
      </c>
      <c r="M6967">
        <f t="shared" si="1022"/>
        <v>8.1724989589260621E-3</v>
      </c>
    </row>
    <row r="6968" spans="1:13">
      <c r="A6968" s="6">
        <f t="shared" si="1020"/>
        <v>2086800</v>
      </c>
      <c r="B6968" s="7">
        <f t="shared" si="1021"/>
        <v>43126.152777755284</v>
      </c>
      <c r="C6968">
        <f t="shared" si="1014"/>
        <v>0.24107506083235644</v>
      </c>
      <c r="D6968">
        <f t="shared" si="1015"/>
        <v>20.241075060832358</v>
      </c>
      <c r="E6968">
        <f t="shared" si="1016"/>
        <v>2E-3</v>
      </c>
      <c r="F6968">
        <f t="shared" si="1017"/>
        <v>6.6666666666666671E-3</v>
      </c>
      <c r="G6968">
        <f t="shared" si="1018"/>
        <v>0.11931195125208005</v>
      </c>
      <c r="H6968">
        <f t="shared" si="1019"/>
        <v>0</v>
      </c>
      <c r="I6968">
        <f t="shared" si="1022"/>
        <v>0.14025258664633555</v>
      </c>
      <c r="J6968">
        <f t="shared" si="1022"/>
        <v>-0.19970987869582385</v>
      </c>
      <c r="K6968">
        <f t="shared" si="1022"/>
        <v>-0.2443799815693771</v>
      </c>
      <c r="L6968">
        <f t="shared" si="1022"/>
        <v>-7.3588675999908038E-2</v>
      </c>
      <c r="M6968">
        <f t="shared" si="1022"/>
        <v>8.1141774553480078E-3</v>
      </c>
    </row>
    <row r="6969" spans="1:13">
      <c r="A6969" s="6">
        <f t="shared" si="1020"/>
        <v>2087100</v>
      </c>
      <c r="B6969" s="7">
        <f t="shared" si="1021"/>
        <v>43126.156249977503</v>
      </c>
      <c r="C6969">
        <f t="shared" si="1014"/>
        <v>0.29591645241305875</v>
      </c>
      <c r="D6969">
        <f t="shared" si="1015"/>
        <v>20.29591645241306</v>
      </c>
      <c r="E6969">
        <f t="shared" si="1016"/>
        <v>2E-3</v>
      </c>
      <c r="F6969">
        <f t="shared" si="1017"/>
        <v>6.6666666666666671E-3</v>
      </c>
      <c r="G6969">
        <f t="shared" si="1018"/>
        <v>0.11931195125208005</v>
      </c>
      <c r="H6969">
        <f t="shared" si="1019"/>
        <v>0</v>
      </c>
      <c r="I6969">
        <f t="shared" si="1022"/>
        <v>0.19144871851543527</v>
      </c>
      <c r="J6969">
        <f t="shared" si="1022"/>
        <v>-0.17116940992890259</v>
      </c>
      <c r="K6969">
        <f t="shared" si="1022"/>
        <v>-0.23464519826085836</v>
      </c>
      <c r="L6969">
        <f t="shared" si="1022"/>
        <v>-7.634562101983397E-2</v>
      </c>
      <c r="M6969">
        <f t="shared" si="1022"/>
        <v>8.0295543056210315E-3</v>
      </c>
    </row>
    <row r="6970" spans="1:13">
      <c r="A6970" s="6">
        <f t="shared" si="1020"/>
        <v>2087400</v>
      </c>
      <c r="B6970" s="7">
        <f t="shared" si="1021"/>
        <v>43126.159722199722</v>
      </c>
      <c r="C6970">
        <f t="shared" si="1014"/>
        <v>0.34979864759162732</v>
      </c>
      <c r="D6970">
        <f t="shared" si="1015"/>
        <v>20.349798647591626</v>
      </c>
      <c r="E6970">
        <f t="shared" si="1016"/>
        <v>2E-3</v>
      </c>
      <c r="F6970">
        <f t="shared" si="1017"/>
        <v>6.6666666666666671E-3</v>
      </c>
      <c r="G6970">
        <f t="shared" si="1018"/>
        <v>0.11931195125208005</v>
      </c>
      <c r="H6970">
        <f t="shared" si="1019"/>
        <v>0</v>
      </c>
      <c r="I6970">
        <f t="shared" si="1022"/>
        <v>0.24202428021852937</v>
      </c>
      <c r="J6970">
        <f t="shared" si="1022"/>
        <v>-0.14207410522500474</v>
      </c>
      <c r="K6970">
        <f t="shared" si="1022"/>
        <v>-0.22414982584653384</v>
      </c>
      <c r="L6970">
        <f t="shared" si="1022"/>
        <v>-7.8855096038006486E-2</v>
      </c>
      <c r="M6970">
        <f t="shared" si="1022"/>
        <v>7.9189038108869788E-3</v>
      </c>
    </row>
    <row r="6971" spans="1:13">
      <c r="A6971" s="6">
        <f t="shared" si="1020"/>
        <v>2087700</v>
      </c>
      <c r="B6971" s="7">
        <f t="shared" si="1021"/>
        <v>43126.163194421941</v>
      </c>
      <c r="C6971">
        <f t="shared" si="1014"/>
        <v>0.40254699028761048</v>
      </c>
      <c r="D6971">
        <f t="shared" si="1015"/>
        <v>20.402546990287611</v>
      </c>
      <c r="E6971">
        <f t="shared" si="1016"/>
        <v>2E-3</v>
      </c>
      <c r="F6971">
        <f t="shared" si="1017"/>
        <v>6.6666666666666671E-3</v>
      </c>
      <c r="G6971">
        <f t="shared" si="1018"/>
        <v>0.11931195125208005</v>
      </c>
      <c r="H6971">
        <f t="shared" si="1019"/>
        <v>0</v>
      </c>
      <c r="I6971">
        <f t="shared" si="1022"/>
        <v>0.29181533394008474</v>
      </c>
      <c r="J6971">
        <f t="shared" si="1022"/>
        <v>-0.11251827536457078</v>
      </c>
      <c r="K6971">
        <f t="shared" si="1022"/>
        <v>-0.21292788448097769</v>
      </c>
      <c r="L6971">
        <f t="shared" si="1022"/>
        <v>-8.1108966733446017E-2</v>
      </c>
      <c r="M6971">
        <f t="shared" si="1022"/>
        <v>7.7825846384504457E-3</v>
      </c>
    </row>
    <row r="6972" spans="1:13">
      <c r="A6972" s="6">
        <f t="shared" si="1020"/>
        <v>2088000</v>
      </c>
      <c r="B6972" s="7">
        <f t="shared" si="1021"/>
        <v>43126.16666664416</v>
      </c>
      <c r="C6972">
        <f t="shared" si="1014"/>
        <v>0.45399049973892763</v>
      </c>
      <c r="D6972">
        <f t="shared" si="1015"/>
        <v>20.453990499738929</v>
      </c>
      <c r="E6972">
        <f t="shared" si="1016"/>
        <v>2E-3</v>
      </c>
      <c r="F6972">
        <f t="shared" si="1017"/>
        <v>6.6666666666666671E-3</v>
      </c>
      <c r="G6972">
        <f t="shared" si="1018"/>
        <v>0.11931195125208005</v>
      </c>
      <c r="H6972">
        <f t="shared" si="1019"/>
        <v>0</v>
      </c>
      <c r="I6972">
        <f t="shared" si="1022"/>
        <v>0.34066048480255706</v>
      </c>
      <c r="J6972">
        <f t="shared" si="1022"/>
        <v>-8.2597723894311137E-2</v>
      </c>
      <c r="K6972">
        <f t="shared" si="1022"/>
        <v>-0.20101574945085415</v>
      </c>
      <c r="L6972">
        <f t="shared" si="1022"/>
        <v>-8.3099927312084793E-2</v>
      </c>
      <c r="M6972">
        <f t="shared" si="1022"/>
        <v>7.621038659179704E-3</v>
      </c>
    </row>
    <row r="6973" spans="1:13">
      <c r="A6973" s="6">
        <f t="shared" si="1020"/>
        <v>2088300</v>
      </c>
      <c r="B6973" s="7">
        <f t="shared" si="1021"/>
        <v>43126.170138866379</v>
      </c>
      <c r="C6973">
        <f t="shared" si="1014"/>
        <v>0.50396242472653119</v>
      </c>
      <c r="D6973">
        <f t="shared" si="1015"/>
        <v>20.503962424726531</v>
      </c>
      <c r="E6973">
        <f t="shared" si="1016"/>
        <v>2E-3</v>
      </c>
      <c r="F6973">
        <f t="shared" si="1017"/>
        <v>6.6666666666666671E-3</v>
      </c>
      <c r="G6973">
        <f t="shared" si="1018"/>
        <v>0.11931195125208005</v>
      </c>
      <c r="H6973">
        <f t="shared" si="1019"/>
        <v>0</v>
      </c>
      <c r="I6973">
        <f t="shared" si="1022"/>
        <v>0.38840140401893791</v>
      </c>
      <c r="J6973">
        <f t="shared" si="1022"/>
        <v>-5.2409436585326104E-2</v>
      </c>
      <c r="K6973">
        <f t="shared" si="1022"/>
        <v>-0.18845203326644716</v>
      </c>
      <c r="L6973">
        <f t="shared" si="1022"/>
        <v>-8.4821524188094313E-2</v>
      </c>
      <c r="M6973">
        <f t="shared" si="1022"/>
        <v>7.4347895152069299E-3</v>
      </c>
    </row>
    <row r="6974" spans="1:13">
      <c r="A6974" s="6">
        <f t="shared" si="1020"/>
        <v>2088600</v>
      </c>
      <c r="B6974" s="7">
        <f t="shared" si="1021"/>
        <v>43126.173611088598</v>
      </c>
      <c r="C6974">
        <f t="shared" si="1014"/>
        <v>0.55230078408892691</v>
      </c>
      <c r="D6974">
        <f t="shared" si="1015"/>
        <v>20.552300784088928</v>
      </c>
      <c r="E6974">
        <f t="shared" si="1016"/>
        <v>2E-3</v>
      </c>
      <c r="F6974">
        <f t="shared" si="1017"/>
        <v>6.6666666666666671E-3</v>
      </c>
      <c r="G6974">
        <f t="shared" si="1018"/>
        <v>0.11931195125208005</v>
      </c>
      <c r="H6974">
        <f t="shared" si="1019"/>
        <v>0</v>
      </c>
      <c r="I6974">
        <f t="shared" si="1022"/>
        <v>0.43488334210644453</v>
      </c>
      <c r="J6974">
        <f t="shared" si="1022"/>
        <v>-2.2051267059286936E-2</v>
      </c>
      <c r="K6974">
        <f t="shared" si="1022"/>
        <v>-0.17527746050142118</v>
      </c>
      <c r="L6974">
        <f t="shared" si="1022"/>
        <v>-8.6268176902813923E-2</v>
      </c>
      <c r="M6974">
        <f t="shared" si="1022"/>
        <v>7.2244409225722343E-3</v>
      </c>
    </row>
    <row r="6975" spans="1:13">
      <c r="A6975" s="6">
        <f t="shared" si="1020"/>
        <v>2088900</v>
      </c>
      <c r="B6975" s="7">
        <f t="shared" si="1021"/>
        <v>43126.177083310817</v>
      </c>
      <c r="C6975">
        <f t="shared" si="1014"/>
        <v>0.59884889177511536</v>
      </c>
      <c r="D6975">
        <f t="shared" si="1015"/>
        <v>20.598848891775116</v>
      </c>
      <c r="E6975">
        <f t="shared" si="1016"/>
        <v>2E-3</v>
      </c>
      <c r="F6975">
        <f t="shared" si="1017"/>
        <v>6.6666666666666671E-3</v>
      </c>
      <c r="G6975">
        <f t="shared" si="1018"/>
        <v>0.11931195125208005</v>
      </c>
      <c r="H6975">
        <f t="shared" si="1019"/>
        <v>0</v>
      </c>
      <c r="I6975">
        <f t="shared" si="1022"/>
        <v>0.47995563049837747</v>
      </c>
      <c r="J6975">
        <f t="shared" si="1022"/>
        <v>8.3783803986517639E-3</v>
      </c>
      <c r="K6975">
        <f t="shared" si="1022"/>
        <v>-0.16153473578637156</v>
      </c>
      <c r="L6975">
        <f t="shared" si="1022"/>
        <v>-8.7435196213496783E-2</v>
      </c>
      <c r="M6975">
        <f t="shared" si="1022"/>
        <v>6.9906747143114907E-3</v>
      </c>
    </row>
    <row r="6976" spans="1:13">
      <c r="A6976" s="6">
        <f t="shared" si="1020"/>
        <v>2089200</v>
      </c>
      <c r="B6976" s="7">
        <f t="shared" si="1021"/>
        <v>43126.180555533036</v>
      </c>
      <c r="C6976">
        <f t="shared" si="1014"/>
        <v>0.64345586473325311</v>
      </c>
      <c r="D6976">
        <f t="shared" si="1015"/>
        <v>20.643455864733252</v>
      </c>
      <c r="E6976">
        <f t="shared" si="1016"/>
        <v>2E-3</v>
      </c>
      <c r="F6976">
        <f t="shared" si="1017"/>
        <v>6.6666666666666671E-3</v>
      </c>
      <c r="G6976">
        <f t="shared" si="1018"/>
        <v>0.11931195125208005</v>
      </c>
      <c r="H6976">
        <f t="shared" si="1019"/>
        <v>0</v>
      </c>
      <c r="I6976">
        <f t="shared" si="1022"/>
        <v>0.52347216992745893</v>
      </c>
      <c r="J6976">
        <f t="shared" si="1022"/>
        <v>3.878086981158109E-2</v>
      </c>
      <c r="K6976">
        <f t="shared" si="1022"/>
        <v>-0.14726840538426461</v>
      </c>
      <c r="L6976">
        <f t="shared" si="1022"/>
        <v>-8.8318799293215525E-2</v>
      </c>
      <c r="M6976">
        <f t="shared" si="1022"/>
        <v>6.7342486303344686E-3</v>
      </c>
    </row>
    <row r="6977" spans="1:13">
      <c r="A6977" s="6">
        <f t="shared" si="1020"/>
        <v>2089500</v>
      </c>
      <c r="B6977" s="7">
        <f t="shared" si="1021"/>
        <v>43126.184027755255</v>
      </c>
      <c r="C6977">
        <f t="shared" si="1014"/>
        <v>0.68597711198966338</v>
      </c>
      <c r="D6977">
        <f t="shared" si="1015"/>
        <v>20.685977111989665</v>
      </c>
      <c r="E6977">
        <f t="shared" si="1016"/>
        <v>2E-3</v>
      </c>
      <c r="F6977">
        <f t="shared" si="1017"/>
        <v>6.6666666666666671E-3</v>
      </c>
      <c r="G6977">
        <f t="shared" si="1018"/>
        <v>0.11931195125208005</v>
      </c>
      <c r="H6977">
        <f t="shared" si="1019"/>
        <v>0</v>
      </c>
      <c r="I6977">
        <f t="shared" si="1022"/>
        <v>0.56529190399846974</v>
      </c>
      <c r="J6977">
        <f t="shared" si="1022"/>
        <v>6.9057653233855293E-2</v>
      </c>
      <c r="K6977">
        <f t="shared" si="1022"/>
        <v>-0.13252471279621503</v>
      </c>
      <c r="L6977">
        <f t="shared" si="1022"/>
        <v>-8.891612199268692E-2</v>
      </c>
      <c r="M6977">
        <f t="shared" si="1022"/>
        <v>6.4559938612533474E-3</v>
      </c>
    </row>
    <row r="6978" spans="1:13">
      <c r="A6978" s="6">
        <f t="shared" si="1020"/>
        <v>2089800</v>
      </c>
      <c r="B6978" s="7">
        <f t="shared" si="1021"/>
        <v>43126.187499977474</v>
      </c>
      <c r="C6978">
        <f t="shared" si="1014"/>
        <v>0.72627480333239747</v>
      </c>
      <c r="D6978">
        <f t="shared" si="1015"/>
        <v>20.726274803332398</v>
      </c>
      <c r="E6978">
        <f t="shared" si="1016"/>
        <v>2E-3</v>
      </c>
      <c r="F6978">
        <f t="shared" si="1017"/>
        <v>6.6666666666666671E-3</v>
      </c>
      <c r="G6978">
        <f t="shared" si="1018"/>
        <v>0.11931195125208005</v>
      </c>
      <c r="H6978">
        <f t="shared" si="1019"/>
        <v>0</v>
      </c>
      <c r="I6978">
        <f t="shared" si="1022"/>
        <v>0.60527927641467449</v>
      </c>
      <c r="J6978">
        <f t="shared" si="1022"/>
        <v>9.9110590188760367E-2</v>
      </c>
      <c r="K6978">
        <f t="shared" si="1022"/>
        <v>-0.11735144886575249</v>
      </c>
      <c r="L6978">
        <f t="shared" si="1022"/>
        <v>-8.9225228124249961E-2</v>
      </c>
      <c r="M6978">
        <f t="shared" si="1022"/>
        <v>6.1568123541245467E-3</v>
      </c>
    </row>
    <row r="6979" spans="1:13">
      <c r="A6979" s="6">
        <f t="shared" si="1020"/>
        <v>2090100</v>
      </c>
      <c r="B6979" s="7">
        <f t="shared" si="1021"/>
        <v>43126.190972199693</v>
      </c>
      <c r="C6979">
        <f t="shared" si="1014"/>
        <v>0.76421831607979718</v>
      </c>
      <c r="D6979">
        <f t="shared" si="1015"/>
        <v>20.764218316079798</v>
      </c>
      <c r="E6979">
        <f t="shared" si="1016"/>
        <v>2E-3</v>
      </c>
      <c r="F6979">
        <f t="shared" si="1017"/>
        <v>6.6666666666666671E-3</v>
      </c>
      <c r="G6979">
        <f t="shared" si="1018"/>
        <v>0.11931195125208005</v>
      </c>
      <c r="H6979">
        <f t="shared" si="1019"/>
        <v>0</v>
      </c>
      <c r="I6979">
        <f t="shared" si="1022"/>
        <v>0.64330467037562122</v>
      </c>
      <c r="J6979">
        <f t="shared" si="1022"/>
        <v>0.12884226578512351</v>
      </c>
      <c r="K6979">
        <f t="shared" si="1022"/>
        <v>-0.10179779686760036</v>
      </c>
      <c r="L6979">
        <f t="shared" si="1022"/>
        <v>-8.9245115737904696E-2</v>
      </c>
      <c r="M6979">
        <f t="shared" si="1022"/>
        <v>5.8376738888401471E-3</v>
      </c>
    </row>
    <row r="6980" spans="1:13">
      <c r="A6980" s="6">
        <f t="shared" si="1020"/>
        <v>2090400</v>
      </c>
      <c r="B6980" s="7">
        <f t="shared" si="1021"/>
        <v>43126.194444421912</v>
      </c>
      <c r="C6980">
        <f t="shared" si="1014"/>
        <v>0.79968465848668291</v>
      </c>
      <c r="D6980">
        <f t="shared" si="1015"/>
        <v>20.799684658486683</v>
      </c>
      <c r="E6980">
        <f t="shared" si="1016"/>
        <v>2E-3</v>
      </c>
      <c r="F6980">
        <f t="shared" si="1017"/>
        <v>6.6666666666666671E-3</v>
      </c>
      <c r="G6980">
        <f t="shared" si="1018"/>
        <v>0.11931195125208005</v>
      </c>
      <c r="H6980">
        <f t="shared" si="1019"/>
        <v>0</v>
      </c>
      <c r="I6980">
        <f t="shared" si="1022"/>
        <v>0.67924482872281944</v>
      </c>
      <c r="J6980">
        <f t="shared" si="1022"/>
        <v>0.15815630648228046</v>
      </c>
      <c r="K6980">
        <f t="shared" si="1022"/>
        <v>-8.5914173082821052E-2</v>
      </c>
      <c r="L6980">
        <f t="shared" si="1022"/>
        <v>-8.8975720369079081E-2</v>
      </c>
      <c r="M6980">
        <f t="shared" si="1022"/>
        <v>5.4996129346402672E-3</v>
      </c>
    </row>
    <row r="6981" spans="1:13">
      <c r="A6981" s="6">
        <f t="shared" si="1020"/>
        <v>2090700</v>
      </c>
      <c r="B6981" s="7">
        <f t="shared" si="1021"/>
        <v>43126.197916644131</v>
      </c>
      <c r="C6981">
        <f t="shared" si="1014"/>
        <v>0.83255886841504745</v>
      </c>
      <c r="D6981">
        <f t="shared" si="1015"/>
        <v>20.832558868415049</v>
      </c>
      <c r="E6981">
        <f t="shared" si="1016"/>
        <v>2E-3</v>
      </c>
      <c r="F6981">
        <f t="shared" si="1017"/>
        <v>6.6666666666666671E-3</v>
      </c>
      <c r="G6981">
        <f t="shared" si="1018"/>
        <v>0.11931195125208005</v>
      </c>
      <c r="H6981">
        <f t="shared" si="1019"/>
        <v>0</v>
      </c>
      <c r="I6981">
        <f t="shared" si="1022"/>
        <v>0.71298325347075553</v>
      </c>
      <c r="J6981">
        <f t="shared" si="1022"/>
        <v>0.18695769247938446</v>
      </c>
      <c r="K6981">
        <f t="shared" si="1022"/>
        <v>-6.975206337733017E-2</v>
      </c>
      <c r="L6981">
        <f t="shared" si="1022"/>
        <v>-8.8417915247587214E-2</v>
      </c>
      <c r="M6981">
        <f t="shared" si="1022"/>
        <v>5.1437252969403066E-3</v>
      </c>
    </row>
    <row r="6982" spans="1:13">
      <c r="A6982" s="6">
        <f t="shared" si="1020"/>
        <v>2091000</v>
      </c>
      <c r="B6982" s="7">
        <f t="shared" si="1021"/>
        <v>43126.20138886635</v>
      </c>
      <c r="C6982">
        <f t="shared" si="1014"/>
        <v>0.86273438597743624</v>
      </c>
      <c r="D6982">
        <f t="shared" si="1015"/>
        <v>20.862734385977436</v>
      </c>
      <c r="E6982">
        <f t="shared" si="1016"/>
        <v>2E-3</v>
      </c>
      <c r="F6982">
        <f t="shared" si="1017"/>
        <v>6.6666666666666671E-3</v>
      </c>
      <c r="G6982">
        <f t="shared" si="1018"/>
        <v>0.11931195125208005</v>
      </c>
      <c r="H6982">
        <f t="shared" si="1019"/>
        <v>0</v>
      </c>
      <c r="I6982">
        <f t="shared" si="1022"/>
        <v>0.74441058342863953</v>
      </c>
      <c r="J6982">
        <f t="shared" si="1022"/>
        <v>0.21515306571681739</v>
      </c>
      <c r="K6982">
        <f t="shared" si="1022"/>
        <v>-5.3363856313316742E-2</v>
      </c>
      <c r="L6982">
        <f t="shared" si="1022"/>
        <v>-8.757350846710181E-2</v>
      </c>
      <c r="M6982">
        <f t="shared" si="1022"/>
        <v>4.771164565338386E-3</v>
      </c>
    </row>
    <row r="6983" spans="1:13">
      <c r="A6983" s="6">
        <f t="shared" si="1020"/>
        <v>2091300</v>
      </c>
      <c r="B6983" s="7">
        <f t="shared" si="1021"/>
        <v>43126.204861088569</v>
      </c>
      <c r="C6983">
        <f t="shared" si="1014"/>
        <v>0.89011339894458352</v>
      </c>
      <c r="D6983">
        <f t="shared" si="1015"/>
        <v>20.890113398944585</v>
      </c>
      <c r="E6983">
        <f t="shared" si="1016"/>
        <v>2E-3</v>
      </c>
      <c r="F6983">
        <f t="shared" si="1017"/>
        <v>6.6666666666666671E-3</v>
      </c>
      <c r="G6983">
        <f t="shared" si="1018"/>
        <v>0.11931195125208005</v>
      </c>
      <c r="H6983">
        <f t="shared" si="1019"/>
        <v>0</v>
      </c>
      <c r="I6983">
        <f t="shared" si="1022"/>
        <v>0.77342494868830314</v>
      </c>
      <c r="J6983">
        <f t="shared" si="1022"/>
        <v>0.24265103249087439</v>
      </c>
      <c r="K6983">
        <f t="shared" si="1022"/>
        <v>-3.6802673334785985E-2</v>
      </c>
      <c r="L6983">
        <f t="shared" si="1022"/>
        <v>-8.6445237124324517E-2</v>
      </c>
      <c r="M6983">
        <f t="shared" si="1022"/>
        <v>4.3831383743222043E-3</v>
      </c>
    </row>
    <row r="6984" spans="1:13">
      <c r="A6984" s="6">
        <f t="shared" si="1020"/>
        <v>2091600</v>
      </c>
      <c r="B6984" s="7">
        <f t="shared" si="1021"/>
        <v>43126.208333310788</v>
      </c>
      <c r="C6984">
        <f t="shared" si="1014"/>
        <v>0.9146071597983193</v>
      </c>
      <c r="D6984">
        <f t="shared" si="1015"/>
        <v>20.914607159798319</v>
      </c>
      <c r="E6984">
        <f t="shared" si="1016"/>
        <v>2E-3</v>
      </c>
      <c r="F6984">
        <f t="shared" si="1017"/>
        <v>6.6666666666666671E-3</v>
      </c>
      <c r="G6984">
        <f t="shared" si="1018"/>
        <v>0.11931195125208005</v>
      </c>
      <c r="H6984">
        <f t="shared" si="1019"/>
        <v>0</v>
      </c>
      <c r="I6984">
        <f t="shared" si="1022"/>
        <v>0.7999323008298419</v>
      </c>
      <c r="J6984">
        <f t="shared" si="1022"/>
        <v>0.26936245970136147</v>
      </c>
      <c r="K6984">
        <f t="shared" si="1022"/>
        <v>-2.0122196577363031E-2</v>
      </c>
      <c r="L6984">
        <f t="shared" si="1022"/>
        <v>-8.5036758446841665E-2</v>
      </c>
      <c r="M6984">
        <f t="shared" si="1022"/>
        <v>3.9809044887893245E-3</v>
      </c>
    </row>
    <row r="6985" spans="1:13">
      <c r="A6985" s="6">
        <f t="shared" si="1020"/>
        <v>2091900</v>
      </c>
      <c r="B6985" s="7">
        <f t="shared" si="1021"/>
        <v>43126.211805533007</v>
      </c>
      <c r="C6985">
        <f t="shared" si="1014"/>
        <v>0.93613627340167749</v>
      </c>
      <c r="D6985">
        <f t="shared" si="1015"/>
        <v>20.936136273401676</v>
      </c>
      <c r="E6985">
        <f t="shared" si="1016"/>
        <v>2E-3</v>
      </c>
      <c r="F6985">
        <f t="shared" si="1017"/>
        <v>6.6666666666666671E-3</v>
      </c>
      <c r="G6985">
        <f t="shared" si="1018"/>
        <v>0.11931195125208005</v>
      </c>
      <c r="H6985">
        <f t="shared" si="1019"/>
        <v>0</v>
      </c>
      <c r="I6985">
        <f t="shared" si="1022"/>
        <v>0.82384671777430452</v>
      </c>
      <c r="J6985">
        <f t="shared" si="1022"/>
        <v>0.29520076377156296</v>
      </c>
      <c r="K6985">
        <f t="shared" si="1022"/>
        <v>-3.376494860643342E-3</v>
      </c>
      <c r="L6985">
        <f t="shared" si="1022"/>
        <v>-8.3352637938422999E-2</v>
      </c>
      <c r="M6985">
        <f t="shared" si="1022"/>
        <v>3.5657667270722992E-3</v>
      </c>
    </row>
    <row r="6986" spans="1:13">
      <c r="A6986" s="6">
        <f t="shared" si="1020"/>
        <v>2092200</v>
      </c>
      <c r="B6986" s="7">
        <f t="shared" si="1021"/>
        <v>43126.215277755226</v>
      </c>
      <c r="C6986">
        <f t="shared" si="1014"/>
        <v>0.95463095435358403</v>
      </c>
      <c r="D6986">
        <f t="shared" si="1015"/>
        <v>20.954630954353583</v>
      </c>
      <c r="E6986">
        <f t="shared" si="1016"/>
        <v>2E-3</v>
      </c>
      <c r="F6986">
        <f t="shared" si="1017"/>
        <v>6.6666666666666671E-3</v>
      </c>
      <c r="G6986">
        <f t="shared" si="1018"/>
        <v>0.11931195125208005</v>
      </c>
      <c r="H6986">
        <f t="shared" si="1019"/>
        <v>0</v>
      </c>
      <c r="I6986">
        <f t="shared" si="1022"/>
        <v>0.84509068229508155</v>
      </c>
      <c r="J6986">
        <f t="shared" si="1022"/>
        <v>0.32008219130383597</v>
      </c>
      <c r="K6986">
        <f t="shared" si="1022"/>
        <v>1.338015157272039E-2</v>
      </c>
      <c r="L6986">
        <f t="shared" si="1022"/>
        <v>-8.139833458020844E-2</v>
      </c>
      <c r="M6986">
        <f t="shared" si="1022"/>
        <v>3.1390707346878846E-3</v>
      </c>
    </row>
    <row r="6987" spans="1:13">
      <c r="A6987" s="6">
        <f t="shared" si="1020"/>
        <v>2092500</v>
      </c>
      <c r="B6987" s="7">
        <f t="shared" si="1021"/>
        <v>43126.218749977445</v>
      </c>
      <c r="C6987">
        <f t="shared" si="1014"/>
        <v>0.970031253194379</v>
      </c>
      <c r="D6987">
        <f t="shared" si="1015"/>
        <v>20.970031253194378</v>
      </c>
      <c r="E6987">
        <f t="shared" si="1016"/>
        <v>2E-3</v>
      </c>
      <c r="F6987">
        <f t="shared" si="1017"/>
        <v>6.6666666666666671E-3</v>
      </c>
      <c r="G6987">
        <f t="shared" si="1018"/>
        <v>0.11931195125208005</v>
      </c>
      <c r="H6987">
        <f t="shared" si="1019"/>
        <v>0</v>
      </c>
      <c r="I6987">
        <f t="shared" si="1022"/>
        <v>0.86359533328570837</v>
      </c>
      <c r="J6987">
        <f t="shared" si="1022"/>
        <v>0.34392609056160772</v>
      </c>
      <c r="K6987">
        <f t="shared" si="1022"/>
        <v>3.0093427003413647E-2</v>
      </c>
      <c r="L6987">
        <f t="shared" si="1022"/>
        <v>-7.9180183135724946E-2</v>
      </c>
      <c r="M6987">
        <f t="shared" si="1022"/>
        <v>2.7021996225017981E-3</v>
      </c>
    </row>
    <row r="6988" spans="1:13">
      <c r="A6988" s="6">
        <f t="shared" si="1020"/>
        <v>2092800</v>
      </c>
      <c r="B6988" s="7">
        <f t="shared" si="1021"/>
        <v>43126.222222199664</v>
      </c>
      <c r="C6988">
        <f t="shared" si="1014"/>
        <v>0.98228725072855383</v>
      </c>
      <c r="D6988">
        <f t="shared" si="1015"/>
        <v>20.982287250728554</v>
      </c>
      <c r="E6988">
        <f t="shared" si="1016"/>
        <v>2E-3</v>
      </c>
      <c r="F6988">
        <f t="shared" si="1017"/>
        <v>6.6666666666666671E-3</v>
      </c>
      <c r="G6988">
        <f t="shared" si="1018"/>
        <v>0.11931195125208005</v>
      </c>
      <c r="H6988">
        <f t="shared" si="1019"/>
        <v>0</v>
      </c>
      <c r="I6988">
        <f t="shared" si="1022"/>
        <v>0.87930068896919533</v>
      </c>
      <c r="J6988">
        <f t="shared" si="1022"/>
        <v>0.36665517289735733</v>
      </c>
      <c r="K6988">
        <f t="shared" si="1022"/>
        <v>4.6709156296751417E-2</v>
      </c>
      <c r="L6988">
        <f t="shared" si="1022"/>
        <v>-7.6705373617113576E-2</v>
      </c>
      <c r="M6988">
        <f t="shared" si="1022"/>
        <v>2.2565694834541165E-3</v>
      </c>
    </row>
    <row r="6989" spans="1:13">
      <c r="A6989" s="6">
        <f t="shared" si="1020"/>
        <v>2093100</v>
      </c>
      <c r="B6989" s="7">
        <f t="shared" si="1021"/>
        <v>43126.225694421883</v>
      </c>
      <c r="C6989">
        <f t="shared" ref="C6989:C7052" si="1023">$B$1*SIN($B$2*A6989+$B$3)</f>
        <v>0.99135921983503905</v>
      </c>
      <c r="D6989">
        <f t="shared" ref="D6989:D7052" si="1024">C6989-$B$9</f>
        <v>20.99135921983504</v>
      </c>
      <c r="E6989">
        <f t="shared" ref="E6989:E7052" si="1025">$B$5*20</f>
        <v>2E-3</v>
      </c>
      <c r="F6989">
        <f t="shared" ref="F6989:F7052" si="1026">E6989/$B$4</f>
        <v>6.6666666666666671E-3</v>
      </c>
      <c r="G6989">
        <f t="shared" ref="G6989:G7052" si="1027">SQRT($B$2/(2*F6989))</f>
        <v>0.11931195125208005</v>
      </c>
      <c r="H6989">
        <f t="shared" ref="H6989:H7052" si="1028">ATAN(G6989*$B$7/(1+G6989*$B$7))</f>
        <v>0</v>
      </c>
      <c r="I6989">
        <f t="shared" si="1022"/>
        <v>0.89215584132561709</v>
      </c>
      <c r="J6989">
        <f t="shared" si="1022"/>
        <v>0.3881957632794743</v>
      </c>
      <c r="K6989">
        <f t="shared" si="1022"/>
        <v>6.3173480508371752E-2</v>
      </c>
      <c r="L6989">
        <f t="shared" si="1022"/>
        <v>-7.3981927979102649E-2</v>
      </c>
      <c r="M6989">
        <f t="shared" si="1022"/>
        <v>1.8036248023725128E-3</v>
      </c>
    </row>
    <row r="6990" spans="1:13">
      <c r="A6990" s="6">
        <f t="shared" ref="A6990:A7053" si="1029">A6989+300</f>
        <v>2093400</v>
      </c>
      <c r="B6990" s="7">
        <f t="shared" ref="B6990:B7053" si="1030">B6989+300/86400</f>
        <v>43126.229166644101</v>
      </c>
      <c r="C6990">
        <f t="shared" si="1023"/>
        <v>0.99721775424034154</v>
      </c>
      <c r="D6990">
        <f t="shared" si="1024"/>
        <v>20.997217754240342</v>
      </c>
      <c r="E6990">
        <f t="shared" si="1025"/>
        <v>2E-3</v>
      </c>
      <c r="F6990">
        <f t="shared" si="1026"/>
        <v>6.6666666666666671E-3</v>
      </c>
      <c r="G6990">
        <f t="shared" si="1027"/>
        <v>0.11931195125208005</v>
      </c>
      <c r="H6990">
        <f t="shared" si="1028"/>
        <v>0</v>
      </c>
      <c r="I6990">
        <f t="shared" si="1022"/>
        <v>0.90211912110747838</v>
      </c>
      <c r="J6990">
        <f t="shared" si="1022"/>
        <v>0.4084780391055598</v>
      </c>
      <c r="K6990">
        <f t="shared" si="1022"/>
        <v>7.9433031464850659E-2</v>
      </c>
      <c r="L6990">
        <f t="shared" si="1022"/>
        <v>-7.1018674116311215E-2</v>
      </c>
      <c r="M6990">
        <f t="shared" si="1022"/>
        <v>1.344833773759263E-3</v>
      </c>
    </row>
    <row r="6991" spans="1:13">
      <c r="A6991" s="6">
        <f t="shared" si="1029"/>
        <v>2093700</v>
      </c>
      <c r="B6991" s="7">
        <f t="shared" si="1030"/>
        <v>43126.23263886632</v>
      </c>
      <c r="C6991">
        <f t="shared" si="1023"/>
        <v>0.99984386383736323</v>
      </c>
      <c r="D6991">
        <f t="shared" si="1024"/>
        <v>20.999843863837363</v>
      </c>
      <c r="E6991">
        <f t="shared" si="1025"/>
        <v>2E-3</v>
      </c>
      <c r="F6991">
        <f t="shared" si="1026"/>
        <v>6.6666666666666671E-3</v>
      </c>
      <c r="G6991">
        <f t="shared" si="1027"/>
        <v>0.11931195125208005</v>
      </c>
      <c r="H6991">
        <f t="shared" si="1028"/>
        <v>0</v>
      </c>
      <c r="I6991">
        <f t="shared" si="1022"/>
        <v>0.90915823290827691</v>
      </c>
      <c r="J6991">
        <f t="shared" si="1022"/>
        <v>0.4274362565285072</v>
      </c>
      <c r="K6991">
        <f t="shared" si="1022"/>
        <v>9.5435104753660849E-2</v>
      </c>
      <c r="L6991">
        <f t="shared" si="1022"/>
        <v>-6.7825217248122724E-2</v>
      </c>
      <c r="M6991">
        <f t="shared" si="1022"/>
        <v>8.8168354272070049E-4</v>
      </c>
    </row>
    <row r="6992" spans="1:13">
      <c r="A6992" s="6">
        <f t="shared" si="1029"/>
        <v>2094000</v>
      </c>
      <c r="B6992" s="7">
        <f t="shared" si="1030"/>
        <v>43126.236111088539</v>
      </c>
      <c r="C6992">
        <f t="shared" si="1023"/>
        <v>0.99922903624075088</v>
      </c>
      <c r="D6992">
        <f t="shared" si="1024"/>
        <v>20.999229036240752</v>
      </c>
      <c r="E6992">
        <f t="shared" si="1025"/>
        <v>2E-3</v>
      </c>
      <c r="F6992">
        <f t="shared" si="1026"/>
        <v>6.6666666666666671E-3</v>
      </c>
      <c r="G6992">
        <f t="shared" si="1027"/>
        <v>0.11931195125208005</v>
      </c>
      <c r="H6992">
        <f t="shared" si="1028"/>
        <v>0</v>
      </c>
      <c r="I6992">
        <f t="shared" si="1022"/>
        <v>0.91325035984624114</v>
      </c>
      <c r="J6992">
        <f t="shared" si="1022"/>
        <v>0.44500896356150577</v>
      </c>
      <c r="K6992">
        <f t="shared" si="1022"/>
        <v>0.11112783056158364</v>
      </c>
      <c r="L6992">
        <f t="shared" si="1022"/>
        <v>-6.4411908783900573E-2</v>
      </c>
      <c r="M6992">
        <f t="shared" si="1022"/>
        <v>4.1567538446926725E-4</v>
      </c>
    </row>
    <row r="6993" spans="1:13">
      <c r="A6993" s="6">
        <f t="shared" si="1029"/>
        <v>2094300</v>
      </c>
      <c r="B6993" s="7">
        <f t="shared" si="1030"/>
        <v>43126.239583310758</v>
      </c>
      <c r="C6993">
        <f t="shared" si="1023"/>
        <v>0.99537526437929391</v>
      </c>
      <c r="D6993">
        <f t="shared" si="1024"/>
        <v>20.995375264379295</v>
      </c>
      <c r="E6993">
        <f t="shared" si="1025"/>
        <v>2E-3</v>
      </c>
      <c r="F6993">
        <f t="shared" si="1026"/>
        <v>6.6666666666666671E-3</v>
      </c>
      <c r="G6993">
        <f t="shared" si="1027"/>
        <v>0.11931195125208005</v>
      </c>
      <c r="H6993">
        <f t="shared" si="1028"/>
        <v>0</v>
      </c>
      <c r="I6993">
        <f t="shared" si="1022"/>
        <v>0.91438223752391612</v>
      </c>
      <c r="J6993">
        <f t="shared" si="1022"/>
        <v>0.46113919927105829</v>
      </c>
      <c r="K6993">
        <f t="shared" si="1022"/>
        <v>0.12646034180767166</v>
      </c>
      <c r="L6993">
        <f t="shared" si="1022"/>
        <v>-6.0789812769500531E-2</v>
      </c>
      <c r="M6993">
        <f t="shared" si="1022"/>
        <v>-5.1680161972193931E-5</v>
      </c>
    </row>
    <row r="6994" spans="1:13">
      <c r="A6994" s="6">
        <f t="shared" si="1029"/>
        <v>2094600</v>
      </c>
      <c r="B6994" s="7">
        <f t="shared" si="1030"/>
        <v>43126.243055532977</v>
      </c>
      <c r="C6994">
        <f t="shared" si="1023"/>
        <v>0.98829504003597302</v>
      </c>
      <c r="D6994">
        <f t="shared" si="1024"/>
        <v>20.988295040035972</v>
      </c>
      <c r="E6994">
        <f t="shared" si="1025"/>
        <v>2E-3</v>
      </c>
      <c r="F6994">
        <f t="shared" si="1026"/>
        <v>6.6666666666666671E-3</v>
      </c>
      <c r="G6994">
        <f t="shared" si="1027"/>
        <v>0.11931195125208005</v>
      </c>
      <c r="H6994">
        <f t="shared" si="1028"/>
        <v>0</v>
      </c>
      <c r="I6994">
        <f t="shared" si="1022"/>
        <v>0.91255019702398699</v>
      </c>
      <c r="J6994">
        <f t="shared" si="1022"/>
        <v>0.475774678412694</v>
      </c>
      <c r="K6994">
        <f t="shared" si="1022"/>
        <v>0.14138293902607166</v>
      </c>
      <c r="L6994">
        <f t="shared" si="1022"/>
        <v>-5.6970670023781027E-2</v>
      </c>
      <c r="M6994">
        <f t="shared" si="1022"/>
        <v>-5.1886819009887937E-4</v>
      </c>
    </row>
    <row r="6995" spans="1:13">
      <c r="A6995" s="6">
        <f t="shared" si="1029"/>
        <v>2094900</v>
      </c>
      <c r="B6995" s="7">
        <f t="shared" si="1030"/>
        <v>43126.246527755196</v>
      </c>
      <c r="C6995">
        <f t="shared" si="1023"/>
        <v>0.97801131335656122</v>
      </c>
      <c r="D6995">
        <f t="shared" si="1024"/>
        <v>20.978011313356561</v>
      </c>
      <c r="E6995">
        <f t="shared" si="1025"/>
        <v>2E-3</v>
      </c>
      <c r="F6995">
        <f t="shared" si="1026"/>
        <v>6.6666666666666671E-3</v>
      </c>
      <c r="G6995">
        <f t="shared" si="1027"/>
        <v>0.11931195125208005</v>
      </c>
      <c r="H6995">
        <f t="shared" si="1028"/>
        <v>0</v>
      </c>
      <c r="I6995">
        <f t="shared" si="1022"/>
        <v>0.90776017680186394</v>
      </c>
      <c r="J6995">
        <f t="shared" si="1022"/>
        <v>0.48886796091059237</v>
      </c>
      <c r="K6995">
        <f t="shared" si="1022"/>
        <v>0.15584725146399495</v>
      </c>
      <c r="L6995">
        <f t="shared" si="1022"/>
        <v>-5.2966860081411583E-2</v>
      </c>
      <c r="M6995">
        <f t="shared" si="1022"/>
        <v>-9.8437433640664092E-4</v>
      </c>
    </row>
    <row r="6996" spans="1:13">
      <c r="A6996" s="6">
        <f t="shared" si="1029"/>
        <v>2095200</v>
      </c>
      <c r="B6996" s="7">
        <f t="shared" si="1030"/>
        <v>43126.249999977415</v>
      </c>
      <c r="C6996">
        <f t="shared" si="1023"/>
        <v>0.96455741845798371</v>
      </c>
      <c r="D6996">
        <f t="shared" si="1024"/>
        <v>20.964557418457982</v>
      </c>
      <c r="E6996">
        <f t="shared" si="1025"/>
        <v>2E-3</v>
      </c>
      <c r="F6996">
        <f t="shared" si="1026"/>
        <v>6.6666666666666671E-3</v>
      </c>
      <c r="G6996">
        <f t="shared" si="1027"/>
        <v>0.11931195125208005</v>
      </c>
      <c r="H6996">
        <f t="shared" si="1028"/>
        <v>0</v>
      </c>
      <c r="I6996">
        <f t="shared" si="1022"/>
        <v>0.90002770343649419</v>
      </c>
      <c r="J6996">
        <f t="shared" si="1022"/>
        <v>0.50037660563194974</v>
      </c>
      <c r="K6996">
        <f t="shared" si="1022"/>
        <v>0.16980639387282714</v>
      </c>
      <c r="L6996">
        <f t="shared" si="1022"/>
        <v>-4.8791361065297002E-2</v>
      </c>
      <c r="M6996">
        <f t="shared" si="1022"/>
        <v>-1.446689689117277E-3</v>
      </c>
    </row>
    <row r="6997" spans="1:13">
      <c r="A6997" s="6">
        <f t="shared" si="1029"/>
        <v>2095500</v>
      </c>
      <c r="B6997" s="7">
        <f t="shared" si="1030"/>
        <v>43126.253472199634</v>
      </c>
      <c r="C6997">
        <f t="shared" si="1023"/>
        <v>0.94797696537772924</v>
      </c>
      <c r="D6997">
        <f t="shared" si="1024"/>
        <v>20.94797696537773</v>
      </c>
      <c r="E6997">
        <f t="shared" si="1025"/>
        <v>2E-3</v>
      </c>
      <c r="F6997">
        <f t="shared" si="1026"/>
        <v>6.6666666666666671E-3</v>
      </c>
      <c r="G6997">
        <f t="shared" si="1027"/>
        <v>0.11931195125208005</v>
      </c>
      <c r="H6997">
        <f t="shared" si="1028"/>
        <v>0</v>
      </c>
      <c r="I6997">
        <f t="shared" si="1022"/>
        <v>0.88937784130186481</v>
      </c>
      <c r="J6997">
        <f t="shared" si="1022"/>
        <v>0.51026330795742625</v>
      </c>
      <c r="K6997">
        <f t="shared" si="1022"/>
        <v>0.18321511848391647</v>
      </c>
      <c r="L6997">
        <f t="shared" si="1022"/>
        <v>-4.4457707618751792E-2</v>
      </c>
      <c r="M6997">
        <f t="shared" si="1022"/>
        <v>-1.9043156792277179E-3</v>
      </c>
    </row>
    <row r="6998" spans="1:13">
      <c r="A6998" s="6">
        <f t="shared" si="1029"/>
        <v>2095800</v>
      </c>
      <c r="B6998" s="7">
        <f t="shared" si="1030"/>
        <v>43126.256944421853</v>
      </c>
      <c r="C6998">
        <f t="shared" si="1023"/>
        <v>0.92832369871436937</v>
      </c>
      <c r="D6998">
        <f t="shared" si="1024"/>
        <v>20.928323698714369</v>
      </c>
      <c r="E6998">
        <f t="shared" si="1025"/>
        <v>2E-3</v>
      </c>
      <c r="F6998">
        <f t="shared" si="1026"/>
        <v>6.6666666666666671E-3</v>
      </c>
      <c r="G6998">
        <f t="shared" si="1027"/>
        <v>0.11931195125208005</v>
      </c>
      <c r="H6998">
        <f t="shared" si="1028"/>
        <v>0</v>
      </c>
      <c r="I6998">
        <f t="shared" si="1022"/>
        <v>0.87584511132225462</v>
      </c>
      <c r="J6998">
        <f t="shared" si="1022"/>
        <v>0.51849602070200107</v>
      </c>
      <c r="K6998">
        <f t="shared" si="1022"/>
        <v>0.1960299616766962</v>
      </c>
      <c r="L6998">
        <f t="shared" si="1022"/>
        <v>-3.9979947033709981E-2</v>
      </c>
      <c r="M6998">
        <f t="shared" si="1022"/>
        <v>-2.3557689380378959E-3</v>
      </c>
    </row>
    <row r="6999" spans="1:13">
      <c r="A6999" s="6">
        <f t="shared" si="1029"/>
        <v>2096100</v>
      </c>
      <c r="B6999" s="7">
        <f t="shared" si="1030"/>
        <v>43126.260416644072</v>
      </c>
      <c r="C6999">
        <f t="shared" si="1023"/>
        <v>0.90566132341741701</v>
      </c>
      <c r="D6999">
        <f t="shared" si="1024"/>
        <v>20.905661323417416</v>
      </c>
      <c r="E6999">
        <f t="shared" si="1025"/>
        <v>2E-3</v>
      </c>
      <c r="F6999">
        <f t="shared" si="1026"/>
        <v>6.6666666666666671E-3</v>
      </c>
      <c r="G6999">
        <f t="shared" si="1027"/>
        <v>0.11931195125208005</v>
      </c>
      <c r="H6999">
        <f t="shared" si="1028"/>
        <v>0</v>
      </c>
      <c r="I6999">
        <f t="shared" si="1022"/>
        <v>0.85947337907456189</v>
      </c>
      <c r="J6999">
        <f t="shared" si="1022"/>
        <v>0.52504805799412246</v>
      </c>
      <c r="K6999">
        <f t="shared" si="1022"/>
        <v>0.20820938486358215</v>
      </c>
      <c r="L6999">
        <f t="shared" si="1022"/>
        <v>-3.5372593717210743E-2</v>
      </c>
      <c r="M6999">
        <f t="shared" si="1022"/>
        <v>-2.7995861054076077E-3</v>
      </c>
    </row>
    <row r="7000" spans="1:13">
      <c r="A7000" s="6">
        <f t="shared" si="1029"/>
        <v>2096400</v>
      </c>
      <c r="B7000" s="7">
        <f t="shared" si="1030"/>
        <v>43126.263888866291</v>
      </c>
      <c r="C7000">
        <f t="shared" si="1023"/>
        <v>0.88006329829146224</v>
      </c>
      <c r="D7000">
        <f t="shared" si="1024"/>
        <v>20.880063298291461</v>
      </c>
      <c r="E7000">
        <f t="shared" si="1025"/>
        <v>2E-3</v>
      </c>
      <c r="F7000">
        <f t="shared" si="1026"/>
        <v>6.6666666666666671E-3</v>
      </c>
      <c r="G7000">
        <f t="shared" si="1027"/>
        <v>0.11931195125208005</v>
      </c>
      <c r="H7000">
        <f t="shared" si="1028"/>
        <v>0</v>
      </c>
      <c r="I7000">
        <f t="shared" si="1022"/>
        <v>0.84031571260060489</v>
      </c>
      <c r="J7000">
        <f t="shared" si="1022"/>
        <v>0.52989818177639858</v>
      </c>
      <c r="K7000">
        <f t="shared" si="1022"/>
        <v>0.21971390913487229</v>
      </c>
      <c r="L7000">
        <f t="shared" si="1022"/>
        <v>-3.0650582143797688E-2</v>
      </c>
      <c r="M7000">
        <f t="shared" si="1022"/>
        <v>-3.2343285731527343E-3</v>
      </c>
    </row>
    <row r="7001" spans="1:13">
      <c r="A7001" s="6">
        <f t="shared" si="1029"/>
        <v>2096700</v>
      </c>
      <c r="B7001" s="7">
        <f t="shared" si="1030"/>
        <v>43126.26736108851</v>
      </c>
      <c r="C7001">
        <f t="shared" si="1023"/>
        <v>0.85161259788354682</v>
      </c>
      <c r="D7001">
        <f t="shared" si="1024"/>
        <v>20.851612597883548</v>
      </c>
      <c r="E7001">
        <f t="shared" si="1025"/>
        <v>2E-3</v>
      </c>
      <c r="F7001">
        <f t="shared" si="1026"/>
        <v>6.6666666666666671E-3</v>
      </c>
      <c r="G7001">
        <f t="shared" si="1027"/>
        <v>0.11931195125208005</v>
      </c>
      <c r="H7001">
        <f t="shared" si="1028"/>
        <v>0</v>
      </c>
      <c r="I7001">
        <f t="shared" si="1022"/>
        <v>0.81843421039002218</v>
      </c>
      <c r="J7001">
        <f t="shared" si="1022"/>
        <v>0.53303067064759035</v>
      </c>
      <c r="K7001">
        <f t="shared" si="1022"/>
        <v>0.23050624322744595</v>
      </c>
      <c r="L7001">
        <f t="shared" si="1022"/>
        <v>-2.5829218446248716E-2</v>
      </c>
      <c r="M7001">
        <f t="shared" si="1022"/>
        <v>-3.6585871482139091E-3</v>
      </c>
    </row>
    <row r="7002" spans="1:13">
      <c r="A7002" s="6">
        <f t="shared" si="1029"/>
        <v>2097000</v>
      </c>
      <c r="B7002" s="7">
        <f t="shared" si="1030"/>
        <v>43126.270833310729</v>
      </c>
      <c r="C7002">
        <f t="shared" si="1023"/>
        <v>0.82040144352592526</v>
      </c>
      <c r="D7002">
        <f t="shared" si="1024"/>
        <v>20.820401443525924</v>
      </c>
      <c r="E7002">
        <f t="shared" si="1025"/>
        <v>2E-3</v>
      </c>
      <c r="F7002">
        <f t="shared" si="1026"/>
        <v>6.6666666666666671E-3</v>
      </c>
      <c r="G7002">
        <f t="shared" si="1027"/>
        <v>0.11931195125208005</v>
      </c>
      <c r="H7002">
        <f t="shared" si="1028"/>
        <v>0</v>
      </c>
      <c r="I7002">
        <f t="shared" si="1022"/>
        <v>0.79389980009157768</v>
      </c>
      <c r="J7002">
        <f t="shared" si="1022"/>
        <v>0.53443537082263293</v>
      </c>
      <c r="K7002">
        <f t="shared" si="1022"/>
        <v>0.24055140440225611</v>
      </c>
      <c r="L7002">
        <f t="shared" si="1022"/>
        <v>-2.0924130801623798E-2</v>
      </c>
      <c r="M7002">
        <f t="shared" si="1022"/>
        <v>-4.0709866204750624E-3</v>
      </c>
    </row>
    <row r="7003" spans="1:13">
      <c r="A7003" s="6">
        <f t="shared" si="1029"/>
        <v>2097300</v>
      </c>
      <c r="B7003" s="7">
        <f t="shared" si="1030"/>
        <v>43126.274305532948</v>
      </c>
      <c r="C7003">
        <f t="shared" si="1023"/>
        <v>0.78653100440571799</v>
      </c>
      <c r="D7003">
        <f t="shared" si="1024"/>
        <v>20.786531004405717</v>
      </c>
      <c r="E7003">
        <f t="shared" si="1025"/>
        <v>2E-3</v>
      </c>
      <c r="F7003">
        <f t="shared" si="1026"/>
        <v>6.6666666666666671E-3</v>
      </c>
      <c r="G7003">
        <f t="shared" si="1027"/>
        <v>0.11931195125208005</v>
      </c>
      <c r="H7003">
        <f t="shared" si="1028"/>
        <v>0</v>
      </c>
      <c r="I7003">
        <f t="shared" si="1022"/>
        <v>0.76679200860510732</v>
      </c>
      <c r="J7003">
        <f t="shared" si="1022"/>
        <v>0.53410772904555803</v>
      </c>
      <c r="K7003">
        <f t="shared" si="1022"/>
        <v>0.24981683183893366</v>
      </c>
      <c r="L7003">
        <f t="shared" si="1022"/>
        <v>-1.59512187733955E-2</v>
      </c>
      <c r="M7003">
        <f t="shared" si="1022"/>
        <v>-4.4701902204306657E-3</v>
      </c>
    </row>
    <row r="7004" spans="1:13">
      <c r="A7004" s="6">
        <f t="shared" si="1029"/>
        <v>2097600</v>
      </c>
      <c r="B7004" s="7">
        <f t="shared" si="1030"/>
        <v>43126.277777755167</v>
      </c>
      <c r="C7004">
        <f t="shared" si="1023"/>
        <v>0.75011106963091423</v>
      </c>
      <c r="D7004">
        <f t="shared" si="1024"/>
        <v>20.750111069630915</v>
      </c>
      <c r="E7004">
        <f t="shared" si="1025"/>
        <v>2E-3</v>
      </c>
      <c r="F7004">
        <f t="shared" si="1026"/>
        <v>6.6666666666666671E-3</v>
      </c>
      <c r="G7004">
        <f t="shared" si="1027"/>
        <v>0.11931195125208005</v>
      </c>
      <c r="H7004">
        <f t="shared" si="1028"/>
        <v>0</v>
      </c>
      <c r="I7004">
        <f t="shared" ref="I7004:M7054" si="1031">$B$1*EXP(-$G7004*I$10)*SIN($B$2*$A7004+$B$3-$G7004*I$10-$H7004)/SQRT((1+$G7004*$B$7)^2+($G7004*$B$7)^2)</f>
        <v>0.73719870429973022</v>
      </c>
      <c r="J7004">
        <f t="shared" si="1031"/>
        <v>0.53204880734860649</v>
      </c>
      <c r="K7004">
        <f t="shared" si="1031"/>
        <v>0.2582724921797806</v>
      </c>
      <c r="L7004">
        <f t="shared" si="1031"/>
        <v>-1.0926601773944843E-2</v>
      </c>
      <c r="M7004">
        <f t="shared" si="1031"/>
        <v>-4.8549039522458298E-3</v>
      </c>
    </row>
    <row r="7005" spans="1:13">
      <c r="A7005" s="6">
        <f t="shared" si="1029"/>
        <v>2097900</v>
      </c>
      <c r="B7005" s="7">
        <f t="shared" si="1030"/>
        <v>43126.281249977386</v>
      </c>
      <c r="C7005">
        <f t="shared" si="1023"/>
        <v>0.71125969235512199</v>
      </c>
      <c r="D7005">
        <f t="shared" si="1024"/>
        <v>20.711259692355121</v>
      </c>
      <c r="E7005">
        <f t="shared" si="1025"/>
        <v>2E-3</v>
      </c>
      <c r="F7005">
        <f t="shared" si="1026"/>
        <v>6.6666666666666671E-3</v>
      </c>
      <c r="G7005">
        <f t="shared" si="1027"/>
        <v>0.11931195125208005</v>
      </c>
      <c r="H7005">
        <f t="shared" si="1028"/>
        <v>0</v>
      </c>
      <c r="I7005">
        <f t="shared" si="1031"/>
        <v>0.70521581219344975</v>
      </c>
      <c r="J7005">
        <f t="shared" si="1031"/>
        <v>0.52826527960972314</v>
      </c>
      <c r="K7005">
        <f t="shared" si="1031"/>
        <v>0.26589097688122937</v>
      </c>
      <c r="L7005">
        <f t="shared" si="1031"/>
        <v>-5.8665668143856172E-3</v>
      </c>
      <c r="M7005">
        <f t="shared" si="1031"/>
        <v>-5.2238807881717208E-3</v>
      </c>
    </row>
    <row r="7006" spans="1:13">
      <c r="A7006" s="6">
        <f t="shared" si="1029"/>
        <v>2098200</v>
      </c>
      <c r="B7006" s="7">
        <f t="shared" si="1030"/>
        <v>43126.284722199605</v>
      </c>
      <c r="C7006">
        <f t="shared" si="1023"/>
        <v>0.67010280711483605</v>
      </c>
      <c r="D7006">
        <f t="shared" si="1024"/>
        <v>20.670102807114837</v>
      </c>
      <c r="E7006">
        <f t="shared" si="1025"/>
        <v>2E-3</v>
      </c>
      <c r="F7006">
        <f t="shared" si="1026"/>
        <v>6.6666666666666671E-3</v>
      </c>
      <c r="G7006">
        <f t="shared" si="1027"/>
        <v>0.11931195125208005</v>
      </c>
      <c r="H7006">
        <f t="shared" si="1028"/>
        <v>0</v>
      </c>
      <c r="I7006">
        <f t="shared" si="1031"/>
        <v>0.6709470030175394</v>
      </c>
      <c r="J7006">
        <f t="shared" si="1031"/>
        <v>0.52276940991954046</v>
      </c>
      <c r="K7006">
        <f t="shared" si="1031"/>
        <v>0.27264759105710246</v>
      </c>
      <c r="L7006">
        <f t="shared" si="1031"/>
        <v>-7.8751571112594451E-4</v>
      </c>
      <c r="M7006">
        <f t="shared" si="1031"/>
        <v>-5.5759247107163533E-3</v>
      </c>
    </row>
    <row r="7007" spans="1:13">
      <c r="A7007" s="6">
        <f t="shared" si="1029"/>
        <v>2098500</v>
      </c>
      <c r="B7007" s="7">
        <f t="shared" si="1030"/>
        <v>43126.288194421824</v>
      </c>
      <c r="C7007">
        <f t="shared" si="1023"/>
        <v>0.62677382162001161</v>
      </c>
      <c r="D7007">
        <f t="shared" si="1024"/>
        <v>20.626773821620013</v>
      </c>
      <c r="E7007">
        <f t="shared" si="1025"/>
        <v>2E-3</v>
      </c>
      <c r="F7007">
        <f t="shared" si="1026"/>
        <v>6.6666666666666671E-3</v>
      </c>
      <c r="G7007">
        <f t="shared" si="1027"/>
        <v>0.11931195125208005</v>
      </c>
      <c r="H7007">
        <f t="shared" si="1028"/>
        <v>0</v>
      </c>
      <c r="I7007">
        <f t="shared" si="1031"/>
        <v>0.6345033571739378</v>
      </c>
      <c r="J7007">
        <f t="shared" si="1031"/>
        <v>0.5155790128280473</v>
      </c>
      <c r="K7007">
        <f t="shared" si="1031"/>
        <v>0.2785204335256396</v>
      </c>
      <c r="L7007">
        <f t="shared" si="1031"/>
        <v>4.2940880796593257E-3</v>
      </c>
      <c r="M7007">
        <f t="shared" si="1031"/>
        <v>-5.909894589465255E-3</v>
      </c>
    </row>
    <row r="7008" spans="1:13">
      <c r="A7008" s="6">
        <f t="shared" si="1029"/>
        <v>2098800</v>
      </c>
      <c r="B7008" s="7">
        <f t="shared" si="1030"/>
        <v>43126.291666644043</v>
      </c>
      <c r="C7008">
        <f t="shared" si="1023"/>
        <v>0.58141318432038347</v>
      </c>
      <c r="D7008">
        <f t="shared" si="1024"/>
        <v>20.581413184320382</v>
      </c>
      <c r="E7008">
        <f t="shared" si="1025"/>
        <v>2E-3</v>
      </c>
      <c r="F7008">
        <f t="shared" si="1026"/>
        <v>6.6666666666666671E-3</v>
      </c>
      <c r="G7008">
        <f t="shared" si="1027"/>
        <v>0.11931195125208005</v>
      </c>
      <c r="H7008">
        <f t="shared" si="1028"/>
        <v>0</v>
      </c>
      <c r="I7008">
        <f t="shared" si="1031"/>
        <v>0.59600300467429779</v>
      </c>
      <c r="J7008">
        <f t="shared" si="1031"/>
        <v>0.50671739559972118</v>
      </c>
      <c r="K7008">
        <f t="shared" si="1031"/>
        <v>0.28349046780096832</v>
      </c>
      <c r="L7008">
        <f t="shared" si="1031"/>
        <v>9.3617728274085019E-3</v>
      </c>
      <c r="M7008">
        <f t="shared" si="1031"/>
        <v>-6.2247078799925028E-3</v>
      </c>
    </row>
    <row r="7009" spans="1:13">
      <c r="A7009" s="6">
        <f t="shared" si="1029"/>
        <v>2099100</v>
      </c>
      <c r="B7009" s="7">
        <f t="shared" si="1030"/>
        <v>43126.295138866262</v>
      </c>
      <c r="C7009">
        <f t="shared" si="1023"/>
        <v>0.53416792914986522</v>
      </c>
      <c r="D7009">
        <f t="shared" si="1024"/>
        <v>20.534167929149866</v>
      </c>
      <c r="E7009">
        <f t="shared" si="1025"/>
        <v>2E-3</v>
      </c>
      <c r="F7009">
        <f t="shared" si="1026"/>
        <v>6.6666666666666671E-3</v>
      </c>
      <c r="G7009">
        <f t="shared" si="1027"/>
        <v>0.11931195125208005</v>
      </c>
      <c r="H7009">
        <f t="shared" si="1028"/>
        <v>0</v>
      </c>
      <c r="I7009">
        <f t="shared" si="1031"/>
        <v>0.55557074222832414</v>
      </c>
      <c r="J7009">
        <f t="shared" si="1031"/>
        <v>0.49621328266436687</v>
      </c>
      <c r="K7009">
        <f t="shared" si="1031"/>
        <v>0.28754158379878175</v>
      </c>
      <c r="L7009">
        <f t="shared" si="1031"/>
        <v>1.4399111919343678E-2</v>
      </c>
      <c r="M7009">
        <f t="shared" si="1031"/>
        <v>-6.519344132866433E-3</v>
      </c>
    </row>
    <row r="7010" spans="1:13">
      <c r="A7010" s="6">
        <f t="shared" si="1029"/>
        <v>2099400</v>
      </c>
      <c r="B7010" s="7">
        <f t="shared" si="1030"/>
        <v>43126.298611088481</v>
      </c>
      <c r="C7010">
        <f t="shared" si="1023"/>
        <v>0.48519119892419932</v>
      </c>
      <c r="D7010">
        <f t="shared" si="1024"/>
        <v>20.485191198924198</v>
      </c>
      <c r="E7010">
        <f t="shared" si="1025"/>
        <v>2E-3</v>
      </c>
      <c r="F7010">
        <f t="shared" si="1026"/>
        <v>6.6666666666666671E-3</v>
      </c>
      <c r="G7010">
        <f t="shared" si="1027"/>
        <v>0.11931195125208005</v>
      </c>
      <c r="H7010">
        <f t="shared" si="1028"/>
        <v>0</v>
      </c>
      <c r="I7010">
        <f t="shared" si="1031"/>
        <v>0.51333762872215216</v>
      </c>
      <c r="J7010">
        <f t="shared" si="1031"/>
        <v>0.4841007225084617</v>
      </c>
      <c r="K7010">
        <f t="shared" si="1031"/>
        <v>0.29066065005627867</v>
      </c>
      <c r="L7010">
        <f t="shared" si="1031"/>
        <v>1.9389777106424741E-2</v>
      </c>
      <c r="M7010">
        <f t="shared" si="1031"/>
        <v>-6.7928483013797707E-3</v>
      </c>
    </row>
    <row r="7011" spans="1:13">
      <c r="A7011" s="6">
        <f t="shared" si="1029"/>
        <v>2099700</v>
      </c>
      <c r="B7011" s="7">
        <f t="shared" si="1030"/>
        <v>43126.3020833107</v>
      </c>
      <c r="C7011">
        <f t="shared" si="1023"/>
        <v>0.43464174893748564</v>
      </c>
      <c r="D7011">
        <f t="shared" si="1024"/>
        <v>20.434641748937487</v>
      </c>
      <c r="E7011">
        <f t="shared" si="1025"/>
        <v>2E-3</v>
      </c>
      <c r="F7011">
        <f t="shared" si="1026"/>
        <v>6.6666666666666671E-3</v>
      </c>
      <c r="G7011">
        <f t="shared" si="1027"/>
        <v>0.11931195125208005</v>
      </c>
      <c r="H7011">
        <f t="shared" si="1028"/>
        <v>0</v>
      </c>
      <c r="I7011">
        <f t="shared" si="1031"/>
        <v>0.46944056039864041</v>
      </c>
      <c r="J7011">
        <f t="shared" si="1031"/>
        <v>0.47041897730898047</v>
      </c>
      <c r="K7011">
        <f t="shared" si="1031"/>
        <v>0.29283755629703151</v>
      </c>
      <c r="L7011">
        <f t="shared" si="1031"/>
        <v>2.4317591430412649E-2</v>
      </c>
      <c r="M7011">
        <f t="shared" si="1031"/>
        <v>-7.0443338372776221E-3</v>
      </c>
    </row>
    <row r="7012" spans="1:13">
      <c r="A7012" s="6">
        <f t="shared" si="1029"/>
        <v>2100000</v>
      </c>
      <c r="B7012" s="7">
        <f t="shared" si="1030"/>
        <v>43126.305555532919</v>
      </c>
      <c r="C7012">
        <f t="shared" si="1023"/>
        <v>0.38268343236576263</v>
      </c>
      <c r="D7012">
        <f t="shared" si="1024"/>
        <v>20.382683432365763</v>
      </c>
      <c r="E7012">
        <f t="shared" si="1025"/>
        <v>2E-3</v>
      </c>
      <c r="F7012">
        <f t="shared" si="1026"/>
        <v>6.6666666666666671E-3</v>
      </c>
      <c r="G7012">
        <f t="shared" si="1027"/>
        <v>0.11931195125208005</v>
      </c>
      <c r="H7012">
        <f t="shared" si="1028"/>
        <v>0</v>
      </c>
      <c r="I7012">
        <f t="shared" si="1031"/>
        <v>0.42402182711584879</v>
      </c>
      <c r="J7012">
        <f t="shared" si="1031"/>
        <v>0.45521239566725047</v>
      </c>
      <c r="K7012">
        <f t="shared" si="1031"/>
        <v>0.29406524620289032</v>
      </c>
      <c r="L7012">
        <f t="shared" si="1031"/>
        <v>2.9166581660577701E-2</v>
      </c>
      <c r="M7012">
        <f t="shared" si="1031"/>
        <v>-7.2729855644543453E-3</v>
      </c>
    </row>
    <row r="7013" spans="1:13">
      <c r="A7013" s="6">
        <f t="shared" si="1029"/>
        <v>2100300</v>
      </c>
      <c r="B7013" s="7">
        <f t="shared" si="1030"/>
        <v>43126.309027755138</v>
      </c>
      <c r="C7013">
        <f t="shared" si="1023"/>
        <v>0.3294846691460655</v>
      </c>
      <c r="D7013">
        <f t="shared" si="1024"/>
        <v>20.329484669146066</v>
      </c>
      <c r="E7013">
        <f t="shared" si="1025"/>
        <v>2E-3</v>
      </c>
      <c r="F7013">
        <f t="shared" si="1026"/>
        <v>6.6666666666666671E-3</v>
      </c>
      <c r="G7013">
        <f t="shared" si="1027"/>
        <v>0.11931195125208005</v>
      </c>
      <c r="H7013">
        <f t="shared" si="1028"/>
        <v>0</v>
      </c>
      <c r="I7013">
        <f t="shared" si="1031"/>
        <v>0.37722865112238768</v>
      </c>
      <c r="J7013">
        <f t="shared" si="1031"/>
        <v>0.43853026885542212</v>
      </c>
      <c r="K7013">
        <f t="shared" si="1031"/>
        <v>0.29433974028663751</v>
      </c>
      <c r="L7013">
        <f t="shared" si="1031"/>
        <v>3.3921030070035482E-2</v>
      </c>
      <c r="M7013">
        <f t="shared" si="1031"/>
        <v>-7.4780623213012718E-3</v>
      </c>
    </row>
    <row r="7014" spans="1:13">
      <c r="A7014" s="6">
        <f t="shared" si="1029"/>
        <v>2100600</v>
      </c>
      <c r="B7014" s="7">
        <f t="shared" si="1030"/>
        <v>43126.312499977357</v>
      </c>
      <c r="C7014">
        <f t="shared" si="1023"/>
        <v>0.27521790005306052</v>
      </c>
      <c r="D7014">
        <f t="shared" si="1024"/>
        <v>20.275217900053061</v>
      </c>
      <c r="E7014">
        <f t="shared" si="1025"/>
        <v>2E-3</v>
      </c>
      <c r="F7014">
        <f t="shared" si="1026"/>
        <v>6.6666666666666671E-3</v>
      </c>
      <c r="G7014">
        <f t="shared" si="1027"/>
        <v>0.11931195125208005</v>
      </c>
      <c r="H7014">
        <f t="shared" si="1028"/>
        <v>0</v>
      </c>
      <c r="I7014">
        <f t="shared" si="1031"/>
        <v>0.32921270984511875</v>
      </c>
      <c r="J7014">
        <f t="shared" si="1031"/>
        <v>0.42042667104169645</v>
      </c>
      <c r="K7014">
        <f t="shared" si="1031"/>
        <v>0.29366014879126273</v>
      </c>
      <c r="L7014">
        <f t="shared" si="1031"/>
        <v>3.8565525383838339E-2</v>
      </c>
      <c r="M7014">
        <f t="shared" si="1031"/>
        <v>-7.6588993631386618E-3</v>
      </c>
    </row>
    <row r="7015" spans="1:13">
      <c r="A7015" s="6">
        <f t="shared" si="1029"/>
        <v>2100900</v>
      </c>
      <c r="B7015" s="7">
        <f t="shared" si="1030"/>
        <v>43126.315972199576</v>
      </c>
      <c r="C7015">
        <f t="shared" si="1023"/>
        <v>0.22005902774184535</v>
      </c>
      <c r="D7015">
        <f t="shared" si="1024"/>
        <v>20.220059027741847</v>
      </c>
      <c r="E7015">
        <f t="shared" si="1025"/>
        <v>2E-3</v>
      </c>
      <c r="F7015">
        <f t="shared" si="1026"/>
        <v>6.6666666666666671E-3</v>
      </c>
      <c r="G7015">
        <f t="shared" si="1027"/>
        <v>0.11931195125208005</v>
      </c>
      <c r="H7015">
        <f t="shared" si="1028"/>
        <v>0</v>
      </c>
      <c r="I7015">
        <f t="shared" si="1031"/>
        <v>0.28012964423519593</v>
      </c>
      <c r="J7015">
        <f t="shared" si="1031"/>
        <v>0.40096028401191552</v>
      </c>
      <c r="K7015">
        <f t="shared" si="1031"/>
        <v>0.29202867457406556</v>
      </c>
      <c r="L7015">
        <f t="shared" si="1031"/>
        <v>4.3085012733768725E-2</v>
      </c>
      <c r="M7015">
        <f t="shared" si="1031"/>
        <v>-7.8149105169488323E-3</v>
      </c>
    </row>
    <row r="7016" spans="1:13">
      <c r="A7016" s="6">
        <f t="shared" si="1029"/>
        <v>2101200</v>
      </c>
      <c r="B7016" s="7">
        <f t="shared" si="1030"/>
        <v>43126.319444421795</v>
      </c>
      <c r="C7016">
        <f t="shared" si="1023"/>
        <v>0.16418684656957344</v>
      </c>
      <c r="D7016">
        <f t="shared" si="1024"/>
        <v>20.164186846569574</v>
      </c>
      <c r="E7016">
        <f t="shared" si="1025"/>
        <v>2E-3</v>
      </c>
      <c r="F7016">
        <f t="shared" si="1026"/>
        <v>6.6666666666666671E-3</v>
      </c>
      <c r="G7016">
        <f t="shared" si="1027"/>
        <v>0.11931195125208005</v>
      </c>
      <c r="H7016">
        <f t="shared" si="1028"/>
        <v>0</v>
      </c>
      <c r="I7016">
        <f t="shared" si="1031"/>
        <v>0.23013855426684196</v>
      </c>
      <c r="J7016">
        <f t="shared" si="1031"/>
        <v>0.38019420695591655</v>
      </c>
      <c r="K7016">
        <f t="shared" si="1031"/>
        <v>0.28945060596621963</v>
      </c>
      <c r="L7016">
        <f t="shared" si="1031"/>
        <v>4.7464842457831773E-2</v>
      </c>
      <c r="M7016">
        <f t="shared" si="1031"/>
        <v>-7.9455900814223972E-3</v>
      </c>
    </row>
    <row r="7017" spans="1:13">
      <c r="A7017" s="6">
        <f t="shared" si="1029"/>
        <v>2101500</v>
      </c>
      <c r="B7017" s="7">
        <f t="shared" si="1030"/>
        <v>43126.322916644014</v>
      </c>
      <c r="C7017">
        <f t="shared" si="1023"/>
        <v>0.1077824630434593</v>
      </c>
      <c r="D7017">
        <f t="shared" si="1024"/>
        <v>20.10778246304346</v>
      </c>
      <c r="E7017">
        <f t="shared" si="1025"/>
        <v>2E-3</v>
      </c>
      <c r="F7017">
        <f t="shared" si="1026"/>
        <v>6.6666666666666671E-3</v>
      </c>
      <c r="G7017">
        <f t="shared" si="1027"/>
        <v>0.11931195125208005</v>
      </c>
      <c r="H7017">
        <f t="shared" si="1028"/>
        <v>0</v>
      </c>
      <c r="I7017">
        <f t="shared" si="1031"/>
        <v>0.17940148322360253</v>
      </c>
      <c r="J7017">
        <f t="shared" si="1031"/>
        <v>0.35819575193500192</v>
      </c>
      <c r="K7017">
        <f t="shared" si="1031"/>
        <v>0.28593429963093614</v>
      </c>
      <c r="L7017">
        <f t="shared" si="1031"/>
        <v>5.1690817586321346E-2</v>
      </c>
      <c r="M7017">
        <f t="shared" si="1031"/>
        <v>-8.0505144661608876E-3</v>
      </c>
    </row>
    <row r="7018" spans="1:13">
      <c r="A7018" s="6">
        <f t="shared" si="1029"/>
        <v>2101800</v>
      </c>
      <c r="B7018" s="7">
        <f t="shared" si="1030"/>
        <v>43126.326388866233</v>
      </c>
      <c r="C7018">
        <f t="shared" si="1023"/>
        <v>5.1028708774638554E-2</v>
      </c>
      <c r="D7018">
        <f t="shared" si="1024"/>
        <v>20.051028708774638</v>
      </c>
      <c r="E7018">
        <f t="shared" si="1025"/>
        <v>2E-3</v>
      </c>
      <c r="F7018">
        <f t="shared" si="1026"/>
        <v>6.6666666666666671E-3</v>
      </c>
      <c r="G7018">
        <f t="shared" si="1027"/>
        <v>0.11931195125208005</v>
      </c>
      <c r="H7018">
        <f t="shared" si="1028"/>
        <v>0</v>
      </c>
      <c r="I7018">
        <f t="shared" si="1031"/>
        <v>0.12808289244452978</v>
      </c>
      <c r="J7018">
        <f t="shared" si="1031"/>
        <v>0.33503622569383296</v>
      </c>
      <c r="K7018">
        <f t="shared" si="1031"/>
        <v>0.28149115347582898</v>
      </c>
      <c r="L7018">
        <f t="shared" si="1031"/>
        <v>5.5749239860466114E-2</v>
      </c>
      <c r="M7018">
        <f t="shared" si="1031"/>
        <v>-8.1293435647202261E-3</v>
      </c>
    </row>
    <row r="7019" spans="1:13">
      <c r="A7019" s="6">
        <f t="shared" si="1029"/>
        <v>2102100</v>
      </c>
      <c r="B7019" s="7">
        <f t="shared" si="1030"/>
        <v>43126.329861088452</v>
      </c>
      <c r="C7019">
        <f t="shared" si="1023"/>
        <v>-5.8904521602985514E-3</v>
      </c>
      <c r="D7019">
        <f t="shared" si="1024"/>
        <v>19.994109547839702</v>
      </c>
      <c r="E7019">
        <f t="shared" si="1025"/>
        <v>2E-3</v>
      </c>
      <c r="F7019">
        <f t="shared" si="1026"/>
        <v>6.6666666666666671E-3</v>
      </c>
      <c r="G7019">
        <f t="shared" si="1027"/>
        <v>0.11931195125208005</v>
      </c>
      <c r="H7019">
        <f t="shared" si="1028"/>
        <v>0</v>
      </c>
      <c r="I7019">
        <f t="shared" si="1031"/>
        <v>7.6349128231929811E-2</v>
      </c>
      <c r="J7019">
        <f t="shared" si="1031"/>
        <v>0.31079069852360369</v>
      </c>
      <c r="K7019">
        <f t="shared" si="1031"/>
        <v>0.27613556970723996</v>
      </c>
      <c r="L7019">
        <f t="shared" si="1031"/>
        <v>5.9626954134572564E-2</v>
      </c>
      <c r="M7019">
        <f t="shared" si="1031"/>
        <v>-8.1818218570469912E-3</v>
      </c>
    </row>
    <row r="7020" spans="1:13">
      <c r="A7020" s="6">
        <f t="shared" si="1029"/>
        <v>2102400</v>
      </c>
      <c r="B7020" s="7">
        <f t="shared" si="1030"/>
        <v>43126.333333310671</v>
      </c>
      <c r="C7020">
        <f t="shared" si="1023"/>
        <v>-6.2790519528602526E-2</v>
      </c>
      <c r="D7020">
        <f t="shared" si="1024"/>
        <v>19.937209480471399</v>
      </c>
      <c r="E7020">
        <f t="shared" si="1025"/>
        <v>2E-3</v>
      </c>
      <c r="F7020">
        <f t="shared" si="1026"/>
        <v>6.6666666666666671E-3</v>
      </c>
      <c r="G7020">
        <f t="shared" si="1027"/>
        <v>0.11931195125208005</v>
      </c>
      <c r="H7020">
        <f t="shared" si="1028"/>
        <v>0</v>
      </c>
      <c r="I7020">
        <f t="shared" si="1031"/>
        <v>2.4367882649098189E-2</v>
      </c>
      <c r="J7020">
        <f t="shared" si="1031"/>
        <v>0.28553776092587035</v>
      </c>
      <c r="K7020">
        <f t="shared" si="1031"/>
        <v>0.26988490814628358</v>
      </c>
      <c r="L7020">
        <f t="shared" si="1031"/>
        <v>6.3311391017694715E-2</v>
      </c>
      <c r="M7020">
        <f t="shared" si="1031"/>
        <v>-8.2077792377322212E-3</v>
      </c>
    </row>
    <row r="7021" spans="1:13">
      <c r="A7021" s="6">
        <f t="shared" si="1029"/>
        <v>2102700</v>
      </c>
      <c r="B7021" s="7">
        <f t="shared" si="1030"/>
        <v>43126.33680553289</v>
      </c>
      <c r="C7021">
        <f t="shared" si="1023"/>
        <v>-0.11948705498806717</v>
      </c>
      <c r="D7021">
        <f t="shared" si="1024"/>
        <v>19.880512945011933</v>
      </c>
      <c r="E7021">
        <f t="shared" si="1025"/>
        <v>2E-3</v>
      </c>
      <c r="F7021">
        <f t="shared" si="1026"/>
        <v>6.6666666666666671E-3</v>
      </c>
      <c r="G7021">
        <f t="shared" si="1027"/>
        <v>0.11931195125208005</v>
      </c>
      <c r="H7021">
        <f t="shared" si="1028"/>
        <v>0</v>
      </c>
      <c r="I7021">
        <f t="shared" si="1031"/>
        <v>-2.7692350043685362E-2</v>
      </c>
      <c r="J7021">
        <f t="shared" si="1031"/>
        <v>0.25935926886604216</v>
      </c>
      <c r="K7021">
        <f t="shared" si="1031"/>
        <v>0.26275942995800311</v>
      </c>
      <c r="L7021">
        <f t="shared" si="1031"/>
        <v>6.6790607616578956E-2</v>
      </c>
      <c r="M7021">
        <f t="shared" si="1031"/>
        <v>-8.2071315673981401E-3</v>
      </c>
    </row>
    <row r="7022" spans="1:13">
      <c r="A7022" s="6">
        <f t="shared" si="1029"/>
        <v>2103000</v>
      </c>
      <c r="B7022" s="7">
        <f t="shared" si="1030"/>
        <v>43126.340277755109</v>
      </c>
      <c r="C7022">
        <f t="shared" si="1023"/>
        <v>-0.17579627993368527</v>
      </c>
      <c r="D7022">
        <f t="shared" si="1024"/>
        <v>19.824203720066315</v>
      </c>
      <c r="E7022">
        <f t="shared" si="1025"/>
        <v>2E-3</v>
      </c>
      <c r="F7022">
        <f t="shared" si="1026"/>
        <v>6.6666666666666671E-3</v>
      </c>
      <c r="G7022">
        <f t="shared" si="1027"/>
        <v>0.11931195125208005</v>
      </c>
      <c r="H7022">
        <f t="shared" si="1028"/>
        <v>0</v>
      </c>
      <c r="I7022">
        <f t="shared" si="1031"/>
        <v>-7.9662819553954212E-2</v>
      </c>
      <c r="J7022">
        <f t="shared" si="1031"/>
        <v>0.23234007844181456</v>
      </c>
      <c r="K7022">
        <f t="shared" si="1031"/>
        <v>0.25478223197593214</v>
      </c>
      <c r="L7022">
        <f t="shared" si="1031"/>
        <v>7.0053326247891054E-2</v>
      </c>
      <c r="M7022">
        <f t="shared" si="1031"/>
        <v>-8.1798809454314107E-3</v>
      </c>
    </row>
    <row r="7023" spans="1:13">
      <c r="A7023" s="6">
        <f t="shared" si="1029"/>
        <v>2103300</v>
      </c>
      <c r="B7023" s="7">
        <f t="shared" si="1030"/>
        <v>43126.343749977328</v>
      </c>
      <c r="C7023">
        <f t="shared" si="1023"/>
        <v>-0.23153567120546459</v>
      </c>
      <c r="D7023">
        <f t="shared" si="1024"/>
        <v>19.768464328794536</v>
      </c>
      <c r="E7023">
        <f t="shared" si="1025"/>
        <v>2E-3</v>
      </c>
      <c r="F7023">
        <f t="shared" si="1026"/>
        <v>6.6666666666666671E-3</v>
      </c>
      <c r="G7023">
        <f t="shared" si="1027"/>
        <v>0.11931195125208005</v>
      </c>
      <c r="H7023">
        <f t="shared" si="1028"/>
        <v>0</v>
      </c>
      <c r="I7023">
        <f t="shared" si="1031"/>
        <v>-0.13137506655145689</v>
      </c>
      <c r="J7023">
        <f t="shared" si="1031"/>
        <v>0.20456777082699196</v>
      </c>
      <c r="K7023">
        <f t="shared" si="1031"/>
        <v>0.24597917183503312</v>
      </c>
      <c r="L7023">
        <f t="shared" si="1031"/>
        <v>7.3088970994180311E-2</v>
      </c>
      <c r="M7023">
        <f t="shared" si="1031"/>
        <v>-8.1261157031781005E-3</v>
      </c>
    </row>
    <row r="7024" spans="1:13">
      <c r="A7024" s="6">
        <f t="shared" si="1029"/>
        <v>2103600</v>
      </c>
      <c r="B7024" s="7">
        <f t="shared" si="1030"/>
        <v>43126.347222199547</v>
      </c>
      <c r="C7024">
        <f t="shared" si="1023"/>
        <v>-0.28652455272712363</v>
      </c>
      <c r="D7024">
        <f t="shared" si="1024"/>
        <v>19.713475447272877</v>
      </c>
      <c r="E7024">
        <f t="shared" si="1025"/>
        <v>2E-3</v>
      </c>
      <c r="F7024">
        <f t="shared" si="1026"/>
        <v>6.6666666666666671E-3</v>
      </c>
      <c r="G7024">
        <f t="shared" si="1027"/>
        <v>0.11931195125208005</v>
      </c>
      <c r="H7024">
        <f t="shared" si="1028"/>
        <v>0</v>
      </c>
      <c r="I7024">
        <f t="shared" si="1031"/>
        <v>-0.18266146871973046</v>
      </c>
      <c r="J7024">
        <f t="shared" si="1031"/>
        <v>0.17613236838196686</v>
      </c>
      <c r="K7024">
        <f t="shared" si="1031"/>
        <v>0.23637878415560293</v>
      </c>
      <c r="L7024">
        <f t="shared" si="1031"/>
        <v>7.58877019851283E-2</v>
      </c>
      <c r="M7024">
        <f t="shared" si="1031"/>
        <v>-8.0460101176223851E-3</v>
      </c>
    </row>
    <row r="7025" spans="1:13">
      <c r="A7025" s="6">
        <f t="shared" si="1029"/>
        <v>2103900</v>
      </c>
      <c r="B7025" s="7">
        <f t="shared" si="1030"/>
        <v>43126.350694421766</v>
      </c>
      <c r="C7025">
        <f t="shared" si="1023"/>
        <v>-0.3405846811570149</v>
      </c>
      <c r="D7025">
        <f t="shared" si="1024"/>
        <v>19.659415318842985</v>
      </c>
      <c r="E7025">
        <f t="shared" si="1025"/>
        <v>2E-3</v>
      </c>
      <c r="F7025">
        <f t="shared" si="1026"/>
        <v>6.6666666666666671E-3</v>
      </c>
      <c r="G7025">
        <f t="shared" si="1027"/>
        <v>0.11931195125208005</v>
      </c>
      <c r="H7025">
        <f t="shared" si="1028"/>
        <v>0</v>
      </c>
      <c r="I7025">
        <f t="shared" si="1031"/>
        <v>-0.23335578409402569</v>
      </c>
      <c r="J7025">
        <f t="shared" si="1031"/>
        <v>0.14712604285150929</v>
      </c>
      <c r="K7025">
        <f t="shared" si="1031"/>
        <v>0.22601218804997239</v>
      </c>
      <c r="L7025">
        <f t="shared" si="1031"/>
        <v>7.8440447292912302E-2</v>
      </c>
      <c r="M7025">
        <f t="shared" si="1031"/>
        <v>-7.9398238464779107E-3</v>
      </c>
    </row>
    <row r="7026" spans="1:13">
      <c r="A7026" s="6">
        <f t="shared" si="1029"/>
        <v>2104200</v>
      </c>
      <c r="B7026" s="7">
        <f t="shared" si="1030"/>
        <v>43126.354166643985</v>
      </c>
      <c r="C7026">
        <f t="shared" si="1023"/>
        <v>-0.39354082365398158</v>
      </c>
      <c r="D7026">
        <f t="shared" si="1024"/>
        <v>19.606459176346018</v>
      </c>
      <c r="E7026">
        <f t="shared" si="1025"/>
        <v>2E-3</v>
      </c>
      <c r="F7026">
        <f t="shared" si="1026"/>
        <v>6.6666666666666671E-3</v>
      </c>
      <c r="G7026">
        <f t="shared" si="1027"/>
        <v>0.11931195125208005</v>
      </c>
      <c r="H7026">
        <f t="shared" si="1028"/>
        <v>0</v>
      </c>
      <c r="I7026">
        <f t="shared" si="1031"/>
        <v>-0.28329368992536708</v>
      </c>
      <c r="J7026">
        <f t="shared" si="1031"/>
        <v>0.11764281659520179</v>
      </c>
      <c r="K7026">
        <f t="shared" si="1031"/>
        <v>0.21491298625164493</v>
      </c>
      <c r="L7026">
        <f t="shared" si="1031"/>
        <v>8.0738932338355232E-2</v>
      </c>
      <c r="M7026">
        <f t="shared" si="1031"/>
        <v>-7.80790108652199E-3</v>
      </c>
    </row>
    <row r="7027" spans="1:13">
      <c r="A7027" s="6">
        <f t="shared" si="1029"/>
        <v>2104500</v>
      </c>
      <c r="B7027" s="7">
        <f t="shared" si="1030"/>
        <v>43126.357638866204</v>
      </c>
      <c r="C7027">
        <f t="shared" si="1023"/>
        <v>-0.44522132588483032</v>
      </c>
      <c r="D7027">
        <f t="shared" si="1024"/>
        <v>19.55477867411517</v>
      </c>
      <c r="E7027">
        <f t="shared" si="1025"/>
        <v>2E-3</v>
      </c>
      <c r="F7027">
        <f t="shared" si="1026"/>
        <v>6.6666666666666671E-3</v>
      </c>
      <c r="G7027">
        <f t="shared" si="1027"/>
        <v>0.11931195125208005</v>
      </c>
      <c r="H7027">
        <f t="shared" si="1028"/>
        <v>0</v>
      </c>
      <c r="I7027">
        <f t="shared" si="1031"/>
        <v>-0.33231331532357355</v>
      </c>
      <c r="J7027">
        <f t="shared" si="1031"/>
        <v>8.7778257819200983E-2</v>
      </c>
      <c r="K7027">
        <f t="shared" si="1031"/>
        <v>0.20311715619390469</v>
      </c>
      <c r="L7027">
        <f t="shared" si="1031"/>
        <v>8.2775706712510611E-2</v>
      </c>
      <c r="M7027">
        <f t="shared" si="1031"/>
        <v>-7.6506694579007578E-3</v>
      </c>
    </row>
    <row r="7028" spans="1:13">
      <c r="A7028" s="6">
        <f t="shared" si="1029"/>
        <v>2104800</v>
      </c>
      <c r="B7028" s="7">
        <f t="shared" si="1030"/>
        <v>43126.361111088423</v>
      </c>
      <c r="C7028">
        <f t="shared" si="1023"/>
        <v>-0.49545866843180281</v>
      </c>
      <c r="D7028">
        <f t="shared" si="1024"/>
        <v>19.504541331568198</v>
      </c>
      <c r="E7028">
        <f t="shared" si="1025"/>
        <v>2E-3</v>
      </c>
      <c r="F7028">
        <f t="shared" si="1026"/>
        <v>6.6666666666666671E-3</v>
      </c>
      <c r="G7028">
        <f t="shared" si="1027"/>
        <v>0.11931195125208005</v>
      </c>
      <c r="H7028">
        <f t="shared" si="1028"/>
        <v>0</v>
      </c>
      <c r="I7028">
        <f t="shared" si="1031"/>
        <v>-0.38025576595227151</v>
      </c>
      <c r="J7028">
        <f t="shared" si="1031"/>
        <v>5.7629170797492704E-2</v>
      </c>
      <c r="K7028">
        <f t="shared" si="1031"/>
        <v>0.19066293339107285</v>
      </c>
      <c r="L7028">
        <f t="shared" si="1031"/>
        <v>8.4544168326726996E-2</v>
      </c>
      <c r="M7028">
        <f t="shared" si="1031"/>
        <v>-7.4686386180235001E-3</v>
      </c>
    </row>
    <row r="7029" spans="1:13">
      <c r="A7029" s="6">
        <f t="shared" si="1029"/>
        <v>2105100</v>
      </c>
      <c r="B7029" s="7">
        <f t="shared" si="1030"/>
        <v>43126.364583310642</v>
      </c>
      <c r="C7029">
        <f t="shared" si="1023"/>
        <v>-0.54409000979748245</v>
      </c>
      <c r="D7029">
        <f t="shared" si="1024"/>
        <v>19.455909990202517</v>
      </c>
      <c r="E7029">
        <f t="shared" si="1025"/>
        <v>2E-3</v>
      </c>
      <c r="F7029">
        <f t="shared" si="1026"/>
        <v>6.6666666666666671E-3</v>
      </c>
      <c r="G7029">
        <f t="shared" si="1027"/>
        <v>0.11931195125208005</v>
      </c>
      <c r="H7029">
        <f t="shared" si="1028"/>
        <v>0</v>
      </c>
      <c r="I7029">
        <f t="shared" si="1031"/>
        <v>-0.4269656390760776</v>
      </c>
      <c r="J7029">
        <f t="shared" si="1031"/>
        <v>2.7293282086209316E-2</v>
      </c>
      <c r="K7029">
        <f t="shared" si="1031"/>
        <v>0.17759068750021231</v>
      </c>
      <c r="L7029">
        <f t="shared" si="1031"/>
        <v>8.60385848129534E-2</v>
      </c>
      <c r="M7029">
        <f t="shared" si="1031"/>
        <v>-7.2623986095365573E-3</v>
      </c>
    </row>
    <row r="7030" spans="1:13">
      <c r="A7030" s="6">
        <f t="shared" si="1029"/>
        <v>2105400</v>
      </c>
      <c r="B7030" s="7">
        <f t="shared" si="1030"/>
        <v>43126.368055532861</v>
      </c>
      <c r="C7030">
        <f t="shared" si="1023"/>
        <v>-0.59095771424617605</v>
      </c>
      <c r="D7030">
        <f t="shared" si="1024"/>
        <v>19.409042285753824</v>
      </c>
      <c r="E7030">
        <f t="shared" si="1025"/>
        <v>2E-3</v>
      </c>
      <c r="F7030">
        <f t="shared" si="1026"/>
        <v>6.6666666666666671E-3</v>
      </c>
      <c r="G7030">
        <f t="shared" si="1027"/>
        <v>0.11931195125208005</v>
      </c>
      <c r="H7030">
        <f t="shared" si="1028"/>
        <v>0</v>
      </c>
      <c r="I7030">
        <f t="shared" si="1031"/>
        <v>-0.47229152728965884</v>
      </c>
      <c r="J7030">
        <f t="shared" si="1031"/>
        <v>-3.1310762514013199E-3</v>
      </c>
      <c r="K7030">
        <f t="shared" si="1031"/>
        <v>0.16394279146519791</v>
      </c>
      <c r="L7030">
        <f t="shared" si="1031"/>
        <v>8.725411210488182E-2</v>
      </c>
      <c r="M7030">
        <f t="shared" si="1031"/>
        <v>-7.0326179477339075E-3</v>
      </c>
    </row>
    <row r="7031" spans="1:13">
      <c r="A7031" s="6">
        <f t="shared" si="1029"/>
        <v>2105700</v>
      </c>
      <c r="B7031" s="7">
        <f t="shared" si="1030"/>
        <v>43126.37152775508</v>
      </c>
      <c r="C7031">
        <f t="shared" si="1023"/>
        <v>-0.63590986277139816</v>
      </c>
      <c r="D7031">
        <f t="shared" si="1024"/>
        <v>19.364090137228601</v>
      </c>
      <c r="E7031">
        <f t="shared" si="1025"/>
        <v>2E-3</v>
      </c>
      <c r="F7031">
        <f t="shared" si="1026"/>
        <v>6.6666666666666671E-3</v>
      </c>
      <c r="G7031">
        <f t="shared" si="1027"/>
        <v>0.11931195125208005</v>
      </c>
      <c r="H7031">
        <f t="shared" si="1028"/>
        <v>0</v>
      </c>
      <c r="I7031">
        <f t="shared" si="1031"/>
        <v>-0.51608650929643229</v>
      </c>
      <c r="J7031">
        <f t="shared" si="1031"/>
        <v>-3.3545285382904917E-2</v>
      </c>
      <c r="K7031">
        <f t="shared" si="1031"/>
        <v>0.14976348416716628</v>
      </c>
      <c r="L7031">
        <f t="shared" si="1031"/>
        <v>8.8186810139718103E-2</v>
      </c>
      <c r="M7031">
        <f t="shared" si="1031"/>
        <v>-6.7800414536017964E-3</v>
      </c>
    </row>
    <row r="7032" spans="1:13">
      <c r="A7032" s="6">
        <f t="shared" si="1029"/>
        <v>2106000</v>
      </c>
      <c r="B7032" s="7">
        <f t="shared" si="1030"/>
        <v>43126.374999977299</v>
      </c>
      <c r="C7032">
        <f t="shared" si="1023"/>
        <v>-0.67880074553243641</v>
      </c>
      <c r="D7032">
        <f t="shared" si="1024"/>
        <v>19.321199254467565</v>
      </c>
      <c r="E7032">
        <f t="shared" si="1025"/>
        <v>2E-3</v>
      </c>
      <c r="F7032">
        <f t="shared" si="1026"/>
        <v>6.6666666666666671E-3</v>
      </c>
      <c r="G7032">
        <f t="shared" si="1027"/>
        <v>0.11931195125208005</v>
      </c>
      <c r="H7032">
        <f t="shared" si="1028"/>
        <v>0</v>
      </c>
      <c r="I7032">
        <f t="shared" si="1031"/>
        <v>-0.5582086261453455</v>
      </c>
      <c r="J7032">
        <f t="shared" si="1031"/>
        <v>-6.3850759373852262E-2</v>
      </c>
      <c r="K7032">
        <f t="shared" si="1031"/>
        <v>0.13509872702677286</v>
      </c>
      <c r="L7032">
        <f t="shared" si="1031"/>
        <v>8.883365562966479E-2</v>
      </c>
      <c r="M7032">
        <f t="shared" si="1031"/>
        <v>-6.5054878395251221E-3</v>
      </c>
    </row>
    <row r="7033" spans="1:13">
      <c r="A7033" s="6">
        <f t="shared" si="1029"/>
        <v>2106300</v>
      </c>
      <c r="B7033" s="7">
        <f t="shared" si="1030"/>
        <v>43126.378472199518</v>
      </c>
      <c r="C7033">
        <f t="shared" si="1023"/>
        <v>-0.71949133416468769</v>
      </c>
      <c r="D7033">
        <f t="shared" si="1024"/>
        <v>19.280508665835313</v>
      </c>
      <c r="E7033">
        <f t="shared" si="1025"/>
        <v>2E-3</v>
      </c>
      <c r="F7033">
        <f t="shared" si="1026"/>
        <v>6.6666666666666671E-3</v>
      </c>
      <c r="G7033">
        <f t="shared" si="1027"/>
        <v>0.11931195125208005</v>
      </c>
      <c r="H7033">
        <f t="shared" si="1028"/>
        <v>0</v>
      </c>
      <c r="I7033">
        <f t="shared" si="1031"/>
        <v>-0.59852134138291102</v>
      </c>
      <c r="J7033">
        <f t="shared" si="1031"/>
        <v>-9.3949264748587377E-2</v>
      </c>
      <c r="K7033">
        <f t="shared" si="1031"/>
        <v>0.1199960550228141</v>
      </c>
      <c r="L7033">
        <f t="shared" si="1031"/>
        <v>8.9192551861742089E-2</v>
      </c>
      <c r="M7033">
        <f t="shared" si="1031"/>
        <v>-6.2098470554770744E-3</v>
      </c>
    </row>
    <row r="7034" spans="1:13">
      <c r="A7034" s="6">
        <f t="shared" si="1029"/>
        <v>2106600</v>
      </c>
      <c r="B7034" s="7">
        <f t="shared" si="1030"/>
        <v>43126.381944421737</v>
      </c>
      <c r="C7034">
        <f t="shared" si="1023"/>
        <v>-0.75784973243233178</v>
      </c>
      <c r="D7034">
        <f t="shared" si="1024"/>
        <v>19.24215026756767</v>
      </c>
      <c r="E7034">
        <f t="shared" si="1025"/>
        <v>2E-3</v>
      </c>
      <c r="F7034">
        <f t="shared" si="1026"/>
        <v>6.6666666666666671E-3</v>
      </c>
      <c r="G7034">
        <f t="shared" si="1027"/>
        <v>0.11931195125208005</v>
      </c>
      <c r="H7034">
        <f t="shared" si="1028"/>
        <v>0</v>
      </c>
      <c r="I7034">
        <f t="shared" si="1031"/>
        <v>-0.63689398362849114</v>
      </c>
      <c r="J7034">
        <f t="shared" si="1031"/>
        <v>-0.12374323890857875</v>
      </c>
      <c r="K7034">
        <f t="shared" si="1031"/>
        <v>0.10450442261024155</v>
      </c>
      <c r="L7034">
        <f t="shared" si="1031"/>
        <v>8.926233549416375E-2</v>
      </c>
      <c r="M7034">
        <f t="shared" si="1031"/>
        <v>-5.894077404295768E-3</v>
      </c>
    </row>
    <row r="7035" spans="1:13">
      <c r="A7035" s="6">
        <f t="shared" si="1029"/>
        <v>2106900</v>
      </c>
      <c r="B7035" s="7">
        <f t="shared" si="1030"/>
        <v>43126.385416643956</v>
      </c>
      <c r="C7035">
        <f t="shared" si="1023"/>
        <v>-0.79375160376225751</v>
      </c>
      <c r="D7035">
        <f t="shared" si="1024"/>
        <v>19.206248396237743</v>
      </c>
      <c r="E7035">
        <f t="shared" si="1025"/>
        <v>2E-3</v>
      </c>
      <c r="F7035">
        <f t="shared" si="1026"/>
        <v>6.6666666666666671E-3</v>
      </c>
      <c r="G7035">
        <f t="shared" si="1027"/>
        <v>0.11931195125208005</v>
      </c>
      <c r="H7035">
        <f t="shared" si="1028"/>
        <v>0</v>
      </c>
      <c r="I7035">
        <f t="shared" si="1031"/>
        <v>-0.67320217013792871</v>
      </c>
      <c r="J7035">
        <f t="shared" si="1031"/>
        <v>-0.15313610637587019</v>
      </c>
      <c r="K7035">
        <f t="shared" si="1031"/>
        <v>8.867404503716228E-2</v>
      </c>
      <c r="L7035">
        <f t="shared" si="1031"/>
        <v>8.9042780327241527E-2</v>
      </c>
      <c r="M7035">
        <f t="shared" si="1031"/>
        <v>-5.5592024354017026E-3</v>
      </c>
    </row>
    <row r="7036" spans="1:13">
      <c r="A7036" s="6">
        <f t="shared" si="1029"/>
        <v>2107200</v>
      </c>
      <c r="B7036" s="7">
        <f t="shared" si="1030"/>
        <v>43126.388888866175</v>
      </c>
      <c r="C7036">
        <f t="shared" si="1023"/>
        <v>-0.82708057427414761</v>
      </c>
      <c r="D7036">
        <f t="shared" si="1024"/>
        <v>19.172919425725851</v>
      </c>
      <c r="E7036">
        <f t="shared" si="1025"/>
        <v>2E-3</v>
      </c>
      <c r="F7036">
        <f t="shared" si="1026"/>
        <v>6.6666666666666671E-3</v>
      </c>
      <c r="G7036">
        <f t="shared" si="1027"/>
        <v>0.11931195125208005</v>
      </c>
      <c r="H7036">
        <f t="shared" si="1028"/>
        <v>0</v>
      </c>
      <c r="I7036">
        <f t="shared" si="1031"/>
        <v>-0.70732820998328882</v>
      </c>
      <c r="J7036">
        <f t="shared" si="1031"/>
        <v>-0.1820325918371089</v>
      </c>
      <c r="K7036">
        <f t="shared" si="1031"/>
        <v>7.2556235574915723E-2</v>
      </c>
      <c r="L7036">
        <f t="shared" si="1031"/>
        <v>8.8534598036600895E-2</v>
      </c>
      <c r="M7036">
        <f t="shared" si="1031"/>
        <v>-5.2063076270195494E-3</v>
      </c>
    </row>
    <row r="7037" spans="1:13">
      <c r="A7037" s="6">
        <f t="shared" si="1029"/>
        <v>2107500</v>
      </c>
      <c r="B7037" s="7">
        <f t="shared" si="1030"/>
        <v>43126.392361088394</v>
      </c>
      <c r="C7037">
        <f t="shared" si="1023"/>
        <v>-0.85772860999990153</v>
      </c>
      <c r="D7037">
        <f t="shared" si="1024"/>
        <v>19.142271390000097</v>
      </c>
      <c r="E7037">
        <f t="shared" si="1025"/>
        <v>2E-3</v>
      </c>
      <c r="F7037">
        <f t="shared" si="1026"/>
        <v>6.6666666666666671E-3</v>
      </c>
      <c r="G7037">
        <f t="shared" si="1027"/>
        <v>0.11931195125208005</v>
      </c>
      <c r="H7037">
        <f t="shared" si="1028"/>
        <v>0</v>
      </c>
      <c r="I7037">
        <f t="shared" si="1031"/>
        <v>-0.73916148554142191</v>
      </c>
      <c r="J7037">
        <f t="shared" si="1031"/>
        <v>-0.21033902897315623</v>
      </c>
      <c r="K7037">
        <f t="shared" si="1031"/>
        <v>5.6203239188964325E-2</v>
      </c>
      <c r="L7037">
        <f t="shared" si="1031"/>
        <v>8.7739435866322088E-2</v>
      </c>
      <c r="M7037">
        <f t="shared" si="1031"/>
        <v>-4.8365368676608969E-3</v>
      </c>
    </row>
    <row r="7038" spans="1:13">
      <c r="A7038" s="6">
        <f t="shared" si="1029"/>
        <v>2107800</v>
      </c>
      <c r="B7038" s="7">
        <f t="shared" si="1030"/>
        <v>43126.395833310613</v>
      </c>
      <c r="C7038">
        <f t="shared" si="1023"/>
        <v>-0.88559636706941858</v>
      </c>
      <c r="D7038">
        <f t="shared" si="1024"/>
        <v>19.114403632930582</v>
      </c>
      <c r="E7038">
        <f t="shared" si="1025"/>
        <v>2E-3</v>
      </c>
      <c r="F7038">
        <f t="shared" si="1026"/>
        <v>6.6666666666666671E-3</v>
      </c>
      <c r="G7038">
        <f t="shared" si="1027"/>
        <v>0.11931195125208005</v>
      </c>
      <c r="H7038">
        <f t="shared" si="1028"/>
        <v>0</v>
      </c>
      <c r="I7038">
        <f t="shared" si="1031"/>
        <v>-0.76859881105451278</v>
      </c>
      <c r="J7038">
        <f t="shared" si="1031"/>
        <v>-0.237963664072977</v>
      </c>
      <c r="K7038">
        <f t="shared" si="1031"/>
        <v>3.9668063189896748E-2</v>
      </c>
      <c r="L7038">
        <f t="shared" si="1031"/>
        <v>8.6659871289494858E-2</v>
      </c>
      <c r="M7038">
        <f t="shared" si="1031"/>
        <v>-4.4510887482766036E-3</v>
      </c>
    </row>
    <row r="7039" spans="1:13">
      <c r="A7039" s="6">
        <f t="shared" si="1029"/>
        <v>2108100</v>
      </c>
      <c r="B7039" s="7">
        <f t="shared" si="1030"/>
        <v>43126.399305532832</v>
      </c>
      <c r="C7039">
        <f t="shared" si="1023"/>
        <v>-0.91059351372825537</v>
      </c>
      <c r="D7039">
        <f t="shared" si="1024"/>
        <v>19.089406486271745</v>
      </c>
      <c r="E7039">
        <f t="shared" si="1025"/>
        <v>2E-3</v>
      </c>
      <c r="F7039">
        <f t="shared" si="1026"/>
        <v>6.6666666666666671E-3</v>
      </c>
      <c r="G7039">
        <f t="shared" si="1027"/>
        <v>0.11931195125208005</v>
      </c>
      <c r="H7039">
        <f t="shared" si="1028"/>
        <v>0</v>
      </c>
      <c r="I7039">
        <f t="shared" si="1031"/>
        <v>-0.79554476710100286</v>
      </c>
      <c r="J7039">
        <f t="shared" si="1031"/>
        <v>-0.26481695344820771</v>
      </c>
      <c r="K7039">
        <f t="shared" si="1031"/>
        <v>2.3004305413172086E-2</v>
      </c>
      <c r="L7039">
        <f t="shared" si="1031"/>
        <v>8.5299403653483874E-2</v>
      </c>
      <c r="M7039">
        <f t="shared" si="1031"/>
        <v>-4.0512126770908064E-3</v>
      </c>
    </row>
    <row r="7040" spans="1:13">
      <c r="A7040" s="6">
        <f t="shared" si="1029"/>
        <v>2108400</v>
      </c>
      <c r="B7040" s="7">
        <f t="shared" si="1030"/>
        <v>43126.402777755051</v>
      </c>
      <c r="C7040">
        <f t="shared" si="1023"/>
        <v>-0.93263902314283109</v>
      </c>
      <c r="D7040">
        <f t="shared" si="1024"/>
        <v>19.06736097685717</v>
      </c>
      <c r="E7040">
        <f t="shared" si="1025"/>
        <v>2E-3</v>
      </c>
      <c r="F7040">
        <f t="shared" si="1026"/>
        <v>6.6666666666666671E-3</v>
      </c>
      <c r="G7040">
        <f t="shared" si="1027"/>
        <v>0.11931195125208005</v>
      </c>
      <c r="H7040">
        <f t="shared" si="1028"/>
        <v>0</v>
      </c>
      <c r="I7040">
        <f t="shared" si="1031"/>
        <v>-0.8199120098921755</v>
      </c>
      <c r="J7040">
        <f t="shared" si="1031"/>
        <v>-0.29081185368389034</v>
      </c>
      <c r="K7040">
        <f t="shared" si="1031"/>
        <v>6.2659804848078709E-3</v>
      </c>
      <c r="L7040">
        <f t="shared" si="1031"/>
        <v>8.3662442836994713E-2</v>
      </c>
      <c r="M7040">
        <f t="shared" si="1031"/>
        <v>-3.6382048297157617E-3</v>
      </c>
    </row>
    <row r="7041" spans="1:13">
      <c r="A7041" s="6">
        <f t="shared" si="1029"/>
        <v>2108700</v>
      </c>
      <c r="B7041" s="7">
        <f t="shared" si="1030"/>
        <v>43126.40624997727</v>
      </c>
      <c r="C7041">
        <f t="shared" si="1023"/>
        <v>-0.95166143604439934</v>
      </c>
      <c r="D7041">
        <f t="shared" si="1024"/>
        <v>19.0483385639556</v>
      </c>
      <c r="E7041">
        <f t="shared" si="1025"/>
        <v>2E-3</v>
      </c>
      <c r="F7041">
        <f t="shared" si="1026"/>
        <v>6.6666666666666671E-3</v>
      </c>
      <c r="G7041">
        <f t="shared" si="1027"/>
        <v>0.11931195125208005</v>
      </c>
      <c r="H7041">
        <f t="shared" si="1028"/>
        <v>0</v>
      </c>
      <c r="I7041">
        <f t="shared" si="1031"/>
        <v>-0.84162155439219088</v>
      </c>
      <c r="J7041">
        <f t="shared" si="1031"/>
        <v>-0.31586410378486957</v>
      </c>
      <c r="K7041">
        <f t="shared" si="1031"/>
        <v>-1.0492655264034419E-2</v>
      </c>
      <c r="L7041">
        <f t="shared" si="1031"/>
        <v>8.175429495569532E-2</v>
      </c>
      <c r="M7041">
        <f t="shared" si="1031"/>
        <v>-3.2134039476704314E-3</v>
      </c>
    </row>
    <row r="7042" spans="1:13">
      <c r="A7042" s="6">
        <f t="shared" si="1029"/>
        <v>2109000</v>
      </c>
      <c r="B7042" s="7">
        <f t="shared" si="1030"/>
        <v>43126.409722199489</v>
      </c>
      <c r="C7042">
        <f t="shared" si="1023"/>
        <v>-0.9675990923600839</v>
      </c>
      <c r="D7042">
        <f t="shared" si="1024"/>
        <v>19.032400907639918</v>
      </c>
      <c r="E7042">
        <f t="shared" si="1025"/>
        <v>2E-3</v>
      </c>
      <c r="F7042">
        <f t="shared" si="1026"/>
        <v>6.6666666666666671E-3</v>
      </c>
      <c r="G7042">
        <f t="shared" si="1027"/>
        <v>0.11931195125208005</v>
      </c>
      <c r="H7042">
        <f t="shared" si="1028"/>
        <v>0</v>
      </c>
      <c r="I7042">
        <f t="shared" si="1031"/>
        <v>-0.86060303034345409</v>
      </c>
      <c r="J7042">
        <f t="shared" si="1031"/>
        <v>-0.33989249830287538</v>
      </c>
      <c r="K7042">
        <f t="shared" si="1031"/>
        <v>-2.7217279665770252E-2</v>
      </c>
      <c r="L7042">
        <f t="shared" si="1031"/>
        <v>7.9581145162752762E-2</v>
      </c>
      <c r="M7042">
        <f t="shared" si="1031"/>
        <v>-2.7781869989282281E-3</v>
      </c>
    </row>
    <row r="7043" spans="1:13">
      <c r="A7043" s="6">
        <f t="shared" si="1029"/>
        <v>2109300</v>
      </c>
      <c r="B7043" s="7">
        <f t="shared" si="1030"/>
        <v>43126.413194421708</v>
      </c>
      <c r="C7043">
        <f t="shared" si="1023"/>
        <v>-0.9804003310805891</v>
      </c>
      <c r="D7043">
        <f t="shared" si="1024"/>
        <v>19.019599668919412</v>
      </c>
      <c r="E7043">
        <f t="shared" si="1025"/>
        <v>2E-3</v>
      </c>
      <c r="F7043">
        <f t="shared" si="1026"/>
        <v>6.6666666666666671E-3</v>
      </c>
      <c r="G7043">
        <f t="shared" si="1027"/>
        <v>0.11931195125208005</v>
      </c>
      <c r="H7043">
        <f t="shared" si="1028"/>
        <v>0</v>
      </c>
      <c r="I7043">
        <f t="shared" si="1031"/>
        <v>-0.87679491036790136</v>
      </c>
      <c r="J7043">
        <f t="shared" si="1031"/>
        <v>-0.3628191505594614</v>
      </c>
      <c r="K7043">
        <f t="shared" si="1031"/>
        <v>-4.3853680798668436E-2</v>
      </c>
      <c r="L7043">
        <f t="shared" si="1031"/>
        <v>7.7150037600006174E-2</v>
      </c>
      <c r="M7043">
        <f t="shared" si="1031"/>
        <v>-2.3339647145522134E-3</v>
      </c>
    </row>
    <row r="7044" spans="1:13">
      <c r="A7044" s="6">
        <f t="shared" si="1029"/>
        <v>2109600</v>
      </c>
      <c r="B7044" s="7">
        <f t="shared" si="1030"/>
        <v>43126.416666643927</v>
      </c>
      <c r="C7044">
        <f t="shared" si="1023"/>
        <v>-0.99002365771645595</v>
      </c>
      <c r="D7044">
        <f t="shared" si="1024"/>
        <v>19.009976342283544</v>
      </c>
      <c r="E7044">
        <f t="shared" si="1025"/>
        <v>2E-3</v>
      </c>
      <c r="F7044">
        <f t="shared" si="1026"/>
        <v>6.6666666666666671E-3</v>
      </c>
      <c r="G7044">
        <f t="shared" si="1027"/>
        <v>0.11931195125208005</v>
      </c>
      <c r="H7044">
        <f t="shared" si="1028"/>
        <v>0</v>
      </c>
      <c r="I7044">
        <f t="shared" si="1031"/>
        <v>-0.89014470940454282</v>
      </c>
      <c r="J7044">
        <f t="shared" si="1031"/>
        <v>-0.38456974511132141</v>
      </c>
      <c r="K7044">
        <f t="shared" si="1031"/>
        <v>-6.0347932711771232E-2</v>
      </c>
      <c r="L7044">
        <f t="shared" si="1031"/>
        <v>7.4468852564771884E-2</v>
      </c>
      <c r="M7044">
        <f t="shared" si="1031"/>
        <v>-1.8821770158889723E-3</v>
      </c>
    </row>
    <row r="7045" spans="1:13">
      <c r="A7045" s="6">
        <f t="shared" si="1029"/>
        <v>2109900</v>
      </c>
      <c r="B7045" s="7">
        <f t="shared" si="1030"/>
        <v>43126.420138866146</v>
      </c>
      <c r="C7045">
        <f t="shared" si="1023"/>
        <v>-0.99643787880002133</v>
      </c>
      <c r="D7045">
        <f t="shared" si="1024"/>
        <v>19.00356212119998</v>
      </c>
      <c r="E7045">
        <f t="shared" si="1025"/>
        <v>2E-3</v>
      </c>
      <c r="F7045">
        <f t="shared" si="1026"/>
        <v>6.6666666666666671E-3</v>
      </c>
      <c r="G7045">
        <f t="shared" si="1027"/>
        <v>0.11931195125208005</v>
      </c>
      <c r="H7045">
        <f t="shared" si="1028"/>
        <v>0</v>
      </c>
      <c r="I7045">
        <f t="shared" si="1031"/>
        <v>-0.90060915483671478</v>
      </c>
      <c r="J7045">
        <f t="shared" si="1031"/>
        <v>-0.40507377863944743</v>
      </c>
      <c r="K7045">
        <f t="shared" si="1031"/>
        <v>-7.6646570222707155E-2</v>
      </c>
      <c r="L7045">
        <f t="shared" si="1031"/>
        <v>7.154628096632118E-2</v>
      </c>
      <c r="M7045">
        <f t="shared" si="1031"/>
        <v>-1.4242883471478689E-3</v>
      </c>
    </row>
    <row r="7046" spans="1:13">
      <c r="A7046" s="6">
        <f t="shared" si="1029"/>
        <v>2110200</v>
      </c>
      <c r="B7046" s="7">
        <f t="shared" si="1030"/>
        <v>43126.423611088365</v>
      </c>
      <c r="C7046">
        <f t="shared" si="1023"/>
        <v>-0.99962220299732796</v>
      </c>
      <c r="D7046">
        <f t="shared" si="1024"/>
        <v>19.00037779700267</v>
      </c>
      <c r="E7046">
        <f t="shared" si="1025"/>
        <v>2E-3</v>
      </c>
      <c r="F7046">
        <f t="shared" si="1026"/>
        <v>6.6666666666666671E-3</v>
      </c>
      <c r="G7046">
        <f t="shared" si="1027"/>
        <v>0.11931195125208005</v>
      </c>
      <c r="H7046">
        <f t="shared" si="1028"/>
        <v>0</v>
      </c>
      <c r="I7046">
        <f t="shared" si="1031"/>
        <v>-0.90815432675788166</v>
      </c>
      <c r="J7046">
        <f t="shared" si="1031"/>
        <v>-0.42426478848173343</v>
      </c>
      <c r="K7046">
        <f t="shared" si="1031"/>
        <v>-9.2696762222114676E-2</v>
      </c>
      <c r="L7046">
        <f t="shared" si="1031"/>
        <v>6.8391796154781068E-2</v>
      </c>
      <c r="M7046">
        <f t="shared" si="1031"/>
        <v>-9.61782928486412E-4</v>
      </c>
    </row>
    <row r="7047" spans="1:13">
      <c r="A7047" s="6">
        <f t="shared" si="1029"/>
        <v>2110500</v>
      </c>
      <c r="B7047" s="7">
        <f t="shared" si="1030"/>
        <v>43126.427083310584</v>
      </c>
      <c r="C7047">
        <f t="shared" si="1023"/>
        <v>-0.99956630850204276</v>
      </c>
      <c r="D7047">
        <f t="shared" si="1024"/>
        <v>19.000433691497957</v>
      </c>
      <c r="E7047">
        <f t="shared" si="1025"/>
        <v>2E-3</v>
      </c>
      <c r="F7047">
        <f t="shared" si="1026"/>
        <v>6.6666666666666671E-3</v>
      </c>
      <c r="G7047">
        <f t="shared" si="1027"/>
        <v>0.11931195125208005</v>
      </c>
      <c r="H7047">
        <f t="shared" si="1028"/>
        <v>0</v>
      </c>
      <c r="I7047">
        <f t="shared" si="1031"/>
        <v>-0.91275576792106761</v>
      </c>
      <c r="J7047">
        <f t="shared" si="1031"/>
        <v>-0.44208056806788582</v>
      </c>
      <c r="K7047">
        <f t="shared" si="1031"/>
        <v>-0.10844648292265556</v>
      </c>
      <c r="L7047">
        <f t="shared" si="1031"/>
        <v>6.5015623213812823E-2</v>
      </c>
      <c r="M7047">
        <f t="shared" si="1031"/>
        <v>-4.9615994499567365E-4</v>
      </c>
    </row>
    <row r="7048" spans="1:13">
      <c r="A7048" s="6">
        <f t="shared" si="1029"/>
        <v>2110800</v>
      </c>
      <c r="B7048" s="7">
        <f t="shared" si="1030"/>
        <v>43126.430555532803</v>
      </c>
      <c r="C7048">
        <f t="shared" si="1023"/>
        <v>-0.99627037649300276</v>
      </c>
      <c r="D7048">
        <f t="shared" si="1024"/>
        <v>19.003729623506999</v>
      </c>
      <c r="E7048">
        <f t="shared" si="1025"/>
        <v>2E-3</v>
      </c>
      <c r="F7048">
        <f t="shared" si="1026"/>
        <v>6.6666666666666671E-3</v>
      </c>
      <c r="G7048">
        <f t="shared" si="1027"/>
        <v>0.11931195125208005</v>
      </c>
      <c r="H7048">
        <f t="shared" si="1028"/>
        <v>0</v>
      </c>
      <c r="I7048">
        <f t="shared" si="1031"/>
        <v>-0.91439856301565259</v>
      </c>
      <c r="J7048">
        <f t="shared" si="1031"/>
        <v>-0.45846336855856362</v>
      </c>
      <c r="K7048">
        <f t="shared" si="1031"/>
        <v>-0.12384468049771713</v>
      </c>
      <c r="L7048">
        <f t="shared" si="1031"/>
        <v>6.1428705816569396E-2</v>
      </c>
      <c r="M7048">
        <f t="shared" si="1031"/>
        <v>-2.8928687174959457E-5</v>
      </c>
    </row>
    <row r="7049" spans="1:13">
      <c r="A7049" s="6">
        <f t="shared" si="1029"/>
        <v>2111100</v>
      </c>
      <c r="B7049" s="7">
        <f t="shared" si="1030"/>
        <v>43126.434027755022</v>
      </c>
      <c r="C7049">
        <f t="shared" si="1023"/>
        <v>-0.98974509054693505</v>
      </c>
      <c r="D7049">
        <f t="shared" si="1024"/>
        <v>19.010254909453064</v>
      </c>
      <c r="E7049">
        <f t="shared" si="1025"/>
        <v>2E-3</v>
      </c>
      <c r="F7049">
        <f t="shared" si="1026"/>
        <v>6.6666666666666671E-3</v>
      </c>
      <c r="G7049">
        <f t="shared" si="1027"/>
        <v>0.11931195125208005</v>
      </c>
      <c r="H7049">
        <f t="shared" si="1028"/>
        <v>0</v>
      </c>
      <c r="I7049">
        <f t="shared" si="1031"/>
        <v>-0.91307738701447771</v>
      </c>
      <c r="J7049">
        <f t="shared" si="1031"/>
        <v>-0.47336008603486002</v>
      </c>
      <c r="K7049">
        <f t="shared" si="1031"/>
        <v>-0.13884144256291933</v>
      </c>
      <c r="L7049">
        <f t="shared" si="1031"/>
        <v>5.7642670752419564E-2</v>
      </c>
      <c r="M7049">
        <f t="shared" si="1031"/>
        <v>4.3839634134498035E-4</v>
      </c>
    </row>
    <row r="7050" spans="1:13">
      <c r="A7050" s="6">
        <f t="shared" si="1029"/>
        <v>2111400</v>
      </c>
      <c r="B7050" s="7">
        <f t="shared" si="1030"/>
        <v>43126.437499977241</v>
      </c>
      <c r="C7050">
        <f t="shared" si="1023"/>
        <v>-0.98001160200826221</v>
      </c>
      <c r="D7050">
        <f t="shared" si="1024"/>
        <v>19.019988397991739</v>
      </c>
      <c r="E7050">
        <f t="shared" si="1025"/>
        <v>2E-3</v>
      </c>
      <c r="F7050">
        <f t="shared" si="1026"/>
        <v>6.6666666666666671E-3</v>
      </c>
      <c r="G7050">
        <f t="shared" si="1027"/>
        <v>0.11931195125208005</v>
      </c>
      <c r="H7050">
        <f t="shared" si="1028"/>
        <v>0</v>
      </c>
      <c r="I7050">
        <f t="shared" si="1031"/>
        <v>-0.90879652243464581</v>
      </c>
      <c r="J7050">
        <f t="shared" si="1031"/>
        <v>-0.48672243363170453</v>
      </c>
      <c r="K7050">
        <f t="shared" si="1031"/>
        <v>-0.15338815796432759</v>
      </c>
      <c r="L7050">
        <f t="shared" si="1031"/>
        <v>5.36697902393602E-2</v>
      </c>
      <c r="M7050">
        <f t="shared" si="1031"/>
        <v>9.0430033298099035E-4</v>
      </c>
    </row>
    <row r="7051" spans="1:13">
      <c r="A7051" s="6">
        <f t="shared" si="1029"/>
        <v>2111700</v>
      </c>
      <c r="B7051" s="7">
        <f t="shared" si="1030"/>
        <v>43126.44097219946</v>
      </c>
      <c r="C7051">
        <f t="shared" si="1023"/>
        <v>-0.96710146142817588</v>
      </c>
      <c r="D7051">
        <f t="shared" si="1024"/>
        <v>19.032898538571825</v>
      </c>
      <c r="E7051">
        <f t="shared" si="1025"/>
        <v>2E-3</v>
      </c>
      <c r="F7051">
        <f t="shared" si="1026"/>
        <v>6.6666666666666671E-3</v>
      </c>
      <c r="G7051">
        <f t="shared" si="1027"/>
        <v>0.11931195125208005</v>
      </c>
      <c r="H7051">
        <f t="shared" si="1028"/>
        <v>0</v>
      </c>
      <c r="I7051">
        <f t="shared" si="1031"/>
        <v>-0.90156984545595964</v>
      </c>
      <c r="J7051">
        <f t="shared" si="1031"/>
        <v>-0.49850709805703175</v>
      </c>
      <c r="K7051">
        <f t="shared" si="1031"/>
        <v>-0.16743767434879375</v>
      </c>
      <c r="L7051">
        <f t="shared" si="1031"/>
        <v>4.9522942144304791E-2</v>
      </c>
      <c r="M7051">
        <f t="shared" si="1031"/>
        <v>1.3672730863617958E-3</v>
      </c>
    </row>
    <row r="7052" spans="1:13">
      <c r="A7052" s="6">
        <f t="shared" si="1029"/>
        <v>2112000</v>
      </c>
      <c r="B7052" s="7">
        <f t="shared" si="1030"/>
        <v>43126.444444421679</v>
      </c>
      <c r="C7052">
        <f t="shared" si="1023"/>
        <v>-0.95105651629537136</v>
      </c>
      <c r="D7052">
        <f t="shared" si="1024"/>
        <v>19.04894348370463</v>
      </c>
      <c r="E7052">
        <f t="shared" si="1025"/>
        <v>2E-3</v>
      </c>
      <c r="F7052">
        <f t="shared" si="1026"/>
        <v>6.6666666666666671E-3</v>
      </c>
      <c r="G7052">
        <f t="shared" si="1027"/>
        <v>0.11931195125208005</v>
      </c>
      <c r="H7052">
        <f t="shared" si="1028"/>
        <v>0</v>
      </c>
      <c r="I7052">
        <f t="shared" si="1031"/>
        <v>-0.89142078094209709</v>
      </c>
      <c r="J7052">
        <f t="shared" si="1031"/>
        <v>-0.50867587998928143</v>
      </c>
      <c r="K7052">
        <f t="shared" si="1031"/>
        <v>-0.18094445100554821</v>
      </c>
      <c r="L7052">
        <f t="shared" si="1031"/>
        <v>4.5215568240231672E-2</v>
      </c>
      <c r="M7052">
        <f t="shared" si="1031"/>
        <v>1.8258139015573294E-3</v>
      </c>
    </row>
    <row r="7053" spans="1:13">
      <c r="A7053" s="6">
        <f t="shared" si="1029"/>
        <v>2112300</v>
      </c>
      <c r="B7053" s="7">
        <f t="shared" si="1030"/>
        <v>43126.447916643898</v>
      </c>
      <c r="C7053">
        <f t="shared" ref="C7053:C7116" si="1032">$B$1*SIN($B$2*A7053+$B$3)</f>
        <v>-0.93192877538975094</v>
      </c>
      <c r="D7053">
        <f t="shared" ref="D7053:D7116" si="1033">C7053-$B$9</f>
        <v>19.06807122461025</v>
      </c>
      <c r="E7053">
        <f t="shared" ref="E7053:E7116" si="1034">$B$5*20</f>
        <v>2E-3</v>
      </c>
      <c r="F7053">
        <f t="shared" ref="F7053:F7116" si="1035">E7053/$B$4</f>
        <v>6.6666666666666671E-3</v>
      </c>
      <c r="G7053">
        <f t="shared" ref="G7053:G7116" si="1036">SQRT($B$2/(2*F7053))</f>
        <v>0.11931195125208005</v>
      </c>
      <c r="H7053">
        <f t="shared" ref="H7053:H7116" si="1037">ATAN(G7053*$B$7/(1+G7053*$B$7))</f>
        <v>0</v>
      </c>
      <c r="I7053">
        <f t="shared" si="1031"/>
        <v>-0.87838222651022924</v>
      </c>
      <c r="J7053">
        <f t="shared" si="1031"/>
        <v>-0.51719581789838853</v>
      </c>
      <c r="K7053">
        <f t="shared" si="1031"/>
        <v>-0.1938647064838902</v>
      </c>
      <c r="L7053">
        <f t="shared" si="1031"/>
        <v>4.0761630635423478E-2</v>
      </c>
      <c r="M7053">
        <f t="shared" si="1031"/>
        <v>2.2784364445143268E-3</v>
      </c>
    </row>
    <row r="7054" spans="1:13">
      <c r="A7054" s="6">
        <f t="shared" ref="A7054:A7117" si="1038">A7053+300</f>
        <v>2112600</v>
      </c>
      <c r="B7054" s="7">
        <f t="shared" ref="B7054:B7117" si="1039">B7053+300/86400</f>
        <v>43126.451388866117</v>
      </c>
      <c r="C7054">
        <f t="shared" si="1032"/>
        <v>-0.90978024019894377</v>
      </c>
      <c r="D7054">
        <f t="shared" si="1033"/>
        <v>19.090219759801055</v>
      </c>
      <c r="E7054">
        <f t="shared" si="1034"/>
        <v>2E-3</v>
      </c>
      <c r="F7054">
        <f t="shared" si="1035"/>
        <v>6.6666666666666671E-3</v>
      </c>
      <c r="G7054">
        <f t="shared" si="1036"/>
        <v>0.11931195125208005</v>
      </c>
      <c r="H7054">
        <f t="shared" si="1037"/>
        <v>0</v>
      </c>
      <c r="I7054">
        <f t="shared" si="1031"/>
        <v>-0.86249644589528029</v>
      </c>
      <c r="J7054">
        <f t="shared" si="1031"/>
        <v>-0.52403929488869383</v>
      </c>
      <c r="K7054">
        <f t="shared" si="1031"/>
        <v>-0.20615656050825121</v>
      </c>
      <c r="L7054">
        <f t="shared" si="1031"/>
        <v>3.6175566516093265E-2</v>
      </c>
      <c r="M7054">
        <f t="shared" si="1031"/>
        <v>2.7236735649229802E-3</v>
      </c>
    </row>
    <row r="7055" spans="1:13">
      <c r="A7055" s="6">
        <f t="shared" si="1038"/>
        <v>2112900</v>
      </c>
      <c r="B7055" s="7">
        <f t="shared" si="1039"/>
        <v>43126.454861088336</v>
      </c>
      <c r="C7055">
        <f t="shared" si="1032"/>
        <v>-0.88468270394390813</v>
      </c>
      <c r="D7055">
        <f t="shared" si="1033"/>
        <v>19.115317296056091</v>
      </c>
      <c r="E7055">
        <f t="shared" si="1034"/>
        <v>2E-3</v>
      </c>
      <c r="F7055">
        <f t="shared" si="1035"/>
        <v>6.6666666666666671E-3</v>
      </c>
      <c r="G7055">
        <f t="shared" si="1036"/>
        <v>0.11931195125208005</v>
      </c>
      <c r="H7055">
        <f t="shared" si="1037"/>
        <v>0</v>
      </c>
      <c r="I7055">
        <f t="shared" ref="I7055:M7105" si="1040">$B$1*EXP(-$G7055*I$10)*SIN($B$2*$A7055+$B$3-$G7055*I$10-$H7055)/SQRT((1+$G7055*$B$7)^2+($G7055*$B$7)^2)</f>
        <v>-0.84381493195436086</v>
      </c>
      <c r="J7055">
        <f t="shared" si="1040"/>
        <v>-0.5291841282175711</v>
      </c>
      <c r="K7055">
        <f t="shared" si="1040"/>
        <v>-0.21778016973078199</v>
      </c>
      <c r="L7055">
        <f t="shared" si="1040"/>
        <v>3.1472241349045582E-2</v>
      </c>
      <c r="M7055">
        <f t="shared" si="1040"/>
        <v>3.1600820519032489E-3</v>
      </c>
    </row>
    <row r="7056" spans="1:13">
      <c r="A7056" s="6">
        <f t="shared" si="1038"/>
        <v>2113200</v>
      </c>
      <c r="B7056" s="7">
        <f t="shared" si="1039"/>
        <v>43126.458333310555</v>
      </c>
      <c r="C7056">
        <f t="shared" si="1032"/>
        <v>-0.85671751886540903</v>
      </c>
      <c r="D7056">
        <f t="shared" si="1033"/>
        <v>19.143282481134591</v>
      </c>
      <c r="E7056">
        <f t="shared" si="1034"/>
        <v>2E-3</v>
      </c>
      <c r="F7056">
        <f t="shared" si="1035"/>
        <v>6.6666666666666671E-3</v>
      </c>
      <c r="G7056">
        <f t="shared" si="1036"/>
        <v>0.11931195125208005</v>
      </c>
      <c r="H7056">
        <f t="shared" si="1037"/>
        <v>0</v>
      </c>
      <c r="I7056">
        <f t="shared" si="1040"/>
        <v>-0.82239823975568571</v>
      </c>
      <c r="J7056">
        <f t="shared" si="1040"/>
        <v>-0.53261364119948829</v>
      </c>
      <c r="K7056">
        <f t="shared" si="1040"/>
        <v>-0.22869785688123193</v>
      </c>
      <c r="L7056">
        <f t="shared" si="1040"/>
        <v>2.6666900696136111E-2</v>
      </c>
      <c r="M7056">
        <f t="shared" si="1040"/>
        <v>3.5862473120884301E-3</v>
      </c>
    </row>
    <row r="7057" spans="1:13">
      <c r="A7057" s="6">
        <f t="shared" si="1038"/>
        <v>2113500</v>
      </c>
      <c r="B7057" s="7">
        <f t="shared" si="1039"/>
        <v>43126.461805532774</v>
      </c>
      <c r="C7057">
        <f t="shared" si="1032"/>
        <v>-0.82597533252528887</v>
      </c>
      <c r="D7057">
        <f t="shared" si="1033"/>
        <v>19.174024667474711</v>
      </c>
      <c r="E7057">
        <f t="shared" si="1034"/>
        <v>2E-3</v>
      </c>
      <c r="F7057">
        <f t="shared" si="1035"/>
        <v>6.6666666666666671E-3</v>
      </c>
      <c r="G7057">
        <f t="shared" si="1036"/>
        <v>0.11931195125208005</v>
      </c>
      <c r="H7057">
        <f t="shared" si="1037"/>
        <v>0</v>
      </c>
      <c r="I7057">
        <f t="shared" si="1040"/>
        <v>-0.79831579029271915</v>
      </c>
      <c r="J7057">
        <f t="shared" si="1040"/>
        <v>-0.53431671726256647</v>
      </c>
      <c r="K7057">
        <f t="shared" si="1040"/>
        <v>-0.23887423289572426</v>
      </c>
      <c r="L7057">
        <f t="shared" si="1040"/>
        <v>2.1775120796634136E-2</v>
      </c>
      <c r="M7057">
        <f t="shared" si="1040"/>
        <v>4.00078795495073E-3</v>
      </c>
    </row>
    <row r="7058" spans="1:13">
      <c r="A7058" s="6">
        <f t="shared" si="1038"/>
        <v>2113800</v>
      </c>
      <c r="B7058" s="7">
        <f t="shared" si="1039"/>
        <v>43126.465277754993</v>
      </c>
      <c r="C7058">
        <f t="shared" si="1032"/>
        <v>-0.79255579397743059</v>
      </c>
      <c r="D7058">
        <f t="shared" si="1033"/>
        <v>19.207444206022569</v>
      </c>
      <c r="E7058">
        <f t="shared" si="1034"/>
        <v>2E-3</v>
      </c>
      <c r="F7058">
        <f t="shared" si="1035"/>
        <v>6.6666666666666671E-3</v>
      </c>
      <c r="G7058">
        <f t="shared" si="1036"/>
        <v>0.11931195125208005</v>
      </c>
      <c r="H7058">
        <f t="shared" si="1037"/>
        <v>0</v>
      </c>
      <c r="I7058">
        <f t="shared" si="1040"/>
        <v>-0.77164564545987635</v>
      </c>
      <c r="J7058">
        <f t="shared" si="1040"/>
        <v>-0.53428783598231466</v>
      </c>
      <c r="K7058">
        <f t="shared" si="1040"/>
        <v>-0.2482763116284272</v>
      </c>
      <c r="L7058">
        <f t="shared" si="1040"/>
        <v>1.6812758077710963E-2</v>
      </c>
      <c r="M7058">
        <f t="shared" si="1040"/>
        <v>4.4023602705015267E-3</v>
      </c>
    </row>
    <row r="7059" spans="1:13">
      <c r="A7059" s="6">
        <f t="shared" si="1038"/>
        <v>2114100</v>
      </c>
      <c r="B7059" s="7">
        <f t="shared" si="1039"/>
        <v>43126.468749977212</v>
      </c>
      <c r="C7059">
        <f t="shared" si="1032"/>
        <v>-0.75656723076118382</v>
      </c>
      <c r="D7059">
        <f t="shared" si="1033"/>
        <v>19.243432769238815</v>
      </c>
      <c r="E7059">
        <f t="shared" si="1034"/>
        <v>2E-3</v>
      </c>
      <c r="F7059">
        <f t="shared" si="1035"/>
        <v>6.6666666666666671E-3</v>
      </c>
      <c r="G7059">
        <f t="shared" si="1036"/>
        <v>0.11931195125208005</v>
      </c>
      <c r="H7059">
        <f t="shared" si="1037"/>
        <v>0</v>
      </c>
      <c r="I7059">
        <f t="shared" si="1040"/>
        <v>-0.74247425501946251</v>
      </c>
      <c r="J7059">
        <f t="shared" si="1040"/>
        <v>-0.5325270909757629</v>
      </c>
      <c r="K7059">
        <f t="shared" si="1040"/>
        <v>-0.25687361677421455</v>
      </c>
      <c r="L7059">
        <f t="shared" si="1040"/>
        <v>1.1795897756759639E-2</v>
      </c>
      <c r="M7059">
        <f t="shared" si="1040"/>
        <v>4.7896625848486305E-3</v>
      </c>
    </row>
    <row r="7060" spans="1:13">
      <c r="A7060" s="6">
        <f t="shared" si="1038"/>
        <v>2114400</v>
      </c>
      <c r="B7060" s="7">
        <f t="shared" si="1039"/>
        <v>43126.472222199431</v>
      </c>
      <c r="C7060">
        <f t="shared" si="1032"/>
        <v>-0.71812629776366821</v>
      </c>
      <c r="D7060">
        <f t="shared" si="1033"/>
        <v>19.281873702236332</v>
      </c>
      <c r="E7060">
        <f t="shared" si="1034"/>
        <v>2E-3</v>
      </c>
      <c r="F7060">
        <f t="shared" si="1035"/>
        <v>6.6666666666666671E-3</v>
      </c>
      <c r="G7060">
        <f t="shared" si="1036"/>
        <v>0.11931195125208005</v>
      </c>
      <c r="H7060">
        <f t="shared" si="1037"/>
        <v>0</v>
      </c>
      <c r="I7060">
        <f t="shared" si="1040"/>
        <v>-0.71089617637957703</v>
      </c>
      <c r="J7060">
        <f t="shared" si="1040"/>
        <v>-0.5290401895980158</v>
      </c>
      <c r="K7060">
        <f t="shared" si="1040"/>
        <v>-0.26463828065592215</v>
      </c>
      <c r="L7060">
        <f t="shared" si="1040"/>
        <v>6.7408017020553343E-3</v>
      </c>
      <c r="M7060">
        <f t="shared" si="1040"/>
        <v>5.1614394795000658E-3</v>
      </c>
    </row>
    <row r="7061" spans="1:13">
      <c r="A7061" s="6">
        <f t="shared" si="1038"/>
        <v>2114700</v>
      </c>
      <c r="B7061" s="7">
        <f t="shared" si="1039"/>
        <v>43126.47569442165</v>
      </c>
      <c r="C7061">
        <f t="shared" si="1032"/>
        <v>-0.67735759908964199</v>
      </c>
      <c r="D7061">
        <f t="shared" si="1033"/>
        <v>19.322642400910357</v>
      </c>
      <c r="E7061">
        <f t="shared" si="1034"/>
        <v>2E-3</v>
      </c>
      <c r="F7061">
        <f t="shared" si="1035"/>
        <v>6.6666666666666671E-3</v>
      </c>
      <c r="G7061">
        <f t="shared" si="1036"/>
        <v>0.11931195125208005</v>
      </c>
      <c r="H7061">
        <f t="shared" si="1037"/>
        <v>0</v>
      </c>
      <c r="I7061">
        <f t="shared" si="1040"/>
        <v>-0.677013768091694</v>
      </c>
      <c r="J7061">
        <f t="shared" si="1040"/>
        <v>-0.52383843444218858</v>
      </c>
      <c r="K7061">
        <f t="shared" si="1040"/>
        <v>-0.27154513455582613</v>
      </c>
      <c r="L7061">
        <f t="shared" si="1040"/>
        <v>1.6638557208412895E-3</v>
      </c>
      <c r="M7061">
        <f t="shared" si="1040"/>
        <v>5.5164858607311658E-3</v>
      </c>
    </row>
    <row r="7062" spans="1:13">
      <c r="A7062" s="6">
        <f t="shared" si="1038"/>
        <v>2115000</v>
      </c>
      <c r="B7062" s="7">
        <f t="shared" si="1039"/>
        <v>43126.479166643869</v>
      </c>
      <c r="C7062">
        <f t="shared" si="1032"/>
        <v>-0.63439328416419682</v>
      </c>
      <c r="D7062">
        <f t="shared" si="1033"/>
        <v>19.365606715835803</v>
      </c>
      <c r="E7062">
        <f t="shared" si="1034"/>
        <v>2E-3</v>
      </c>
      <c r="F7062">
        <f t="shared" si="1035"/>
        <v>6.6666666666666671E-3</v>
      </c>
      <c r="G7062">
        <f t="shared" si="1036"/>
        <v>0.11931195125208005</v>
      </c>
      <c r="H7062">
        <f t="shared" si="1037"/>
        <v>0</v>
      </c>
      <c r="I7062">
        <f t="shared" si="1040"/>
        <v>-0.64093685806108347</v>
      </c>
      <c r="J7062">
        <f t="shared" si="1040"/>
        <v>-0.51693868670266996</v>
      </c>
      <c r="K7062">
        <f t="shared" si="1040"/>
        <v>-0.27757179029864132</v>
      </c>
      <c r="L7062">
        <f t="shared" si="1040"/>
        <v>-3.4184835543565628E-3</v>
      </c>
      <c r="M7062">
        <f t="shared" si="1040"/>
        <v>5.8536508658289521E-3</v>
      </c>
    </row>
    <row r="7063" spans="1:13">
      <c r="A7063" s="6">
        <f t="shared" si="1038"/>
        <v>2115300</v>
      </c>
      <c r="B7063" s="7">
        <f t="shared" si="1039"/>
        <v>43126.482638866088</v>
      </c>
      <c r="C7063">
        <f t="shared" si="1032"/>
        <v>-0.58937261937813323</v>
      </c>
      <c r="D7063">
        <f t="shared" si="1033"/>
        <v>19.410627380621868</v>
      </c>
      <c r="E7063">
        <f t="shared" si="1034"/>
        <v>2E-3</v>
      </c>
      <c r="F7063">
        <f t="shared" si="1035"/>
        <v>6.6666666666666671E-3</v>
      </c>
      <c r="G7063">
        <f t="shared" si="1036"/>
        <v>0.11931195125208005</v>
      </c>
      <c r="H7063">
        <f t="shared" si="1037"/>
        <v>0</v>
      </c>
      <c r="I7063">
        <f t="shared" si="1040"/>
        <v>-0.60278238754608748</v>
      </c>
      <c r="J7063">
        <f t="shared" si="1040"/>
        <v>-0.50836331152054703</v>
      </c>
      <c r="K7063">
        <f t="shared" si="1040"/>
        <v>-0.28269871282148046</v>
      </c>
      <c r="L7063">
        <f t="shared" si="1040"/>
        <v>-8.4897420089404506E-3</v>
      </c>
      <c r="M7063">
        <f t="shared" si="1040"/>
        <v>6.1718415935462416E-3</v>
      </c>
    </row>
    <row r="7064" spans="1:13">
      <c r="A7064" s="6">
        <f t="shared" si="1038"/>
        <v>2115600</v>
      </c>
      <c r="B7064" s="7">
        <f t="shared" si="1039"/>
        <v>43126.486111088307</v>
      </c>
      <c r="C7064">
        <f t="shared" si="1032"/>
        <v>-0.5424415366637384</v>
      </c>
      <c r="D7064">
        <f t="shared" si="1033"/>
        <v>19.457558463336262</v>
      </c>
      <c r="E7064">
        <f t="shared" si="1034"/>
        <v>2E-3</v>
      </c>
      <c r="F7064">
        <f t="shared" si="1035"/>
        <v>6.6666666666666671E-3</v>
      </c>
      <c r="G7064">
        <f t="shared" si="1036"/>
        <v>0.11931195125208005</v>
      </c>
      <c r="H7064">
        <f t="shared" si="1037"/>
        <v>0</v>
      </c>
      <c r="I7064">
        <f t="shared" si="1040"/>
        <v>-0.56267403209956868</v>
      </c>
      <c r="J7064">
        <f t="shared" si="1040"/>
        <v>-0.49814010548826143</v>
      </c>
      <c r="K7064">
        <f t="shared" si="1040"/>
        <v>-0.28690928349567779</v>
      </c>
      <c r="L7064">
        <f t="shared" si="1040"/>
        <v>-1.3533481446164381E-2</v>
      </c>
      <c r="M7064">
        <f t="shared" si="1040"/>
        <v>6.4700266466802148E-3</v>
      </c>
    </row>
    <row r="7065" spans="1:13">
      <c r="A7065" s="6">
        <f t="shared" si="1038"/>
        <v>2115900</v>
      </c>
      <c r="B7065" s="7">
        <f t="shared" si="1039"/>
        <v>43126.489583310526</v>
      </c>
      <c r="C7065">
        <f t="shared" si="1032"/>
        <v>-0.49375216046455228</v>
      </c>
      <c r="D7065">
        <f t="shared" si="1033"/>
        <v>19.506247839535447</v>
      </c>
      <c r="E7065">
        <f t="shared" si="1034"/>
        <v>2E-3</v>
      </c>
      <c r="F7065">
        <f t="shared" si="1035"/>
        <v>6.6666666666666671E-3</v>
      </c>
      <c r="G7065">
        <f t="shared" si="1036"/>
        <v>0.11931195125208005</v>
      </c>
      <c r="H7065">
        <f t="shared" si="1037"/>
        <v>0</v>
      </c>
      <c r="I7065">
        <f t="shared" si="1040"/>
        <v>-0.52074180068148945</v>
      </c>
      <c r="J7065">
        <f t="shared" si="1040"/>
        <v>-0.48630220654849216</v>
      </c>
      <c r="K7065">
        <f t="shared" si="1040"/>
        <v>-0.29018985399513997</v>
      </c>
      <c r="L7065">
        <f t="shared" si="1040"/>
        <v>-1.8533352870631903E-2</v>
      </c>
      <c r="M7065">
        <f t="shared" si="1040"/>
        <v>6.7472394752887792E-3</v>
      </c>
    </row>
    <row r="7066" spans="1:13">
      <c r="A7066" s="6">
        <f t="shared" si="1038"/>
        <v>2116200</v>
      </c>
      <c r="B7066" s="7">
        <f t="shared" si="1039"/>
        <v>43126.493055532745</v>
      </c>
      <c r="C7066">
        <f t="shared" si="1032"/>
        <v>-0.44346231463289049</v>
      </c>
      <c r="D7066">
        <f t="shared" si="1033"/>
        <v>19.556537685367111</v>
      </c>
      <c r="E7066">
        <f t="shared" si="1034"/>
        <v>2E-3</v>
      </c>
      <c r="F7066">
        <f t="shared" si="1035"/>
        <v>6.6666666666666671E-3</v>
      </c>
      <c r="G7066">
        <f t="shared" si="1036"/>
        <v>0.11931195125208005</v>
      </c>
      <c r="H7066">
        <f t="shared" si="1037"/>
        <v>0</v>
      </c>
      <c r="I7066">
        <f t="shared" si="1040"/>
        <v>-0.47712161424247979</v>
      </c>
      <c r="J7066">
        <f t="shared" si="1040"/>
        <v>-0.47288798657945491</v>
      </c>
      <c r="K7066">
        <f t="shared" si="1040"/>
        <v>-0.29252979053659611</v>
      </c>
      <c r="L7066">
        <f t="shared" si="1040"/>
        <v>-2.3473149482607474E-2</v>
      </c>
      <c r="M7066">
        <f t="shared" si="1040"/>
        <v>7.0025815097056162E-3</v>
      </c>
    </row>
    <row r="7067" spans="1:13">
      <c r="A7067" s="6">
        <f t="shared" si="1038"/>
        <v>2116500</v>
      </c>
      <c r="B7067" s="7">
        <f t="shared" si="1039"/>
        <v>43126.496527754964</v>
      </c>
      <c r="C7067">
        <f t="shared" si="1032"/>
        <v>-0.39173501085258988</v>
      </c>
      <c r="D7067">
        <f t="shared" si="1033"/>
        <v>19.608264989147411</v>
      </c>
      <c r="E7067">
        <f t="shared" si="1034"/>
        <v>2E-3</v>
      </c>
      <c r="F7067">
        <f t="shared" si="1035"/>
        <v>6.6666666666666671E-3</v>
      </c>
      <c r="G7067">
        <f t="shared" si="1036"/>
        <v>0.11931195125208005</v>
      </c>
      <c r="H7067">
        <f t="shared" si="1037"/>
        <v>0</v>
      </c>
      <c r="I7067">
        <f t="shared" si="1040"/>
        <v>-0.43195486514362397</v>
      </c>
      <c r="J7067">
        <f t="shared" si="1040"/>
        <v>-0.4579409270145951</v>
      </c>
      <c r="K7067">
        <f t="shared" si="1040"/>
        <v>-0.29392150834842123</v>
      </c>
      <c r="L7067">
        <f t="shared" si="1040"/>
        <v>-2.8336859211459068E-2</v>
      </c>
      <c r="M7067">
        <f t="shared" si="1040"/>
        <v>7.2352250732040163E-3</v>
      </c>
    </row>
    <row r="7068" spans="1:13">
      <c r="A7068" s="6">
        <f t="shared" si="1038"/>
        <v>2116800</v>
      </c>
      <c r="B7068" s="7">
        <f t="shared" si="1039"/>
        <v>43126.499999977183</v>
      </c>
      <c r="C7068">
        <f t="shared" si="1032"/>
        <v>-0.33873792024597782</v>
      </c>
      <c r="D7068">
        <f t="shared" si="1033"/>
        <v>19.661262079754021</v>
      </c>
      <c r="E7068">
        <f t="shared" si="1034"/>
        <v>2E-3</v>
      </c>
      <c r="F7068">
        <f t="shared" si="1035"/>
        <v>6.6666666666666671E-3</v>
      </c>
      <c r="G7068">
        <f t="shared" si="1036"/>
        <v>0.11931195125208005</v>
      </c>
      <c r="H7068">
        <f t="shared" si="1037"/>
        <v>0</v>
      </c>
      <c r="I7068">
        <f t="shared" si="1040"/>
        <v>-0.38538795884122529</v>
      </c>
      <c r="J7068">
        <f t="shared" si="1040"/>
        <v>-0.44150947790001338</v>
      </c>
      <c r="K7068">
        <f t="shared" si="1040"/>
        <v>-0.29436049625623845</v>
      </c>
      <c r="L7068">
        <f t="shared" si="1040"/>
        <v>-3.310871661786749E-2</v>
      </c>
      <c r="M7068">
        <f t="shared" si="1040"/>
        <v>7.4444160648635569E-3</v>
      </c>
    </row>
    <row r="7069" spans="1:13">
      <c r="A7069" s="6">
        <f t="shared" si="1038"/>
        <v>2117100</v>
      </c>
      <c r="B7069" s="7">
        <f t="shared" si="1039"/>
        <v>43126.503472199402</v>
      </c>
      <c r="C7069">
        <f t="shared" si="1032"/>
        <v>-0.28464282987722317</v>
      </c>
      <c r="D7069">
        <f t="shared" si="1033"/>
        <v>19.715357170122775</v>
      </c>
      <c r="E7069">
        <f t="shared" si="1034"/>
        <v>2E-3</v>
      </c>
      <c r="F7069">
        <f t="shared" si="1035"/>
        <v>6.6666666666666671E-3</v>
      </c>
      <c r="G7069">
        <f t="shared" si="1036"/>
        <v>0.11931195125208005</v>
      </c>
      <c r="H7069">
        <f t="shared" si="1037"/>
        <v>0</v>
      </c>
      <c r="I7069">
        <f t="shared" si="1040"/>
        <v>-0.33757183932163382</v>
      </c>
      <c r="J7069">
        <f t="shared" si="1040"/>
        <v>-0.42364690084632139</v>
      </c>
      <c r="K7069">
        <f t="shared" si="1040"/>
        <v>-0.29384533130563595</v>
      </c>
      <c r="L7069">
        <f t="shared" si="1040"/>
        <v>-3.7773253996622944E-2</v>
      </c>
      <c r="M7069">
        <f t="shared" si="1040"/>
        <v>7.6294764039462875E-3</v>
      </c>
    </row>
    <row r="7070" spans="1:13">
      <c r="A7070" s="6">
        <f t="shared" si="1038"/>
        <v>2117400</v>
      </c>
      <c r="B7070" s="7">
        <f t="shared" si="1039"/>
        <v>43126.506944421621</v>
      </c>
      <c r="C7070">
        <f t="shared" si="1032"/>
        <v>-0.22962508591462533</v>
      </c>
      <c r="D7070">
        <f t="shared" si="1033"/>
        <v>19.770374914085373</v>
      </c>
      <c r="E7070">
        <f t="shared" si="1034"/>
        <v>2E-3</v>
      </c>
      <c r="F7070">
        <f t="shared" si="1035"/>
        <v>6.6666666666666671E-3</v>
      </c>
      <c r="G7070">
        <f t="shared" si="1036"/>
        <v>0.11931195125208005</v>
      </c>
      <c r="H7070">
        <f t="shared" si="1037"/>
        <v>0</v>
      </c>
      <c r="I7070">
        <f t="shared" si="1040"/>
        <v>-0.28866149982515177</v>
      </c>
      <c r="J7070">
        <f t="shared" si="1040"/>
        <v>-0.40441109638424894</v>
      </c>
      <c r="K7070">
        <f t="shared" si="1040"/>
        <v>-0.29237768337459052</v>
      </c>
      <c r="L7070">
        <f t="shared" si="1040"/>
        <v>-4.2315351514285934E-2</v>
      </c>
      <c r="M7070">
        <f t="shared" si="1040"/>
        <v>7.7898062278557436E-3</v>
      </c>
    </row>
    <row r="7071" spans="1:13">
      <c r="A7071" s="6">
        <f t="shared" si="1038"/>
        <v>2117700</v>
      </c>
      <c r="B7071" s="7">
        <f t="shared" si="1039"/>
        <v>43126.51041664384</v>
      </c>
      <c r="C7071">
        <f t="shared" si="1032"/>
        <v>-0.17386302525579761</v>
      </c>
      <c r="D7071">
        <f t="shared" si="1033"/>
        <v>19.826136974744202</v>
      </c>
      <c r="E7071">
        <f t="shared" si="1034"/>
        <v>2E-3</v>
      </c>
      <c r="F7071">
        <f t="shared" si="1035"/>
        <v>6.6666666666666671E-3</v>
      </c>
      <c r="G7071">
        <f t="shared" si="1036"/>
        <v>0.11931195125208005</v>
      </c>
      <c r="H7071">
        <f t="shared" si="1037"/>
        <v>0</v>
      </c>
      <c r="I7071">
        <f t="shared" si="1040"/>
        <v>-0.23881548044409842</v>
      </c>
      <c r="J7071">
        <f t="shared" si="1040"/>
        <v>-0.38386441628331386</v>
      </c>
      <c r="K7071">
        <f t="shared" si="1040"/>
        <v>-0.28996230976065807</v>
      </c>
      <c r="L7071">
        <f t="shared" si="1040"/>
        <v>-4.6720286219284833E-2</v>
      </c>
      <c r="M7071">
        <f t="shared" si="1040"/>
        <v>7.9248858365582753E-3</v>
      </c>
    </row>
    <row r="7072" spans="1:13">
      <c r="A7072" s="6">
        <f t="shared" si="1038"/>
        <v>2118000</v>
      </c>
      <c r="B7072" s="7">
        <f t="shared" si="1039"/>
        <v>43126.513888866059</v>
      </c>
      <c r="C7072">
        <f t="shared" si="1032"/>
        <v>-0.1175373974585542</v>
      </c>
      <c r="D7072">
        <f t="shared" si="1033"/>
        <v>19.882462602541445</v>
      </c>
      <c r="E7072">
        <f t="shared" si="1034"/>
        <v>2E-3</v>
      </c>
      <c r="F7072">
        <f t="shared" si="1035"/>
        <v>6.6666666666666671E-3</v>
      </c>
      <c r="G7072">
        <f t="shared" si="1036"/>
        <v>0.11931195125208005</v>
      </c>
      <c r="H7072">
        <f t="shared" si="1037"/>
        <v>0</v>
      </c>
      <c r="I7072">
        <f t="shared" si="1040"/>
        <v>-0.18819535422393655</v>
      </c>
      <c r="J7072">
        <f t="shared" si="1040"/>
        <v>-0.36207346144202884</v>
      </c>
      <c r="K7072">
        <f t="shared" si="1040"/>
        <v>-0.28660703976045199</v>
      </c>
      <c r="L7072">
        <f t="shared" si="1040"/>
        <v>-5.0973779765541308E-2</v>
      </c>
      <c r="M7072">
        <f t="shared" si="1040"/>
        <v>8.0342773771615358E-3</v>
      </c>
    </row>
    <row r="7073" spans="1:13">
      <c r="A7073" s="6">
        <f t="shared" si="1038"/>
        <v>2118300</v>
      </c>
      <c r="B7073" s="7">
        <f t="shared" si="1039"/>
        <v>43126.517361088278</v>
      </c>
      <c r="C7073">
        <f t="shared" si="1032"/>
        <v>-6.0830778851800896E-2</v>
      </c>
      <c r="D7073">
        <f t="shared" si="1033"/>
        <v>19.939169221148198</v>
      </c>
      <c r="E7073">
        <f t="shared" si="1034"/>
        <v>2E-3</v>
      </c>
      <c r="F7073">
        <f t="shared" si="1035"/>
        <v>6.6666666666666671E-3</v>
      </c>
      <c r="G7073">
        <f t="shared" si="1036"/>
        <v>0.11931195125208005</v>
      </c>
      <c r="H7073">
        <f t="shared" si="1037"/>
        <v>0</v>
      </c>
      <c r="I7073">
        <f t="shared" si="1040"/>
        <v>-0.13696520343370491</v>
      </c>
      <c r="J7073">
        <f t="shared" si="1040"/>
        <v>-0.33910886600498791</v>
      </c>
      <c r="K7073">
        <f t="shared" si="1040"/>
        <v>-0.28232274929143669</v>
      </c>
      <c r="L7073">
        <f t="shared" si="1040"/>
        <v>-5.5062044694893106E-2</v>
      </c>
      <c r="M7073">
        <f t="shared" si="1040"/>
        <v>8.117626263188996E-3</v>
      </c>
    </row>
    <row r="7074" spans="1:13">
      <c r="A7074" s="6">
        <f t="shared" si="1038"/>
        <v>2118600</v>
      </c>
      <c r="B7074" s="7">
        <f t="shared" si="1039"/>
        <v>43126.520833310497</v>
      </c>
      <c r="C7074">
        <f t="shared" si="1032"/>
        <v>-3.9269807244951159E-3</v>
      </c>
      <c r="D7074">
        <f t="shared" si="1033"/>
        <v>19.996073019275507</v>
      </c>
      <c r="E7074">
        <f t="shared" si="1034"/>
        <v>2E-3</v>
      </c>
      <c r="F7074">
        <f t="shared" si="1035"/>
        <v>6.6666666666666671E-3</v>
      </c>
      <c r="G7074">
        <f t="shared" si="1036"/>
        <v>0.11931195125208005</v>
      </c>
      <c r="H7074">
        <f t="shared" si="1037"/>
        <v>0</v>
      </c>
      <c r="I7074">
        <f t="shared" si="1040"/>
        <v>-8.5291087702448448E-2</v>
      </c>
      <c r="J7074">
        <f t="shared" si="1040"/>
        <v>-0.31504506840621149</v>
      </c>
      <c r="K7074">
        <f t="shared" si="1040"/>
        <v>-0.27712332563824887</v>
      </c>
      <c r="L7074">
        <f t="shared" si="1040"/>
        <v>-5.8971829128375709E-2</v>
      </c>
      <c r="M7074">
        <f t="shared" si="1040"/>
        <v>8.1746623239524665E-3</v>
      </c>
    </row>
    <row r="7075" spans="1:13">
      <c r="A7075" s="6">
        <f t="shared" si="1038"/>
        <v>2118900</v>
      </c>
      <c r="B7075" s="7">
        <f t="shared" si="1039"/>
        <v>43126.524305532716</v>
      </c>
      <c r="C7075">
        <f t="shared" si="1032"/>
        <v>5.2989546488113159E-2</v>
      </c>
      <c r="D7075">
        <f t="shared" si="1033"/>
        <v>20.052989546488114</v>
      </c>
      <c r="E7075">
        <f t="shared" si="1034"/>
        <v>2E-3</v>
      </c>
      <c r="F7075">
        <f t="shared" si="1035"/>
        <v>6.6666666666666671E-3</v>
      </c>
      <c r="G7075">
        <f t="shared" si="1036"/>
        <v>0.11931195125208005</v>
      </c>
      <c r="H7075">
        <f t="shared" si="1037"/>
        <v>0</v>
      </c>
      <c r="I7075">
        <f t="shared" si="1040"/>
        <v>-3.3340505746447778E-2</v>
      </c>
      <c r="J7075">
        <f t="shared" si="1040"/>
        <v>-0.28996007008122787</v>
      </c>
      <c r="K7075">
        <f t="shared" si="1040"/>
        <v>-0.27102562243786033</v>
      </c>
      <c r="L7075">
        <f t="shared" si="1040"/>
        <v>-6.2690459721428546E-2</v>
      </c>
      <c r="M7075">
        <f t="shared" si="1040"/>
        <v>8.2052006802949013E-3</v>
      </c>
    </row>
    <row r="7076" spans="1:13">
      <c r="A7076" s="6">
        <f t="shared" si="1038"/>
        <v>2119200</v>
      </c>
      <c r="B7076" s="7">
        <f t="shared" si="1039"/>
        <v>43126.527777754935</v>
      </c>
      <c r="C7076">
        <f t="shared" si="1032"/>
        <v>0.10973431109033605</v>
      </c>
      <c r="D7076">
        <f t="shared" si="1033"/>
        <v>20.109734311090335</v>
      </c>
      <c r="E7076">
        <f t="shared" si="1034"/>
        <v>2E-3</v>
      </c>
      <c r="F7076">
        <f t="shared" si="1035"/>
        <v>6.6666666666666671E-3</v>
      </c>
      <c r="G7076">
        <f t="shared" si="1036"/>
        <v>0.11931195125208005</v>
      </c>
      <c r="H7076">
        <f t="shared" si="1037"/>
        <v>0</v>
      </c>
      <c r="I7076">
        <f t="shared" si="1040"/>
        <v>1.8718147568580305E-2</v>
      </c>
      <c r="J7076">
        <f t="shared" si="1040"/>
        <v>-0.26393518262974197</v>
      </c>
      <c r="K7076">
        <f t="shared" si="1040"/>
        <v>-0.26404940504944419</v>
      </c>
      <c r="L7076">
        <f t="shared" si="1040"/>
        <v>-6.620588274383743E-2</v>
      </c>
      <c r="M7076">
        <f t="shared" si="1040"/>
        <v>8.2091423438657961E-3</v>
      </c>
    </row>
    <row r="7077" spans="1:13">
      <c r="A7077" s="6">
        <f t="shared" si="1038"/>
        <v>2119500</v>
      </c>
      <c r="B7077" s="7">
        <f t="shared" si="1039"/>
        <v>43126.531249977153</v>
      </c>
      <c r="C7077">
        <f t="shared" si="1032"/>
        <v>0.16612337814507785</v>
      </c>
      <c r="D7077">
        <f t="shared" si="1033"/>
        <v>20.166123378145077</v>
      </c>
      <c r="E7077">
        <f t="shared" si="1034"/>
        <v>2E-3</v>
      </c>
      <c r="F7077">
        <f t="shared" si="1035"/>
        <v>6.6666666666666671E-3</v>
      </c>
      <c r="G7077">
        <f t="shared" si="1036"/>
        <v>0.11931195125208005</v>
      </c>
      <c r="H7077">
        <f t="shared" si="1037"/>
        <v>0</v>
      </c>
      <c r="I7077">
        <f t="shared" si="1040"/>
        <v>7.0716127069580872E-2</v>
      </c>
      <c r="J7077">
        <f t="shared" si="1040"/>
        <v>-0.23705476424884522</v>
      </c>
      <c r="K7077">
        <f t="shared" si="1040"/>
        <v>-0.25621728648612008</v>
      </c>
      <c r="L7077">
        <f t="shared" si="1040"/>
        <v>-6.9506703151195337E-2</v>
      </c>
      <c r="M7077">
        <f t="shared" si="1040"/>
        <v>8.1864745379861357E-3</v>
      </c>
    </row>
    <row r="7078" spans="1:13">
      <c r="A7078" s="6">
        <f t="shared" si="1038"/>
        <v>2119800</v>
      </c>
      <c r="B7078" s="7">
        <f t="shared" si="1039"/>
        <v>43126.534722199372</v>
      </c>
      <c r="C7078">
        <f t="shared" si="1032"/>
        <v>0.22197396568867647</v>
      </c>
      <c r="D7078">
        <f t="shared" si="1033"/>
        <v>20.221973965688676</v>
      </c>
      <c r="E7078">
        <f t="shared" si="1034"/>
        <v>2E-3</v>
      </c>
      <c r="F7078">
        <f t="shared" si="1035"/>
        <v>6.6666666666666671E-3</v>
      </c>
      <c r="G7078">
        <f t="shared" si="1036"/>
        <v>0.11931195125208005</v>
      </c>
      <c r="H7078">
        <f t="shared" si="1037"/>
        <v>0</v>
      </c>
      <c r="I7078">
        <f t="shared" si="1040"/>
        <v>0.12248488425422721</v>
      </c>
      <c r="J7078">
        <f t="shared" si="1040"/>
        <v>-0.20940594629063178</v>
      </c>
      <c r="K7078">
        <f t="shared" si="1040"/>
        <v>-0.24755465411614036</v>
      </c>
      <c r="L7078">
        <f t="shared" si="1040"/>
        <v>-7.2582221521304863E-2</v>
      </c>
      <c r="M7078">
        <f t="shared" si="1040"/>
        <v>8.1372707390634774E-3</v>
      </c>
    </row>
    <row r="7079" spans="1:13">
      <c r="A7079" s="6">
        <f t="shared" si="1038"/>
        <v>2120100</v>
      </c>
      <c r="B7079" s="7">
        <f t="shared" si="1039"/>
        <v>43126.538194421591</v>
      </c>
      <c r="C7079">
        <f t="shared" si="1032"/>
        <v>0.27710503720844037</v>
      </c>
      <c r="D7079">
        <f t="shared" si="1033"/>
        <v>20.27710503720844</v>
      </c>
      <c r="E7079">
        <f t="shared" si="1034"/>
        <v>2E-3</v>
      </c>
      <c r="F7079">
        <f t="shared" si="1035"/>
        <v>6.6666666666666671E-3</v>
      </c>
      <c r="G7079">
        <f t="shared" si="1036"/>
        <v>0.11931195125208005</v>
      </c>
      <c r="H7079">
        <f t="shared" si="1037"/>
        <v>0</v>
      </c>
      <c r="I7079">
        <f t="shared" si="1040"/>
        <v>0.17385661363148905</v>
      </c>
      <c r="J7079">
        <f t="shared" si="1040"/>
        <v>-0.18107835083077439</v>
      </c>
      <c r="K7079">
        <f t="shared" si="1040"/>
        <v>-0.238089587371145</v>
      </c>
      <c r="L7079">
        <f t="shared" si="1040"/>
        <v>-7.5422468735756865E-2</v>
      </c>
      <c r="M7079">
        <f t="shared" si="1040"/>
        <v>8.0616904384220867E-3</v>
      </c>
    </row>
    <row r="7080" spans="1:13">
      <c r="A7080" s="6">
        <f t="shared" si="1038"/>
        <v>2120400</v>
      </c>
      <c r="B7080" s="7">
        <f t="shared" si="1039"/>
        <v>43126.54166664381</v>
      </c>
      <c r="C7080">
        <f t="shared" si="1032"/>
        <v>0.33133788846190532</v>
      </c>
      <c r="D7080">
        <f t="shared" si="1033"/>
        <v>20.331337888461906</v>
      </c>
      <c r="E7080">
        <f t="shared" si="1034"/>
        <v>2E-3</v>
      </c>
      <c r="F7080">
        <f t="shared" si="1035"/>
        <v>6.6666666666666671E-3</v>
      </c>
      <c r="G7080">
        <f t="shared" si="1036"/>
        <v>0.11931195125208005</v>
      </c>
      <c r="H7080">
        <f t="shared" si="1037"/>
        <v>0</v>
      </c>
      <c r="I7080">
        <f t="shared" si="1040"/>
        <v>0.22466479665330716</v>
      </c>
      <c r="J7080">
        <f t="shared" si="1040"/>
        <v>-0.15216380016381315</v>
      </c>
      <c r="K7080">
        <f t="shared" si="1040"/>
        <v>-0.22785276672832835</v>
      </c>
      <c r="L7080">
        <f t="shared" si="1040"/>
        <v>-7.8018238294244063E-2</v>
      </c>
      <c r="M7080">
        <f t="shared" si="1040"/>
        <v>7.9599786253211346E-3</v>
      </c>
    </row>
    <row r="7081" spans="1:13">
      <c r="A7081" s="6">
        <f t="shared" si="1038"/>
        <v>2120700</v>
      </c>
      <c r="B7081" s="7">
        <f t="shared" si="1039"/>
        <v>43126.545138866029</v>
      </c>
      <c r="C7081">
        <f t="shared" si="1032"/>
        <v>0.38449672673672736</v>
      </c>
      <c r="D7081">
        <f t="shared" si="1033"/>
        <v>20.384496726736728</v>
      </c>
      <c r="E7081">
        <f t="shared" si="1034"/>
        <v>2E-3</v>
      </c>
      <c r="F7081">
        <f t="shared" si="1035"/>
        <v>6.6666666666666671E-3</v>
      </c>
      <c r="G7081">
        <f t="shared" si="1036"/>
        <v>0.11931195125208005</v>
      </c>
      <c r="H7081">
        <f t="shared" si="1037"/>
        <v>0</v>
      </c>
      <c r="I7081">
        <f t="shared" si="1040"/>
        <v>0.27474474147523237</v>
      </c>
      <c r="J7081">
        <f t="shared" si="1040"/>
        <v>-0.12275601916628458</v>
      </c>
      <c r="K7081">
        <f t="shared" si="1040"/>
        <v>-0.21687737426137801</v>
      </c>
      <c r="L7081">
        <f t="shared" si="1040"/>
        <v>-8.036111615692236E-2</v>
      </c>
      <c r="M7081">
        <f t="shared" si="1040"/>
        <v>7.832464992835745E-3</v>
      </c>
    </row>
    <row r="7082" spans="1:13">
      <c r="A7082" s="6">
        <f t="shared" si="1038"/>
        <v>2121000</v>
      </c>
      <c r="B7082" s="7">
        <f t="shared" si="1039"/>
        <v>43126.548611088248</v>
      </c>
      <c r="C7082">
        <f t="shared" si="1032"/>
        <v>0.43640924067268533</v>
      </c>
      <c r="D7082">
        <f t="shared" si="1033"/>
        <v>20.436409240672685</v>
      </c>
      <c r="E7082">
        <f t="shared" si="1034"/>
        <v>2E-3</v>
      </c>
      <c r="F7082">
        <f t="shared" si="1035"/>
        <v>6.6666666666666671E-3</v>
      </c>
      <c r="G7082">
        <f t="shared" si="1036"/>
        <v>0.11931195125208005</v>
      </c>
      <c r="H7082">
        <f t="shared" si="1037"/>
        <v>0</v>
      </c>
      <c r="I7082">
        <f t="shared" si="1040"/>
        <v>0.32393411679560075</v>
      </c>
      <c r="J7082">
        <f t="shared" si="1040"/>
        <v>-9.2950331492905422E-2</v>
      </c>
      <c r="K7082">
        <f t="shared" si="1040"/>
        <v>-0.20519898608268455</v>
      </c>
      <c r="L7082">
        <f t="shared" si="1040"/>
        <v>-8.2443508018038736E-2</v>
      </c>
      <c r="M7082">
        <f t="shared" si="1040"/>
        <v>7.6795628691757817E-3</v>
      </c>
    </row>
    <row r="7083" spans="1:13">
      <c r="A7083" s="6">
        <f t="shared" si="1038"/>
        <v>2121300</v>
      </c>
      <c r="B7083" s="7">
        <f t="shared" si="1039"/>
        <v>43126.552083310467</v>
      </c>
      <c r="C7083">
        <f t="shared" si="1032"/>
        <v>0.48690715879939084</v>
      </c>
      <c r="D7083">
        <f t="shared" si="1033"/>
        <v>20.48690715879939</v>
      </c>
      <c r="E7083">
        <f t="shared" si="1034"/>
        <v>2E-3</v>
      </c>
      <c r="F7083">
        <f t="shared" si="1035"/>
        <v>6.6666666666666671E-3</v>
      </c>
      <c r="G7083">
        <f t="shared" si="1036"/>
        <v>0.11931195125208005</v>
      </c>
      <c r="H7083">
        <f t="shared" si="1037"/>
        <v>0</v>
      </c>
      <c r="I7083">
        <f t="shared" si="1040"/>
        <v>0.37207347804343949</v>
      </c>
      <c r="J7083">
        <f t="shared" si="1040"/>
        <v>-6.2843350590231703E-2</v>
      </c>
      <c r="K7083">
        <f t="shared" si="1040"/>
        <v>-0.19285545702534315</v>
      </c>
      <c r="L7083">
        <f t="shared" si="1040"/>
        <v>-8.4258663922450849E-2</v>
      </c>
      <c r="M7083">
        <f t="shared" si="1040"/>
        <v>7.5017678779052566E-3</v>
      </c>
    </row>
    <row r="7084" spans="1:13">
      <c r="A7084" s="6">
        <f t="shared" si="1038"/>
        <v>2121600</v>
      </c>
      <c r="B7084" s="7">
        <f t="shared" si="1039"/>
        <v>43126.555555532686</v>
      </c>
      <c r="C7084">
        <f t="shared" si="1032"/>
        <v>0.53582679497840768</v>
      </c>
      <c r="D7084">
        <f t="shared" si="1033"/>
        <v>20.535826794978409</v>
      </c>
      <c r="E7084">
        <f t="shared" si="1034"/>
        <v>2E-3</v>
      </c>
      <c r="F7084">
        <f t="shared" si="1035"/>
        <v>6.6666666666666671E-3</v>
      </c>
      <c r="G7084">
        <f t="shared" si="1036"/>
        <v>0.11931195125208005</v>
      </c>
      <c r="H7084">
        <f t="shared" si="1037"/>
        <v>0</v>
      </c>
      <c r="I7084">
        <f t="shared" si="1040"/>
        <v>0.41900678420870829</v>
      </c>
      <c r="J7084">
        <f t="shared" si="1040"/>
        <v>-3.2532666529827871E-2</v>
      </c>
      <c r="K7084">
        <f t="shared" si="1040"/>
        <v>-0.17988679793892826</v>
      </c>
      <c r="L7084">
        <f t="shared" si="1040"/>
        <v>-8.5800700145211364E-2</v>
      </c>
      <c r="M7084">
        <f t="shared" si="1040"/>
        <v>7.2996563314075644E-3</v>
      </c>
    </row>
    <row r="7085" spans="1:13">
      <c r="A7085" s="6">
        <f t="shared" si="1038"/>
        <v>2121900</v>
      </c>
      <c r="B7085" s="7">
        <f t="shared" si="1039"/>
        <v>43126.559027754905</v>
      </c>
      <c r="C7085">
        <f t="shared" si="1032"/>
        <v>0.5830095789827513</v>
      </c>
      <c r="D7085">
        <f t="shared" si="1033"/>
        <v>20.58300957898275</v>
      </c>
      <c r="E7085">
        <f t="shared" si="1034"/>
        <v>2E-3</v>
      </c>
      <c r="F7085">
        <f t="shared" si="1035"/>
        <v>6.6666666666666671E-3</v>
      </c>
      <c r="G7085">
        <f t="shared" si="1036"/>
        <v>0.11931195125208005</v>
      </c>
      <c r="H7085">
        <f t="shared" si="1037"/>
        <v>0</v>
      </c>
      <c r="I7085">
        <f t="shared" si="1040"/>
        <v>0.46458190364053881</v>
      </c>
      <c r="J7085">
        <f t="shared" si="1040"/>
        <v>-2.1165296754950816E-3</v>
      </c>
      <c r="K7085">
        <f t="shared" si="1040"/>
        <v>-0.1663350459965614</v>
      </c>
      <c r="L7085">
        <f t="shared" si="1040"/>
        <v>-8.7064618263336335E-2</v>
      </c>
      <c r="M7085">
        <f t="shared" si="1040"/>
        <v>7.0738833628012227E-3</v>
      </c>
    </row>
    <row r="7086" spans="1:13">
      <c r="A7086" s="6">
        <f t="shared" si="1038"/>
        <v>2122200</v>
      </c>
      <c r="B7086" s="7">
        <f t="shared" si="1039"/>
        <v>43126.562499977124</v>
      </c>
      <c r="C7086">
        <f t="shared" si="1032"/>
        <v>0.62830257049342197</v>
      </c>
      <c r="D7086">
        <f t="shared" si="1033"/>
        <v>20.628302570493421</v>
      </c>
      <c r="E7086">
        <f t="shared" si="1034"/>
        <v>2E-3</v>
      </c>
      <c r="F7086">
        <f t="shared" si="1035"/>
        <v>6.6666666666666671E-3</v>
      </c>
      <c r="G7086">
        <f t="shared" si="1036"/>
        <v>0.11931195125208005</v>
      </c>
      <c r="H7086">
        <f t="shared" si="1037"/>
        <v>0</v>
      </c>
      <c r="I7086">
        <f t="shared" si="1040"/>
        <v>0.50865110717348594</v>
      </c>
      <c r="J7086">
        <f t="shared" si="1040"/>
        <v>2.8306467789804252E-2</v>
      </c>
      <c r="K7086">
        <f t="shared" si="1040"/>
        <v>-0.15224412843375448</v>
      </c>
      <c r="L7086">
        <f t="shared" si="1040"/>
        <v>-8.8046321357912294E-2</v>
      </c>
      <c r="M7086">
        <f t="shared" si="1040"/>
        <v>6.8251808023622245E-3</v>
      </c>
    </row>
    <row r="7087" spans="1:13">
      <c r="A7087" s="6">
        <f t="shared" si="1038"/>
        <v>2122500</v>
      </c>
      <c r="B7087" s="7">
        <f t="shared" si="1039"/>
        <v>43126.565972199343</v>
      </c>
      <c r="C7087">
        <f t="shared" si="1032"/>
        <v>0.67155895484649553</v>
      </c>
      <c r="D7087">
        <f t="shared" si="1033"/>
        <v>20.671558954846496</v>
      </c>
      <c r="E7087">
        <f t="shared" si="1034"/>
        <v>2E-3</v>
      </c>
      <c r="F7087">
        <f t="shared" si="1035"/>
        <v>6.6666666666666671E-3</v>
      </c>
      <c r="G7087">
        <f t="shared" si="1036"/>
        <v>0.11931195125208005</v>
      </c>
      <c r="H7087">
        <f t="shared" si="1037"/>
        <v>0</v>
      </c>
      <c r="I7087">
        <f t="shared" si="1040"/>
        <v>0.55107154698296823</v>
      </c>
      <c r="J7087">
        <f t="shared" si="1040"/>
        <v>5.8637711444735223E-2</v>
      </c>
      <c r="K7087">
        <f t="shared" si="1040"/>
        <v>-0.13765972016084782</v>
      </c>
      <c r="L7087">
        <f t="shared" si="1040"/>
        <v>-8.8742627294019216E-2</v>
      </c>
      <c r="M7087">
        <f t="shared" si="1040"/>
        <v>6.5543548053390525E-3</v>
      </c>
    </row>
    <row r="7088" spans="1:13">
      <c r="A7088" s="6">
        <f t="shared" si="1038"/>
        <v>2122800</v>
      </c>
      <c r="B7088" s="7">
        <f t="shared" si="1039"/>
        <v>43126.569444421562</v>
      </c>
      <c r="C7088">
        <f t="shared" si="1032"/>
        <v>0.71263851892472174</v>
      </c>
      <c r="D7088">
        <f t="shared" si="1033"/>
        <v>20.71263851892472</v>
      </c>
      <c r="E7088">
        <f t="shared" si="1034"/>
        <v>2E-3</v>
      </c>
      <c r="F7088">
        <f t="shared" si="1035"/>
        <v>6.6666666666666671E-3</v>
      </c>
      <c r="G7088">
        <f t="shared" si="1036"/>
        <v>0.11931195125208005</v>
      </c>
      <c r="H7088">
        <f t="shared" si="1037"/>
        <v>0</v>
      </c>
      <c r="I7088">
        <f t="shared" si="1040"/>
        <v>0.59170571961857554</v>
      </c>
      <c r="J7088">
        <f t="shared" si="1040"/>
        <v>8.8778884282767132E-2</v>
      </c>
      <c r="K7088">
        <f t="shared" si="1040"/>
        <v>-0.12262909571032429</v>
      </c>
      <c r="L7088">
        <f t="shared" si="1040"/>
        <v>-8.9151279035445632E-2</v>
      </c>
      <c r="M7088">
        <f t="shared" si="1040"/>
        <v>6.2622832388452626E-3</v>
      </c>
    </row>
    <row r="7089" spans="1:13">
      <c r="A7089" s="6">
        <f t="shared" si="1038"/>
        <v>2123100</v>
      </c>
      <c r="B7089" s="7">
        <f t="shared" si="1039"/>
        <v>43126.572916643781</v>
      </c>
      <c r="C7089">
        <f t="shared" si="1032"/>
        <v>0.75140810565030836</v>
      </c>
      <c r="D7089">
        <f t="shared" si="1033"/>
        <v>20.751408105650309</v>
      </c>
      <c r="E7089">
        <f t="shared" si="1034"/>
        <v>2E-3</v>
      </c>
      <c r="F7089">
        <f t="shared" si="1035"/>
        <v>6.6666666666666671E-3</v>
      </c>
      <c r="G7089">
        <f t="shared" si="1036"/>
        <v>0.11931195125208005</v>
      </c>
      <c r="H7089">
        <f t="shared" si="1037"/>
        <v>0</v>
      </c>
      <c r="I7089">
        <f t="shared" si="1040"/>
        <v>0.63042191171362327</v>
      </c>
      <c r="J7089">
        <f t="shared" si="1040"/>
        <v>0.11863228540111566</v>
      </c>
      <c r="K7089">
        <f t="shared" si="1040"/>
        <v>-0.10720097599912186</v>
      </c>
      <c r="L7089">
        <f t="shared" si="1040"/>
        <v>-8.9270951960742251E-2</v>
      </c>
      <c r="M7089">
        <f t="shared" si="1040"/>
        <v>5.9499128363035584E-3</v>
      </c>
    </row>
    <row r="7090" spans="1:13">
      <c r="A7090" s="6">
        <f t="shared" si="1038"/>
        <v>2123400</v>
      </c>
      <c r="B7090" s="7">
        <f t="shared" si="1039"/>
        <v>43126.576388866</v>
      </c>
      <c r="C7090">
        <f t="shared" si="1032"/>
        <v>0.7877420456061911</v>
      </c>
      <c r="D7090">
        <f t="shared" si="1033"/>
        <v>20.787742045606191</v>
      </c>
      <c r="E7090">
        <f t="shared" si="1034"/>
        <v>2E-3</v>
      </c>
      <c r="F7090">
        <f t="shared" si="1035"/>
        <v>6.6666666666666671E-3</v>
      </c>
      <c r="G7090">
        <f t="shared" si="1036"/>
        <v>0.11931195125208005</v>
      </c>
      <c r="H7090">
        <f t="shared" si="1037"/>
        <v>0</v>
      </c>
      <c r="I7090">
        <f t="shared" si="1040"/>
        <v>0.66709462692671451</v>
      </c>
      <c r="J7090">
        <f t="shared" si="1040"/>
        <v>0.14810114669279845</v>
      </c>
      <c r="K7090">
        <f t="shared" si="1040"/>
        <v>-9.1425370402481609E-2</v>
      </c>
      <c r="L7090">
        <f t="shared" si="1040"/>
        <v>-8.9101258156907351E-2</v>
      </c>
      <c r="M7090">
        <f t="shared" si="1040"/>
        <v>5.6182561286617985E-3</v>
      </c>
    </row>
    <row r="7091" spans="1:13">
      <c r="A7091" s="6">
        <f t="shared" si="1038"/>
        <v>2123700</v>
      </c>
      <c r="B7091" s="7">
        <f t="shared" si="1039"/>
        <v>43126.579861088219</v>
      </c>
      <c r="C7091">
        <f t="shared" si="1032"/>
        <v>0.82152256438609206</v>
      </c>
      <c r="D7091">
        <f t="shared" si="1033"/>
        <v>20.821522564386093</v>
      </c>
      <c r="E7091">
        <f t="shared" si="1034"/>
        <v>2E-3</v>
      </c>
      <c r="F7091">
        <f t="shared" si="1035"/>
        <v>6.6666666666666671E-3</v>
      </c>
      <c r="G7091">
        <f t="shared" si="1036"/>
        <v>0.11931195125208005</v>
      </c>
      <c r="H7091">
        <f t="shared" si="1037"/>
        <v>0</v>
      </c>
      <c r="I7091">
        <f t="shared" si="1040"/>
        <v>0.70160499273078369</v>
      </c>
      <c r="J7091">
        <f t="shared" si="1040"/>
        <v>0.17708994651478832</v>
      </c>
      <c r="K7091">
        <f t="shared" si="1040"/>
        <v>-7.53534146514859E-2</v>
      </c>
      <c r="L7091">
        <f t="shared" si="1040"/>
        <v>-8.864274767678422E-2</v>
      </c>
      <c r="M7091">
        <f t="shared" si="1040"/>
        <v>5.2683881623332238E-3</v>
      </c>
    </row>
    <row r="7092" spans="1:13">
      <c r="A7092" s="6">
        <f t="shared" si="1038"/>
        <v>2124000</v>
      </c>
      <c r="B7092" s="7">
        <f t="shared" si="1039"/>
        <v>43126.583333310438</v>
      </c>
      <c r="C7092">
        <f t="shared" si="1032"/>
        <v>0.85264016435370649</v>
      </c>
      <c r="D7092">
        <f t="shared" si="1033"/>
        <v>20.852640164353705</v>
      </c>
      <c r="E7092">
        <f t="shared" si="1034"/>
        <v>2E-3</v>
      </c>
      <c r="F7092">
        <f t="shared" si="1035"/>
        <v>6.6666666666666671E-3</v>
      </c>
      <c r="G7092">
        <f t="shared" si="1036"/>
        <v>0.11931195125208005</v>
      </c>
      <c r="H7092">
        <f t="shared" si="1037"/>
        <v>0</v>
      </c>
      <c r="I7092">
        <f t="shared" si="1040"/>
        <v>0.73384114573177817</v>
      </c>
      <c r="J7092">
        <f t="shared" si="1040"/>
        <v>0.20550471931609468</v>
      </c>
      <c r="K7092">
        <f t="shared" si="1040"/>
        <v>-5.9037205079440588E-2</v>
      </c>
      <c r="L7092">
        <f t="shared" si="1040"/>
        <v>-8.7896906756097598E-2</v>
      </c>
      <c r="M7092">
        <f t="shared" si="1040"/>
        <v>4.9014430144936035E-3</v>
      </c>
    </row>
    <row r="7093" spans="1:13">
      <c r="A7093" s="6">
        <f t="shared" si="1038"/>
        <v>2124300</v>
      </c>
      <c r="B7093" s="7">
        <f t="shared" si="1039"/>
        <v>43126.586805532657</v>
      </c>
      <c r="C7093">
        <f t="shared" si="1032"/>
        <v>0.8809939795731645</v>
      </c>
      <c r="D7093">
        <f t="shared" si="1033"/>
        <v>20.880993979573166</v>
      </c>
      <c r="E7093">
        <f t="shared" si="1034"/>
        <v>2E-3</v>
      </c>
      <c r="F7093">
        <f t="shared" si="1035"/>
        <v>6.6666666666666671E-3</v>
      </c>
      <c r="G7093">
        <f t="shared" si="1036"/>
        <v>0.11931195125208005</v>
      </c>
      <c r="H7093">
        <f t="shared" si="1037"/>
        <v>0</v>
      </c>
      <c r="I7093">
        <f t="shared" si="1040"/>
        <v>0.76369859426759434</v>
      </c>
      <c r="J7093">
        <f t="shared" si="1040"/>
        <v>0.23325336022185197</v>
      </c>
      <c r="K7093">
        <f t="shared" si="1040"/>
        <v>-4.2529629754514367E-2</v>
      </c>
      <c r="L7093">
        <f t="shared" si="1040"/>
        <v>-8.6866152995901308E-2</v>
      </c>
      <c r="M7093">
        <f t="shared" si="1040"/>
        <v>4.5186101170331958E-3</v>
      </c>
    </row>
    <row r="7094" spans="1:13">
      <c r="A7094" s="6">
        <f t="shared" si="1038"/>
        <v>2124600</v>
      </c>
      <c r="B7094" s="7">
        <f t="shared" si="1039"/>
        <v>43126.590277754876</v>
      </c>
      <c r="C7094">
        <f t="shared" si="1032"/>
        <v>0.90649210276005665</v>
      </c>
      <c r="D7094">
        <f t="shared" si="1033"/>
        <v>20.906492102760058</v>
      </c>
      <c r="E7094">
        <f t="shared" si="1034"/>
        <v>2E-3</v>
      </c>
      <c r="F7094">
        <f t="shared" si="1035"/>
        <v>6.6666666666666671E-3</v>
      </c>
      <c r="G7094">
        <f t="shared" si="1036"/>
        <v>0.11931195125208005</v>
      </c>
      <c r="H7094">
        <f t="shared" si="1037"/>
        <v>0</v>
      </c>
      <c r="I7094">
        <f t="shared" si="1040"/>
        <v>0.7910805571116829</v>
      </c>
      <c r="J7094">
        <f t="shared" si="1040"/>
        <v>0.26024592358587911</v>
      </c>
      <c r="K7094">
        <f t="shared" si="1040"/>
        <v>-2.5884197046162235E-2</v>
      </c>
      <c r="L7094">
        <f t="shared" si="1040"/>
        <v>-8.5553827526066079E-2</v>
      </c>
      <c r="M7094">
        <f t="shared" si="1040"/>
        <v>4.1211304010829106E-3</v>
      </c>
    </row>
    <row r="7095" spans="1:13">
      <c r="A7095" s="6">
        <f t="shared" si="1038"/>
        <v>2124900</v>
      </c>
      <c r="B7095" s="7">
        <f t="shared" si="1039"/>
        <v>43126.593749977095</v>
      </c>
      <c r="C7095">
        <f t="shared" si="1032"/>
        <v>0.92905188319381238</v>
      </c>
      <c r="D7095">
        <f t="shared" si="1033"/>
        <v>20.929051883193811</v>
      </c>
      <c r="E7095">
        <f t="shared" si="1034"/>
        <v>2E-3</v>
      </c>
      <c r="F7095">
        <f t="shared" si="1035"/>
        <v>6.6666666666666671E-3</v>
      </c>
      <c r="G7095">
        <f t="shared" si="1036"/>
        <v>0.11931195125208005</v>
      </c>
      <c r="H7095">
        <f t="shared" si="1037"/>
        <v>0</v>
      </c>
      <c r="I7095">
        <f t="shared" si="1040"/>
        <v>0.8158982771840374</v>
      </c>
      <c r="J7095">
        <f t="shared" si="1040"/>
        <v>0.28639491454450572</v>
      </c>
      <c r="K7095">
        <f t="shared" si="1040"/>
        <v>-9.1548621807148872E-3</v>
      </c>
      <c r="L7095">
        <f t="shared" si="1040"/>
        <v>-8.3964184175193718E-2</v>
      </c>
      <c r="M7095">
        <f t="shared" si="1040"/>
        <v>3.7102922746049629E-3</v>
      </c>
    </row>
    <row r="7096" spans="1:13">
      <c r="A7096" s="6">
        <f t="shared" si="1038"/>
        <v>2125200</v>
      </c>
      <c r="B7096" s="7">
        <f t="shared" si="1039"/>
        <v>43126.597222199314</v>
      </c>
      <c r="C7096">
        <f t="shared" si="1032"/>
        <v>0.94860019462527356</v>
      </c>
      <c r="D7096">
        <f t="shared" si="1033"/>
        <v>20.948600194625275</v>
      </c>
      <c r="E7096">
        <f t="shared" si="1034"/>
        <v>2E-3</v>
      </c>
      <c r="F7096">
        <f t="shared" si="1035"/>
        <v>6.6666666666666671E-3</v>
      </c>
      <c r="G7096">
        <f t="shared" si="1036"/>
        <v>0.11931195125208005</v>
      </c>
      <c r="H7096">
        <f t="shared" si="1037"/>
        <v>0</v>
      </c>
      <c r="I7096">
        <f t="shared" si="1040"/>
        <v>0.83807130925218365</v>
      </c>
      <c r="J7096">
        <f t="shared" si="1040"/>
        <v>0.31161557262615841</v>
      </c>
      <c r="K7096">
        <f t="shared" si="1040"/>
        <v>7.6041476513952714E-3</v>
      </c>
      <c r="L7096">
        <f t="shared" si="1040"/>
        <v>-8.2102375682075554E-2</v>
      </c>
      <c r="M7096">
        <f t="shared" si="1040"/>
        <v>3.2874274460923014E-3</v>
      </c>
    </row>
    <row r="7097" spans="1:13">
      <c r="A7097" s="6">
        <f t="shared" si="1038"/>
        <v>2125500</v>
      </c>
      <c r="B7097" s="7">
        <f t="shared" si="1039"/>
        <v>43126.600694421533</v>
      </c>
      <c r="C7097">
        <f t="shared" si="1032"/>
        <v>0.96507367231136032</v>
      </c>
      <c r="D7097">
        <f t="shared" si="1033"/>
        <v>20.965073672311359</v>
      </c>
      <c r="E7097">
        <f t="shared" si="1034"/>
        <v>2E-3</v>
      </c>
      <c r="F7097">
        <f t="shared" si="1035"/>
        <v>6.6666666666666671E-3</v>
      </c>
      <c r="G7097">
        <f t="shared" si="1036"/>
        <v>0.11931195125208005</v>
      </c>
      <c r="H7097">
        <f t="shared" si="1037"/>
        <v>0</v>
      </c>
      <c r="I7097">
        <f t="shared" si="1040"/>
        <v>0.85752778068992419</v>
      </c>
      <c r="J7097">
        <f t="shared" si="1040"/>
        <v>0.33582614649772319</v>
      </c>
      <c r="K7097">
        <f t="shared" si="1040"/>
        <v>2.4338509070064136E-2</v>
      </c>
      <c r="L7097">
        <f t="shared" si="1040"/>
        <v>-7.9974436993374046E-2</v>
      </c>
      <c r="M7097">
        <f t="shared" si="1040"/>
        <v>2.8539066079093368E-3</v>
      </c>
    </row>
    <row r="7098" spans="1:13">
      <c r="A7098" s="6">
        <f t="shared" si="1038"/>
        <v>2125800</v>
      </c>
      <c r="B7098" s="7">
        <f t="shared" si="1039"/>
        <v>43126.604166643752</v>
      </c>
      <c r="C7098">
        <f t="shared" si="1032"/>
        <v>0.97841891840817585</v>
      </c>
      <c r="D7098">
        <f t="shared" si="1033"/>
        <v>20.978418918408178</v>
      </c>
      <c r="E7098">
        <f t="shared" si="1034"/>
        <v>2E-3</v>
      </c>
      <c r="F7098">
        <f t="shared" si="1035"/>
        <v>6.6666666666666671E-3</v>
      </c>
      <c r="G7098">
        <f t="shared" si="1036"/>
        <v>0.11931195125208005</v>
      </c>
      <c r="H7098">
        <f t="shared" si="1037"/>
        <v>0</v>
      </c>
      <c r="I7098">
        <f t="shared" si="1040"/>
        <v>0.87420462444824931</v>
      </c>
      <c r="J7098">
        <f t="shared" si="1040"/>
        <v>0.35894815895670551</v>
      </c>
      <c r="K7098">
        <f t="shared" si="1040"/>
        <v>4.0993978591572035E-2</v>
      </c>
      <c r="L7098">
        <f t="shared" si="1040"/>
        <v>-7.7587265701696578E-2</v>
      </c>
      <c r="M7098">
        <f t="shared" si="1040"/>
        <v>2.4111349932728911E-3</v>
      </c>
    </row>
    <row r="7099" spans="1:13">
      <c r="A7099" s="6">
        <f t="shared" si="1038"/>
        <v>2126100</v>
      </c>
      <c r="B7099" s="7">
        <f t="shared" si="1039"/>
        <v>43126.607638865971</v>
      </c>
      <c r="C7099">
        <f t="shared" si="1032"/>
        <v>0.98859267505716208</v>
      </c>
      <c r="D7099">
        <f t="shared" si="1033"/>
        <v>20.988592675057163</v>
      </c>
      <c r="E7099">
        <f t="shared" si="1034"/>
        <v>2E-3</v>
      </c>
      <c r="F7099">
        <f t="shared" si="1035"/>
        <v>6.6666666666666671E-3</v>
      </c>
      <c r="G7099">
        <f t="shared" si="1036"/>
        <v>0.11931195125208005</v>
      </c>
      <c r="H7099">
        <f t="shared" si="1037"/>
        <v>0</v>
      </c>
      <c r="I7099">
        <f t="shared" si="1040"/>
        <v>0.8880477834836783</v>
      </c>
      <c r="J7099">
        <f t="shared" si="1040"/>
        <v>0.38090666131071277</v>
      </c>
      <c r="K7099">
        <f t="shared" si="1040"/>
        <v>5.7516568455811115E-2</v>
      </c>
      <c r="L7099">
        <f t="shared" si="1040"/>
        <v>-7.4948599687435613E-2</v>
      </c>
      <c r="M7099">
        <f t="shared" si="1040"/>
        <v>1.9605478212671818E-3</v>
      </c>
    </row>
    <row r="7100" spans="1:13">
      <c r="A7100" s="6">
        <f t="shared" si="1038"/>
        <v>2126400</v>
      </c>
      <c r="B7100" s="7">
        <f t="shared" si="1039"/>
        <v>43126.61111108819</v>
      </c>
      <c r="C7100">
        <f t="shared" si="1032"/>
        <v>0.99556196460301205</v>
      </c>
      <c r="D7100">
        <f t="shared" si="1033"/>
        <v>20.995561964603013</v>
      </c>
      <c r="E7100">
        <f t="shared" si="1034"/>
        <v>2E-3</v>
      </c>
      <c r="F7100">
        <f t="shared" si="1035"/>
        <v>6.6666666666666671E-3</v>
      </c>
      <c r="G7100">
        <f t="shared" si="1036"/>
        <v>0.11931195125208005</v>
      </c>
      <c r="H7100">
        <f t="shared" si="1037"/>
        <v>0</v>
      </c>
      <c r="I7100">
        <f t="shared" si="1040"/>
        <v>0.89901238598113031</v>
      </c>
      <c r="J7100">
        <f t="shared" si="1040"/>
        <v>0.40163047631945187</v>
      </c>
      <c r="K7100">
        <f t="shared" si="1040"/>
        <v>7.3852721624597661E-2</v>
      </c>
      <c r="L7100">
        <f t="shared" si="1040"/>
        <v>-7.2066992036859179E-2</v>
      </c>
      <c r="M7100">
        <f t="shared" si="1040"/>
        <v>1.5036056446611427E-3</v>
      </c>
    </row>
    <row r="7101" spans="1:13">
      <c r="A7101" s="6">
        <f t="shared" si="1038"/>
        <v>2126700</v>
      </c>
      <c r="B7101" s="7">
        <f t="shared" si="1039"/>
        <v>43126.614583310409</v>
      </c>
      <c r="C7101">
        <f t="shared" si="1032"/>
        <v>0.99930419648880875</v>
      </c>
      <c r="D7101">
        <f t="shared" si="1033"/>
        <v>20.999304196488808</v>
      </c>
      <c r="E7101">
        <f t="shared" si="1034"/>
        <v>2E-3</v>
      </c>
      <c r="F7101">
        <f t="shared" si="1035"/>
        <v>6.6666666666666671E-3</v>
      </c>
      <c r="G7101">
        <f t="shared" si="1036"/>
        <v>0.11931195125208005</v>
      </c>
      <c r="H7101">
        <f t="shared" si="1037"/>
        <v>0</v>
      </c>
      <c r="I7101">
        <f t="shared" si="1040"/>
        <v>0.90706289080328595</v>
      </c>
      <c r="J7101">
        <f t="shared" si="1040"/>
        <v>0.42105242891158645</v>
      </c>
      <c r="K7101">
        <f t="shared" si="1040"/>
        <v>8.9949485383675837E-2</v>
      </c>
      <c r="L7101">
        <f t="shared" si="1040"/>
        <v>-6.8951783317782428E-2</v>
      </c>
      <c r="M7101">
        <f t="shared" si="1040"/>
        <v>1.0417896156121387E-3</v>
      </c>
    </row>
    <row r="7102" spans="1:13">
      <c r="A7102" s="6">
        <f t="shared" si="1038"/>
        <v>2127000</v>
      </c>
      <c r="B7102" s="7">
        <f t="shared" si="1039"/>
        <v>43126.618055532628</v>
      </c>
      <c r="C7102">
        <f t="shared" si="1032"/>
        <v>0.99980724048207836</v>
      </c>
      <c r="D7102">
        <f t="shared" si="1033"/>
        <v>20.999807240482077</v>
      </c>
      <c r="E7102">
        <f t="shared" si="1034"/>
        <v>2E-3</v>
      </c>
      <c r="F7102">
        <f t="shared" si="1035"/>
        <v>6.6666666666666671E-3</v>
      </c>
      <c r="G7102">
        <f t="shared" si="1036"/>
        <v>0.11931195125208005</v>
      </c>
      <c r="H7102">
        <f t="shared" si="1037"/>
        <v>0</v>
      </c>
      <c r="I7102">
        <f t="shared" si="1040"/>
        <v>0.9121732026952265</v>
      </c>
      <c r="J7102">
        <f t="shared" si="1040"/>
        <v>0.4391095639290109</v>
      </c>
      <c r="K7102">
        <f t="shared" si="1040"/>
        <v>0.10575468298600454</v>
      </c>
      <c r="L7102">
        <f t="shared" si="1040"/>
        <v>-6.5613071302636383E-2</v>
      </c>
      <c r="M7102">
        <f t="shared" si="1040"/>
        <v>5.7659668459343627E-4</v>
      </c>
    </row>
    <row r="7103" spans="1:13">
      <c r="A7103" s="6">
        <f t="shared" si="1038"/>
        <v>2127300</v>
      </c>
      <c r="B7103" s="7">
        <f t="shared" si="1039"/>
        <v>43126.621527754847</v>
      </c>
      <c r="C7103">
        <f t="shared" si="1032"/>
        <v>0.99706946599424362</v>
      </c>
      <c r="D7103">
        <f t="shared" si="1033"/>
        <v>20.997069465994244</v>
      </c>
      <c r="E7103">
        <f t="shared" si="1034"/>
        <v>2E-3</v>
      </c>
      <c r="F7103">
        <f t="shared" si="1035"/>
        <v>6.6666666666666671E-3</v>
      </c>
      <c r="G7103">
        <f t="shared" si="1036"/>
        <v>0.11931195125208005</v>
      </c>
      <c r="H7103">
        <f t="shared" si="1037"/>
        <v>0</v>
      </c>
      <c r="I7103">
        <f t="shared" si="1040"/>
        <v>0.91432675687070752</v>
      </c>
      <c r="J7103">
        <f t="shared" si="1040"/>
        <v>0.45574335019238721</v>
      </c>
      <c r="K7103">
        <f t="shared" si="1040"/>
        <v>0.12121708277969283</v>
      </c>
      <c r="L7103">
        <f t="shared" si="1040"/>
        <v>-6.2061678237117376E-2</v>
      </c>
      <c r="M7103">
        <f t="shared" si="1040"/>
        <v>1.0953474811503236E-4</v>
      </c>
    </row>
    <row r="7104" spans="1:13">
      <c r="A7104" s="6">
        <f t="shared" si="1038"/>
        <v>2127600</v>
      </c>
      <c r="B7104" s="7">
        <f t="shared" si="1039"/>
        <v>43126.624999977066</v>
      </c>
      <c r="C7104">
        <f t="shared" si="1032"/>
        <v>0.99109974736606987</v>
      </c>
      <c r="D7104">
        <f t="shared" si="1033"/>
        <v>20.991099747366071</v>
      </c>
      <c r="E7104">
        <f t="shared" si="1034"/>
        <v>2E-3</v>
      </c>
      <c r="F7104">
        <f t="shared" si="1035"/>
        <v>6.6666666666666671E-3</v>
      </c>
      <c r="G7104">
        <f t="shared" si="1036"/>
        <v>0.11931195125208005</v>
      </c>
      <c r="H7104">
        <f t="shared" si="1037"/>
        <v>0</v>
      </c>
      <c r="I7104">
        <f t="shared" si="1040"/>
        <v>0.91351657270597963</v>
      </c>
      <c r="J7104">
        <f t="shared" si="1040"/>
        <v>0.47089987022670859</v>
      </c>
      <c r="K7104">
        <f t="shared" si="1040"/>
        <v>0.13628656427255595</v>
      </c>
      <c r="L7104">
        <f t="shared" si="1040"/>
        <v>-5.8309115760476725E-2</v>
      </c>
      <c r="M7104">
        <f t="shared" si="1040"/>
        <v>-3.5788223903924886E-4</v>
      </c>
    </row>
    <row r="7105" spans="1:13">
      <c r="A7105" s="6">
        <f t="shared" si="1038"/>
        <v>2127900</v>
      </c>
      <c r="B7105" s="7">
        <f t="shared" si="1039"/>
        <v>43126.628472199285</v>
      </c>
      <c r="C7105">
        <f t="shared" si="1032"/>
        <v>0.98191743510200935</v>
      </c>
      <c r="D7105">
        <f t="shared" si="1033"/>
        <v>20.981917435102009</v>
      </c>
      <c r="E7105">
        <f t="shared" si="1034"/>
        <v>2E-3</v>
      </c>
      <c r="F7105">
        <f t="shared" si="1035"/>
        <v>6.6666666666666671E-3</v>
      </c>
      <c r="G7105">
        <f t="shared" si="1036"/>
        <v>0.11931195125208005</v>
      </c>
      <c r="H7105">
        <f t="shared" si="1037"/>
        <v>0</v>
      </c>
      <c r="I7105">
        <f t="shared" si="1040"/>
        <v>0.9097452763670717</v>
      </c>
      <c r="J7105">
        <f t="shared" si="1040"/>
        <v>0.48452999503163907</v>
      </c>
      <c r="K7105">
        <f t="shared" si="1040"/>
        <v>0.15091428059475645</v>
      </c>
      <c r="L7105">
        <f t="shared" si="1040"/>
        <v>-5.4367547591216231E-2</v>
      </c>
      <c r="M7105">
        <f t="shared" si="1040"/>
        <v>-8.2413917120755117E-4</v>
      </c>
    </row>
    <row r="7106" spans="1:13">
      <c r="A7106" s="6">
        <f t="shared" si="1038"/>
        <v>2128200</v>
      </c>
      <c r="B7106" s="7">
        <f t="shared" si="1039"/>
        <v>43126.631944421504</v>
      </c>
      <c r="C7106">
        <f t="shared" si="1032"/>
        <v>0.96955229314664437</v>
      </c>
      <c r="D7106">
        <f t="shared" si="1033"/>
        <v>20.969552293146645</v>
      </c>
      <c r="E7106">
        <f t="shared" si="1034"/>
        <v>2E-3</v>
      </c>
      <c r="F7106">
        <f t="shared" si="1035"/>
        <v>6.6666666666666671E-3</v>
      </c>
      <c r="G7106">
        <f t="shared" si="1036"/>
        <v>0.11931195125208005</v>
      </c>
      <c r="H7106">
        <f t="shared" si="1037"/>
        <v>0</v>
      </c>
      <c r="I7106">
        <f t="shared" ref="I7106:M7156" si="1041">$B$1*EXP(-$G7106*I$10)*SIN($B$2*$A7106+$B$3-$G7106*I$10-$H7106)/SQRT((1+$G7106*$B$7)^2+($G7106*$B$7)^2)</f>
        <v>0.90302509229724293</v>
      </c>
      <c r="J7106">
        <f t="shared" si="1041"/>
        <v>0.49658954333043798</v>
      </c>
      <c r="K7106">
        <f t="shared" si="1041"/>
        <v>0.16505281683321121</v>
      </c>
      <c r="L7106">
        <f t="shared" si="1041"/>
        <v>-5.0249750099074418E-2</v>
      </c>
      <c r="M7106">
        <f t="shared" si="1041"/>
        <v>-1.2877247029804851E-3</v>
      </c>
    </row>
    <row r="7107" spans="1:13">
      <c r="A7107" s="6">
        <f t="shared" si="1038"/>
        <v>2128500</v>
      </c>
      <c r="B7107" s="7">
        <f t="shared" si="1039"/>
        <v>43126.635416643723</v>
      </c>
      <c r="C7107">
        <f t="shared" si="1032"/>
        <v>0.95404440240649691</v>
      </c>
      <c r="D7107">
        <f t="shared" si="1033"/>
        <v>20.954044402406495</v>
      </c>
      <c r="E7107">
        <f t="shared" si="1034"/>
        <v>2E-3</v>
      </c>
      <c r="F7107">
        <f t="shared" si="1035"/>
        <v>6.6666666666666671E-3</v>
      </c>
      <c r="G7107">
        <f t="shared" si="1036"/>
        <v>0.11931195125208005</v>
      </c>
      <c r="H7107">
        <f t="shared" si="1037"/>
        <v>0</v>
      </c>
      <c r="I7107">
        <f t="shared" si="1041"/>
        <v>0.8933778035921085</v>
      </c>
      <c r="J7107">
        <f t="shared" si="1041"/>
        <v>0.50703942478109343</v>
      </c>
      <c r="K7107">
        <f t="shared" si="1041"/>
        <v>0.17865634372438438</v>
      </c>
      <c r="L7107">
        <f t="shared" si="1041"/>
        <v>-4.5969070891135402E-2</v>
      </c>
      <c r="M7107">
        <f t="shared" si="1041"/>
        <v>-1.7471361481429613E-3</v>
      </c>
    </row>
    <row r="7108" spans="1:13">
      <c r="A7108" s="6">
        <f t="shared" si="1038"/>
        <v>2128800</v>
      </c>
      <c r="B7108" s="7">
        <f t="shared" si="1039"/>
        <v>43126.638888865942</v>
      </c>
      <c r="C7108">
        <f t="shared" si="1032"/>
        <v>0.93544403083011696</v>
      </c>
      <c r="D7108">
        <f t="shared" si="1033"/>
        <v>20.935444030830116</v>
      </c>
      <c r="E7108">
        <f t="shared" si="1034"/>
        <v>2E-3</v>
      </c>
      <c r="F7108">
        <f t="shared" si="1035"/>
        <v>6.6666666666666671E-3</v>
      </c>
      <c r="G7108">
        <f t="shared" si="1036"/>
        <v>0.11931195125208005</v>
      </c>
      <c r="H7108">
        <f t="shared" si="1037"/>
        <v>0</v>
      </c>
      <c r="I7108">
        <f t="shared" si="1041"/>
        <v>0.88083468139101173</v>
      </c>
      <c r="J7108">
        <f t="shared" si="1041"/>
        <v>0.51584576668537696</v>
      </c>
      <c r="K7108">
        <f t="shared" si="1041"/>
        <v>0.19168076620716162</v>
      </c>
      <c r="L7108">
        <f t="shared" si="1041"/>
        <v>-4.1539385546341873E-2</v>
      </c>
      <c r="M7108">
        <f t="shared" si="1041"/>
        <v>-2.2008843505435778E-3</v>
      </c>
    </row>
    <row r="7109" spans="1:13">
      <c r="A7109" s="6">
        <f t="shared" si="1038"/>
        <v>2129100</v>
      </c>
      <c r="B7109" s="7">
        <f t="shared" si="1039"/>
        <v>43126.642361088161</v>
      </c>
      <c r="C7109">
        <f t="shared" si="1032"/>
        <v>0.91381147046733113</v>
      </c>
      <c r="D7109">
        <f t="shared" si="1033"/>
        <v>20.91381147046733</v>
      </c>
      <c r="E7109">
        <f t="shared" si="1034"/>
        <v>2E-3</v>
      </c>
      <c r="F7109">
        <f t="shared" si="1035"/>
        <v>6.6666666666666671E-3</v>
      </c>
      <c r="G7109">
        <f t="shared" si="1036"/>
        <v>0.11931195125208005</v>
      </c>
      <c r="H7109">
        <f t="shared" si="1037"/>
        <v>0</v>
      </c>
      <c r="I7109">
        <f t="shared" si="1041"/>
        <v>0.86543638351337449</v>
      </c>
      <c r="J7109">
        <f t="shared" si="1041"/>
        <v>0.52298002378532393</v>
      </c>
      <c r="K7109">
        <f t="shared" si="1041"/>
        <v>0.20408386635454775</v>
      </c>
      <c r="L7109">
        <f t="shared" si="1041"/>
        <v>-3.697505263857654E-2</v>
      </c>
      <c r="M7109">
        <f t="shared" si="1041"/>
        <v>-2.6474985111117053E-3</v>
      </c>
    </row>
    <row r="7110" spans="1:13">
      <c r="A7110" s="6">
        <f t="shared" si="1038"/>
        <v>2129400</v>
      </c>
      <c r="B7110" s="7">
        <f t="shared" si="1039"/>
        <v>43126.64583331038</v>
      </c>
      <c r="C7110">
        <f t="shared" si="1032"/>
        <v>0.88921684203601858</v>
      </c>
      <c r="D7110">
        <f t="shared" si="1033"/>
        <v>20.889216842036017</v>
      </c>
      <c r="E7110">
        <f t="shared" si="1034"/>
        <v>2E-3</v>
      </c>
      <c r="F7110">
        <f t="shared" si="1035"/>
        <v>6.6666666666666671E-3</v>
      </c>
      <c r="G7110">
        <f t="shared" si="1036"/>
        <v>0.11931195125208005</v>
      </c>
      <c r="H7110">
        <f t="shared" si="1037"/>
        <v>0</v>
      </c>
      <c r="I7110">
        <f t="shared" si="1041"/>
        <v>0.84723282266870559</v>
      </c>
      <c r="J7110">
        <f t="shared" si="1041"/>
        <v>0.52841907079105166</v>
      </c>
      <c r="K7110">
        <f t="shared" si="1041"/>
        <v>0.21582544022065753</v>
      </c>
      <c r="L7110">
        <f t="shared" si="1041"/>
        <v>-3.2290867194167676E-2</v>
      </c>
      <c r="M7110">
        <f t="shared" si="1041"/>
        <v>-3.085530955368382E-3</v>
      </c>
    </row>
    <row r="7111" spans="1:13">
      <c r="A7111" s="6">
        <f t="shared" si="1038"/>
        <v>2129700</v>
      </c>
      <c r="B7111" s="7">
        <f t="shared" si="1039"/>
        <v>43126.649305532599</v>
      </c>
      <c r="C7111">
        <f t="shared" si="1032"/>
        <v>0.86173986762967891</v>
      </c>
      <c r="D7111">
        <f t="shared" si="1033"/>
        <v>20.86173986762968</v>
      </c>
      <c r="E7111">
        <f t="shared" si="1034"/>
        <v>2E-3</v>
      </c>
      <c r="F7111">
        <f t="shared" si="1035"/>
        <v>6.6666666666666671E-3</v>
      </c>
      <c r="G7111">
        <f t="shared" si="1036"/>
        <v>0.11931195125208005</v>
      </c>
      <c r="H7111">
        <f t="shared" si="1037"/>
        <v>0</v>
      </c>
      <c r="I7111">
        <f t="shared" si="1041"/>
        <v>0.82628300466730764</v>
      </c>
      <c r="J7111">
        <f t="shared" si="1041"/>
        <v>0.53214527734009498</v>
      </c>
      <c r="K7111">
        <f t="shared" si="1041"/>
        <v>0.22686742815957273</v>
      </c>
      <c r="L7111">
        <f t="shared" si="1041"/>
        <v>-2.7502012734631417E-2</v>
      </c>
      <c r="M7111">
        <f t="shared" si="1041"/>
        <v>-3.5135618259827962E-3</v>
      </c>
    </row>
    <row r="7112" spans="1:13">
      <c r="A7112" s="6">
        <f t="shared" si="1038"/>
        <v>2130000</v>
      </c>
      <c r="B7112" s="7">
        <f t="shared" si="1039"/>
        <v>43126.652777754818</v>
      </c>
      <c r="C7112">
        <f t="shared" si="1032"/>
        <v>0.83146961230293304</v>
      </c>
      <c r="D7112">
        <f t="shared" si="1033"/>
        <v>20.831469612302932</v>
      </c>
      <c r="E7112">
        <f t="shared" si="1034"/>
        <v>2E-3</v>
      </c>
      <c r="F7112">
        <f t="shared" si="1035"/>
        <v>6.6666666666666671E-3</v>
      </c>
      <c r="G7112">
        <f t="shared" si="1036"/>
        <v>0.11931195125208005</v>
      </c>
      <c r="H7112">
        <f t="shared" si="1037"/>
        <v>0</v>
      </c>
      <c r="I7112">
        <f t="shared" si="1041"/>
        <v>0.8026548371563974</v>
      </c>
      <c r="J7112">
        <f t="shared" si="1041"/>
        <v>0.53414656514519421</v>
      </c>
      <c r="K7112">
        <f t="shared" si="1041"/>
        <v>0.23717403819345631</v>
      </c>
      <c r="L7112">
        <f t="shared" si="1041"/>
        <v>-2.2624012060175662E-2</v>
      </c>
      <c r="M7112">
        <f t="shared" si="1041"/>
        <v>-3.930203685156692E-3</v>
      </c>
    </row>
    <row r="7113" spans="1:13">
      <c r="A7113" s="6">
        <f t="shared" si="1038"/>
        <v>2130300</v>
      </c>
      <c r="B7113" s="7">
        <f t="shared" si="1039"/>
        <v>43126.656249977037</v>
      </c>
      <c r="C7113">
        <f t="shared" si="1032"/>
        <v>0.79850419537213824</v>
      </c>
      <c r="D7113">
        <f t="shared" si="1033"/>
        <v>20.798504195372139</v>
      </c>
      <c r="E7113">
        <f t="shared" si="1034"/>
        <v>2E-3</v>
      </c>
      <c r="F7113">
        <f t="shared" si="1035"/>
        <v>6.6666666666666671E-3</v>
      </c>
      <c r="G7113">
        <f t="shared" si="1036"/>
        <v>0.11931195125208005</v>
      </c>
      <c r="H7113">
        <f t="shared" si="1037"/>
        <v>0</v>
      </c>
      <c r="I7113">
        <f t="shared" si="1041"/>
        <v>0.77642490950127574</v>
      </c>
      <c r="J7113">
        <f t="shared" si="1041"/>
        <v>0.53441644714540248</v>
      </c>
      <c r="K7113">
        <f t="shared" si="1041"/>
        <v>0.24671186203025747</v>
      </c>
      <c r="L7113">
        <f t="shared" si="1041"/>
        <v>-1.7672676933409761E-2</v>
      </c>
      <c r="M7113">
        <f t="shared" si="1041"/>
        <v>-4.3341060119266887E-3</v>
      </c>
    </row>
    <row r="7114" spans="1:13">
      <c r="A7114" s="6">
        <f t="shared" si="1038"/>
        <v>2130600</v>
      </c>
      <c r="B7114" s="7">
        <f t="shared" si="1039"/>
        <v>43126.659722199256</v>
      </c>
      <c r="C7114">
        <f t="shared" si="1032"/>
        <v>0.7629504723670758</v>
      </c>
      <c r="D7114">
        <f t="shared" si="1033"/>
        <v>20.762950472367077</v>
      </c>
      <c r="E7114">
        <f t="shared" si="1034"/>
        <v>2E-3</v>
      </c>
      <c r="F7114">
        <f t="shared" si="1035"/>
        <v>6.6666666666666671E-3</v>
      </c>
      <c r="G7114">
        <f t="shared" si="1036"/>
        <v>0.11931195125208005</v>
      </c>
      <c r="H7114">
        <f t="shared" si="1037"/>
        <v>0</v>
      </c>
      <c r="I7114">
        <f t="shared" si="1041"/>
        <v>0.74767824452515153</v>
      </c>
      <c r="J7114">
        <f t="shared" si="1041"/>
        <v>0.5329540485335188</v>
      </c>
      <c r="K7114">
        <f t="shared" si="1041"/>
        <v>0.25544998335482139</v>
      </c>
      <c r="L7114">
        <f t="shared" si="1041"/>
        <v>-1.2664056826397313E-2</v>
      </c>
      <c r="M7114">
        <f t="shared" si="1041"/>
        <v>-4.7239595798025669E-3</v>
      </c>
    </row>
    <row r="7115" spans="1:13">
      <c r="A7115" s="6">
        <f t="shared" si="1038"/>
        <v>2130900</v>
      </c>
      <c r="B7115" s="7">
        <f t="shared" si="1039"/>
        <v>43126.663194421475</v>
      </c>
      <c r="C7115">
        <f t="shared" si="1032"/>
        <v>0.72492368866500778</v>
      </c>
      <c r="D7115">
        <f t="shared" si="1033"/>
        <v>20.724923688665008</v>
      </c>
      <c r="E7115">
        <f t="shared" si="1034"/>
        <v>2E-3</v>
      </c>
      <c r="F7115">
        <f t="shared" si="1035"/>
        <v>6.6666666666666671E-3</v>
      </c>
      <c r="G7115">
        <f t="shared" si="1036"/>
        <v>0.11931195125208005</v>
      </c>
      <c r="H7115">
        <f t="shared" si="1037"/>
        <v>0</v>
      </c>
      <c r="I7115">
        <f t="shared" si="1041"/>
        <v>0.71650802291263826</v>
      </c>
      <c r="J7115">
        <f t="shared" si="1041"/>
        <v>0.52976410959172493</v>
      </c>
      <c r="K7115">
        <f t="shared" si="1041"/>
        <v>0.2633600780423147</v>
      </c>
      <c r="L7115">
        <f t="shared" si="1041"/>
        <v>-7.61438689723214E-3</v>
      </c>
      <c r="M7115">
        <f t="shared" si="1041"/>
        <v>-5.098500700548284E-3</v>
      </c>
    </row>
    <row r="7116" spans="1:13">
      <c r="A7116" s="6">
        <f t="shared" si="1038"/>
        <v>2131200</v>
      </c>
      <c r="B7116" s="7">
        <f t="shared" si="1039"/>
        <v>43126.666666643694</v>
      </c>
      <c r="C7116">
        <f t="shared" si="1032"/>
        <v>0.68454710592919177</v>
      </c>
      <c r="D7116">
        <f t="shared" si="1033"/>
        <v>20.684547105929191</v>
      </c>
      <c r="E7116">
        <f t="shared" si="1034"/>
        <v>2E-3</v>
      </c>
      <c r="F7116">
        <f t="shared" si="1035"/>
        <v>6.6666666666666671E-3</v>
      </c>
      <c r="G7116">
        <f t="shared" si="1036"/>
        <v>0.11931195125208005</v>
      </c>
      <c r="H7116">
        <f t="shared" si="1037"/>
        <v>0</v>
      </c>
      <c r="I7116">
        <f t="shared" si="1041"/>
        <v>0.68301528116974641</v>
      </c>
      <c r="J7116">
        <f t="shared" si="1041"/>
        <v>0.52485697032623135</v>
      </c>
      <c r="K7116">
        <f t="shared" si="1041"/>
        <v>0.270416505969309</v>
      </c>
      <c r="L7116">
        <f t="shared" si="1041"/>
        <v>-2.5400353646741311E-3</v>
      </c>
      <c r="M7116">
        <f t="shared" si="1041"/>
        <v>-5.4565153203573642E-3</v>
      </c>
    </row>
    <row r="7117" spans="1:13">
      <c r="A7117" s="6">
        <f t="shared" si="1038"/>
        <v>2131500</v>
      </c>
      <c r="B7117" s="7">
        <f t="shared" si="1039"/>
        <v>43126.670138865913</v>
      </c>
      <c r="C7117">
        <f t="shared" ref="C7117:C7180" si="1042">$B$1*SIN($B$2*A7117+$B$3)</f>
        <v>0.64195160256326333</v>
      </c>
      <c r="D7117">
        <f t="shared" ref="D7117:D7180" si="1043">C7117-$B$9</f>
        <v>20.641951602563264</v>
      </c>
      <c r="E7117">
        <f t="shared" ref="E7117:E7180" si="1044">$B$5*20</f>
        <v>2E-3</v>
      </c>
      <c r="F7117">
        <f t="shared" ref="F7117:F7180" si="1045">E7117/$B$4</f>
        <v>6.6666666666666671E-3</v>
      </c>
      <c r="G7117">
        <f t="shared" ref="G7117:G7180" si="1046">SQRT($B$2/(2*F7117))</f>
        <v>0.11931195125208005</v>
      </c>
      <c r="H7117">
        <f t="shared" ref="H7117:H7180" si="1047">ATAN(G7117*$B$7/(1+G7117*$B$7))</f>
        <v>0</v>
      </c>
      <c r="I7117">
        <f t="shared" si="1041"/>
        <v>0.64730858411983894</v>
      </c>
      <c r="J7117">
        <f t="shared" si="1041"/>
        <v>0.51824853695074069</v>
      </c>
      <c r="K7117">
        <f t="shared" si="1041"/>
        <v>0.27659639412477155</v>
      </c>
      <c r="L7117">
        <f t="shared" si="1041"/>
        <v>2.5425495484937893E-3</v>
      </c>
      <c r="M7117">
        <f t="shared" si="1041"/>
        <v>-5.7968429551387389E-3</v>
      </c>
    </row>
    <row r="7118" spans="1:13">
      <c r="A7118" s="6">
        <f t="shared" ref="A7118:A7181" si="1048">A7117+300</f>
        <v>2131800</v>
      </c>
      <c r="B7118" s="7">
        <f t="shared" ref="B7118:B7181" si="1049">B7117+300/86400</f>
        <v>43126.673611088132</v>
      </c>
      <c r="C7118">
        <f t="shared" si="1042"/>
        <v>0.59727524947614008</v>
      </c>
      <c r="D7118">
        <f t="shared" si="1043"/>
        <v>20.597275249476141</v>
      </c>
      <c r="E7118">
        <f t="shared" si="1044"/>
        <v>2E-3</v>
      </c>
      <c r="F7118">
        <f t="shared" si="1045"/>
        <v>6.6666666666666671E-3</v>
      </c>
      <c r="G7118">
        <f t="shared" si="1046"/>
        <v>0.11931195125208005</v>
      </c>
      <c r="H7118">
        <f t="shared" si="1047"/>
        <v>0</v>
      </c>
      <c r="I7118">
        <f t="shared" si="1041"/>
        <v>0.60950367299676778</v>
      </c>
      <c r="J7118">
        <f t="shared" si="1041"/>
        <v>0.5099602303273294</v>
      </c>
      <c r="K7118">
        <f t="shared" si="1041"/>
        <v>0.28187971075165752</v>
      </c>
      <c r="L7118">
        <f t="shared" si="1041"/>
        <v>7.6168929314674996E-3</v>
      </c>
      <c r="M7118">
        <f t="shared" si="1041"/>
        <v>-6.1183804521614676E-3</v>
      </c>
    </row>
    <row r="7119" spans="1:13">
      <c r="A7119" s="6">
        <f t="shared" si="1048"/>
        <v>2132100</v>
      </c>
      <c r="B7119" s="7">
        <f t="shared" si="1049"/>
        <v>43126.677083310351</v>
      </c>
      <c r="C7119">
        <f t="shared" si="1042"/>
        <v>0.55066286253325292</v>
      </c>
      <c r="D7119">
        <f t="shared" si="1043"/>
        <v>20.550662862533255</v>
      </c>
      <c r="E7119">
        <f t="shared" si="1044"/>
        <v>2E-3</v>
      </c>
      <c r="F7119">
        <f t="shared" si="1045"/>
        <v>6.6666666666666671E-3</v>
      </c>
      <c r="G7119">
        <f t="shared" si="1046"/>
        <v>0.11931195125208005</v>
      </c>
      <c r="H7119">
        <f t="shared" si="1047"/>
        <v>0</v>
      </c>
      <c r="I7119">
        <f t="shared" si="1041"/>
        <v>0.5697230902764403</v>
      </c>
      <c r="J7119">
        <f t="shared" si="1041"/>
        <v>0.50001891653197716</v>
      </c>
      <c r="K7119">
        <f t="shared" si="1041"/>
        <v>0.28624933027867744</v>
      </c>
      <c r="L7119">
        <f t="shared" si="1041"/>
        <v>1.2666546587880495E-2</v>
      </c>
      <c r="M7119">
        <f t="shared" si="1041"/>
        <v>-6.4200855658597279E-3</v>
      </c>
    </row>
    <row r="7120" spans="1:13">
      <c r="A7120" s="6">
        <f t="shared" si="1048"/>
        <v>2132400</v>
      </c>
      <c r="B7120" s="7">
        <f t="shared" si="1049"/>
        <v>43126.68055553257</v>
      </c>
      <c r="C7120">
        <f t="shared" si="1042"/>
        <v>0.50226553314401146</v>
      </c>
      <c r="D7120">
        <f t="shared" si="1043"/>
        <v>20.502265533144012</v>
      </c>
      <c r="E7120">
        <f t="shared" si="1044"/>
        <v>2E-3</v>
      </c>
      <c r="F7120">
        <f t="shared" si="1045"/>
        <v>6.6666666666666671E-3</v>
      </c>
      <c r="G7120">
        <f t="shared" si="1046"/>
        <v>0.11931195125208005</v>
      </c>
      <c r="H7120">
        <f t="shared" si="1047"/>
        <v>0</v>
      </c>
      <c r="I7120">
        <f t="shared" si="1041"/>
        <v>0.52809578246223421</v>
      </c>
      <c r="J7120">
        <f t="shared" si="1041"/>
        <v>0.48845681976969318</v>
      </c>
      <c r="K7120">
        <f t="shared" si="1041"/>
        <v>0.28969108883188815</v>
      </c>
      <c r="L7120">
        <f t="shared" si="1041"/>
        <v>1.767514235171511E-2</v>
      </c>
      <c r="M7120">
        <f t="shared" si="1041"/>
        <v>-6.7009803362138298E-3</v>
      </c>
    </row>
    <row r="7121" spans="1:13">
      <c r="A7121" s="6">
        <f t="shared" si="1048"/>
        <v>2132700</v>
      </c>
      <c r="B7121" s="7">
        <f t="shared" si="1049"/>
        <v>43126.684027754789</v>
      </c>
      <c r="C7121">
        <f t="shared" si="1042"/>
        <v>0.45224013850741324</v>
      </c>
      <c r="D7121">
        <f t="shared" si="1043"/>
        <v>20.452240138507413</v>
      </c>
      <c r="E7121">
        <f t="shared" si="1044"/>
        <v>2E-3</v>
      </c>
      <c r="F7121">
        <f t="shared" si="1045"/>
        <v>6.6666666666666671E-3</v>
      </c>
      <c r="G7121">
        <f t="shared" si="1046"/>
        <v>0.11931195125208005</v>
      </c>
      <c r="H7121">
        <f t="shared" si="1047"/>
        <v>0</v>
      </c>
      <c r="I7121">
        <f t="shared" si="1041"/>
        <v>0.48475668211208417</v>
      </c>
      <c r="J7121">
        <f t="shared" si="1041"/>
        <v>0.47531141792154014</v>
      </c>
      <c r="K7121">
        <f t="shared" si="1041"/>
        <v>0.29219383014609362</v>
      </c>
      <c r="L7121">
        <f t="shared" si="1041"/>
        <v>2.2626445143799464E-2</v>
      </c>
      <c r="M7121">
        <f t="shared" si="1041"/>
        <v>-6.9601542587529206E-3</v>
      </c>
    </row>
    <row r="7122" spans="1:13">
      <c r="A7122" s="6">
        <f t="shared" si="1048"/>
        <v>2133000</v>
      </c>
      <c r="B7122" s="7">
        <f t="shared" si="1049"/>
        <v>43126.687499977008</v>
      </c>
      <c r="C7122">
        <f t="shared" si="1042"/>
        <v>0.40074883310378823</v>
      </c>
      <c r="D7122">
        <f t="shared" si="1043"/>
        <v>20.400748833103787</v>
      </c>
      <c r="E7122">
        <f t="shared" si="1044"/>
        <v>2E-3</v>
      </c>
      <c r="F7122">
        <f t="shared" si="1045"/>
        <v>6.6666666666666671E-3</v>
      </c>
      <c r="G7122">
        <f t="shared" si="1046"/>
        <v>0.11931195125208005</v>
      </c>
      <c r="H7122">
        <f t="shared" si="1047"/>
        <v>0</v>
      </c>
      <c r="I7122">
        <f t="shared" si="1041"/>
        <v>0.43984627046249575</v>
      </c>
      <c r="J7122">
        <f t="shared" si="1041"/>
        <v>0.46062532106227727</v>
      </c>
      <c r="K7122">
        <f t="shared" si="1041"/>
        <v>0.29374944172722495</v>
      </c>
      <c r="L7122">
        <f t="shared" si="1041"/>
        <v>2.7504405596866087E-2</v>
      </c>
      <c r="M7122">
        <f t="shared" si="1041"/>
        <v>-7.196767235901921E-3</v>
      </c>
    </row>
    <row r="7123" spans="1:13">
      <c r="A7123" s="6">
        <f t="shared" si="1048"/>
        <v>2133300</v>
      </c>
      <c r="B7123" s="7">
        <f t="shared" si="1049"/>
        <v>43126.690972199227</v>
      </c>
      <c r="C7123">
        <f t="shared" si="1042"/>
        <v>0.34795852308005332</v>
      </c>
      <c r="D7123">
        <f t="shared" si="1043"/>
        <v>20.347958523080052</v>
      </c>
      <c r="E7123">
        <f t="shared" si="1044"/>
        <v>2E-3</v>
      </c>
      <c r="F7123">
        <f t="shared" si="1045"/>
        <v>6.6666666666666671E-3</v>
      </c>
      <c r="G7123">
        <f t="shared" si="1046"/>
        <v>0.11931195125208005</v>
      </c>
      <c r="H7123">
        <f t="shared" si="1047"/>
        <v>0</v>
      </c>
      <c r="I7123">
        <f t="shared" si="1041"/>
        <v>0.39351012206641778</v>
      </c>
      <c r="J7123">
        <f t="shared" si="1041"/>
        <v>0.44444613334217459</v>
      </c>
      <c r="K7123">
        <f t="shared" si="1041"/>
        <v>0.29435288114854474</v>
      </c>
      <c r="L7123">
        <f t="shared" si="1041"/>
        <v>3.2293212078685955E-2</v>
      </c>
      <c r="M7123">
        <f t="shared" si="1041"/>
        <v>-7.410052300111318E-3</v>
      </c>
    </row>
    <row r="7124" spans="1:13">
      <c r="A7124" s="6">
        <f t="shared" si="1048"/>
        <v>2133600</v>
      </c>
      <c r="B7124" s="7">
        <f t="shared" si="1049"/>
        <v>43126.694444421446</v>
      </c>
      <c r="C7124">
        <f t="shared" si="1042"/>
        <v>0.2940403252330025</v>
      </c>
      <c r="D7124">
        <f t="shared" si="1043"/>
        <v>20.294040325233002</v>
      </c>
      <c r="E7124">
        <f t="shared" si="1044"/>
        <v>2E-3</v>
      </c>
      <c r="F7124">
        <f t="shared" si="1045"/>
        <v>6.6666666666666671E-3</v>
      </c>
      <c r="G7124">
        <f t="shared" si="1046"/>
        <v>0.11931195125208005</v>
      </c>
      <c r="H7124">
        <f t="shared" si="1047"/>
        <v>0</v>
      </c>
      <c r="I7124">
        <f t="shared" si="1041"/>
        <v>0.34589843292167194</v>
      </c>
      <c r="J7124">
        <f t="shared" si="1041"/>
        <v>0.42682629868088767</v>
      </c>
      <c r="K7124">
        <f t="shared" si="1041"/>
        <v>0.29400219239538461</v>
      </c>
      <c r="L7124">
        <f t="shared" si="1041"/>
        <v>3.6977341944568205E-2</v>
      </c>
      <c r="M7124">
        <f t="shared" si="1041"/>
        <v>-7.599318099938533E-3</v>
      </c>
    </row>
    <row r="7125" spans="1:13">
      <c r="A7125" s="6">
        <f t="shared" si="1048"/>
        <v>2133900</v>
      </c>
      <c r="B7125" s="7">
        <f t="shared" si="1049"/>
        <v>43126.697916643665</v>
      </c>
      <c r="C7125">
        <f t="shared" si="1042"/>
        <v>0.239169012343696</v>
      </c>
      <c r="D7125">
        <f t="shared" si="1043"/>
        <v>20.239169012343694</v>
      </c>
      <c r="E7125">
        <f t="shared" si="1044"/>
        <v>2E-3</v>
      </c>
      <c r="F7125">
        <f t="shared" si="1045"/>
        <v>6.6666666666666671E-3</v>
      </c>
      <c r="G7125">
        <f t="shared" si="1046"/>
        <v>0.11931195125208005</v>
      </c>
      <c r="H7125">
        <f t="shared" si="1047"/>
        <v>0</v>
      </c>
      <c r="I7125">
        <f t="shared" si="1041"/>
        <v>0.29716553361895048</v>
      </c>
      <c r="J7125">
        <f t="shared" si="1041"/>
        <v>0.4078229307733941</v>
      </c>
      <c r="K7125">
        <f t="shared" si="1041"/>
        <v>0.29269851220545318</v>
      </c>
      <c r="L7125">
        <f t="shared" si="1041"/>
        <v>4.1541611853151375E-2</v>
      </c>
      <c r="M7125">
        <f t="shared" si="1041"/>
        <v>-7.7639511410251437E-3</v>
      </c>
    </row>
    <row r="7126" spans="1:13">
      <c r="A7126" s="6">
        <f t="shared" si="1048"/>
        <v>2134200</v>
      </c>
      <c r="B7126" s="7">
        <f t="shared" si="1049"/>
        <v>43126.701388865884</v>
      </c>
      <c r="C7126">
        <f t="shared" si="1042"/>
        <v>0.18352244666172293</v>
      </c>
      <c r="D7126">
        <f t="shared" si="1043"/>
        <v>20.183522446661723</v>
      </c>
      <c r="E7126">
        <f t="shared" si="1044"/>
        <v>2E-3</v>
      </c>
      <c r="F7126">
        <f t="shared" si="1045"/>
        <v>6.6666666666666671E-3</v>
      </c>
      <c r="G7126">
        <f t="shared" si="1046"/>
        <v>0.11931195125208005</v>
      </c>
      <c r="H7126">
        <f t="shared" si="1047"/>
        <v>0</v>
      </c>
      <c r="I7126">
        <f t="shared" si="1041"/>
        <v>0.2474693890882424</v>
      </c>
      <c r="J7126">
        <f t="shared" si="1041"/>
        <v>0.38749762795929477</v>
      </c>
      <c r="K7126">
        <f t="shared" si="1041"/>
        <v>0.29044606638416759</v>
      </c>
      <c r="L7126">
        <f t="shared" si="1041"/>
        <v>4.5971226982315434E-2</v>
      </c>
      <c r="M7126">
        <f t="shared" si="1041"/>
        <v>-7.9034177747029349E-3</v>
      </c>
    </row>
    <row r="7127" spans="1:13">
      <c r="A7127" s="6">
        <f t="shared" si="1048"/>
        <v>2134500</v>
      </c>
      <c r="B7127" s="7">
        <f t="shared" si="1049"/>
        <v>43126.704861088103</v>
      </c>
      <c r="C7127">
        <f t="shared" si="1042"/>
        <v>0.12728100337464623</v>
      </c>
      <c r="D7127">
        <f t="shared" si="1043"/>
        <v>20.127281003374645</v>
      </c>
      <c r="E7127">
        <f t="shared" si="1044"/>
        <v>2E-3</v>
      </c>
      <c r="F7127">
        <f t="shared" si="1045"/>
        <v>6.6666666666666671E-3</v>
      </c>
      <c r="G7127">
        <f t="shared" si="1046"/>
        <v>0.11931195125208005</v>
      </c>
      <c r="H7127">
        <f t="shared" si="1047"/>
        <v>0</v>
      </c>
      <c r="I7127">
        <f t="shared" si="1041"/>
        <v>0.19697108656433115</v>
      </c>
      <c r="J7127">
        <f t="shared" si="1041"/>
        <v>0.36591627355524237</v>
      </c>
      <c r="K7127">
        <f t="shared" si="1041"/>
        <v>0.28725215610694782</v>
      </c>
      <c r="L7127">
        <f t="shared" si="1041"/>
        <v>5.0251828985773482E-2</v>
      </c>
      <c r="M7127">
        <f t="shared" si="1041"/>
        <v>-8.0172659277864752E-3</v>
      </c>
    </row>
    <row r="7128" spans="1:13">
      <c r="A7128" s="6">
        <f t="shared" si="1048"/>
        <v>2134800</v>
      </c>
      <c r="B7128" s="7">
        <f t="shared" si="1049"/>
        <v>43126.708333310322</v>
      </c>
      <c r="C7128">
        <f t="shared" si="1042"/>
        <v>7.0626985931887709E-2</v>
      </c>
      <c r="D7128">
        <f t="shared" si="1043"/>
        <v>20.070626985931888</v>
      </c>
      <c r="E7128">
        <f t="shared" si="1044"/>
        <v>2E-3</v>
      </c>
      <c r="F7128">
        <f t="shared" si="1045"/>
        <v>6.6666666666666671E-3</v>
      </c>
      <c r="G7128">
        <f t="shared" si="1046"/>
        <v>0.11931195125208005</v>
      </c>
      <c r="H7128">
        <f t="shared" si="1047"/>
        <v>0</v>
      </c>
      <c r="I7128">
        <f t="shared" si="1041"/>
        <v>0.14583431343150133</v>
      </c>
      <c r="J7128">
        <f t="shared" si="1041"/>
        <v>0.34314882229783505</v>
      </c>
      <c r="K7128">
        <f t="shared" si="1041"/>
        <v>0.2831271342528569</v>
      </c>
      <c r="L7128">
        <f t="shared" si="1041"/>
        <v>5.4369542534849338E-2</v>
      </c>
      <c r="M7128">
        <f t="shared" si="1041"/>
        <v>-8.1051265679429434E-3</v>
      </c>
    </row>
    <row r="7129" spans="1:13">
      <c r="A7129" s="6">
        <f t="shared" si="1048"/>
        <v>2135100</v>
      </c>
      <c r="B7129" s="7">
        <f t="shared" si="1049"/>
        <v>43126.711805532541</v>
      </c>
      <c r="C7129">
        <f t="shared" si="1042"/>
        <v>1.3744035118770001E-2</v>
      </c>
      <c r="D7129">
        <f t="shared" si="1043"/>
        <v>20.013744035118769</v>
      </c>
      <c r="E7129">
        <f t="shared" si="1044"/>
        <v>2E-3</v>
      </c>
      <c r="F7129">
        <f t="shared" si="1045"/>
        <v>6.6666666666666671E-3</v>
      </c>
      <c r="G7129">
        <f t="shared" si="1046"/>
        <v>0.11931195125208005</v>
      </c>
      <c r="H7129">
        <f t="shared" si="1047"/>
        <v>0</v>
      </c>
      <c r="I7129">
        <f t="shared" si="1041"/>
        <v>9.4224826640466011E-2</v>
      </c>
      <c r="J7129">
        <f t="shared" si="1041"/>
        <v>0.31926907358943379</v>
      </c>
      <c r="K7129">
        <f t="shared" si="1041"/>
        <v>0.27808437184634954</v>
      </c>
      <c r="L7129">
        <f t="shared" si="1041"/>
        <v>5.8311020294543013E-2</v>
      </c>
      <c r="M7129">
        <f t="shared" si="1041"/>
        <v>-8.1667148998888339E-3</v>
      </c>
    </row>
    <row r="7130" spans="1:13">
      <c r="A7130" s="6">
        <f t="shared" si="1048"/>
        <v>2135400</v>
      </c>
      <c r="B7130" s="7">
        <f t="shared" si="1049"/>
        <v>43126.71527775476</v>
      </c>
      <c r="C7130">
        <f t="shared" si="1042"/>
        <v>-4.3183466204900565E-2</v>
      </c>
      <c r="D7130">
        <f t="shared" si="1043"/>
        <v>19.956816533795099</v>
      </c>
      <c r="E7130">
        <f t="shared" si="1044"/>
        <v>2E-3</v>
      </c>
      <c r="F7130">
        <f t="shared" si="1045"/>
        <v>6.6666666666666671E-3</v>
      </c>
      <c r="G7130">
        <f t="shared" si="1046"/>
        <v>0.11931195125208005</v>
      </c>
      <c r="H7130">
        <f t="shared" si="1047"/>
        <v>0</v>
      </c>
      <c r="I7130">
        <f t="shared" si="1041"/>
        <v>4.2309915416408536E-2</v>
      </c>
      <c r="J7130">
        <f t="shared" si="1041"/>
        <v>0.29435443228149888</v>
      </c>
      <c r="K7130">
        <f t="shared" si="1041"/>
        <v>0.27214021471584249</v>
      </c>
      <c r="L7130">
        <f t="shared" si="1041"/>
        <v>6.2063486188177641E-2</v>
      </c>
      <c r="M7130">
        <f t="shared" si="1041"/>
        <v>-8.2018312885381861E-3</v>
      </c>
    </row>
    <row r="7131" spans="1:13">
      <c r="A7131" s="6">
        <f t="shared" si="1048"/>
        <v>2135700</v>
      </c>
      <c r="B7131" s="7">
        <f t="shared" si="1049"/>
        <v>43126.718749976979</v>
      </c>
      <c r="C7131">
        <f t="shared" si="1042"/>
        <v>-9.9970990771307153E-2</v>
      </c>
      <c r="D7131">
        <f t="shared" si="1043"/>
        <v>19.900029009228692</v>
      </c>
      <c r="E7131">
        <f t="shared" si="1044"/>
        <v>2E-3</v>
      </c>
      <c r="F7131">
        <f t="shared" si="1045"/>
        <v>6.6666666666666671E-3</v>
      </c>
      <c r="G7131">
        <f t="shared" si="1046"/>
        <v>0.11931195125208005</v>
      </c>
      <c r="H7131">
        <f t="shared" si="1047"/>
        <v>0</v>
      </c>
      <c r="I7131">
        <f t="shared" si="1041"/>
        <v>-9.7421409994536811E-3</v>
      </c>
      <c r="J7131">
        <f t="shared" si="1041"/>
        <v>0.26848565777119987</v>
      </c>
      <c r="K7131">
        <f t="shared" si="1041"/>
        <v>0.26531393050964885</v>
      </c>
      <c r="L7131">
        <f t="shared" si="1041"/>
        <v>6.5614776810319797E-2</v>
      </c>
      <c r="M7131">
        <f t="shared" si="1041"/>
        <v>-8.2103619061082971E-3</v>
      </c>
    </row>
    <row r="7132" spans="1:13">
      <c r="A7132" s="6">
        <f t="shared" si="1048"/>
        <v>2136000</v>
      </c>
      <c r="B7132" s="7">
        <f t="shared" si="1049"/>
        <v>43126.722222199198</v>
      </c>
      <c r="C7132">
        <f t="shared" si="1042"/>
        <v>-0.15643446503952485</v>
      </c>
      <c r="D7132">
        <f t="shared" si="1043"/>
        <v>19.843565534960476</v>
      </c>
      <c r="E7132">
        <f t="shared" si="1044"/>
        <v>2E-3</v>
      </c>
      <c r="F7132">
        <f t="shared" si="1045"/>
        <v>6.6666666666666671E-3</v>
      </c>
      <c r="G7132">
        <f t="shared" si="1046"/>
        <v>0.11931195125208005</v>
      </c>
      <c r="H7132">
        <f t="shared" si="1047"/>
        <v>0</v>
      </c>
      <c r="I7132">
        <f t="shared" si="1041"/>
        <v>-6.1762618817695965E-2</v>
      </c>
      <c r="J7132">
        <f t="shared" si="1041"/>
        <v>0.24174660222430497</v>
      </c>
      <c r="K7132">
        <f t="shared" si="1041"/>
        <v>0.25762764624096013</v>
      </c>
      <c r="L7132">
        <f t="shared" si="1041"/>
        <v>6.8953380853782525E-2</v>
      </c>
      <c r="M7132">
        <f t="shared" si="1041"/>
        <v>-8.1922791010860148E-3</v>
      </c>
    </row>
    <row r="7133" spans="1:13">
      <c r="A7133" s="6">
        <f t="shared" si="1048"/>
        <v>2136300</v>
      </c>
      <c r="B7133" s="7">
        <f t="shared" si="1049"/>
        <v>43126.725694421417</v>
      </c>
      <c r="C7133">
        <f t="shared" si="1042"/>
        <v>-0.21239086585912662</v>
      </c>
      <c r="D7133">
        <f t="shared" si="1043"/>
        <v>19.787609134140872</v>
      </c>
      <c r="E7133">
        <f t="shared" si="1044"/>
        <v>2E-3</v>
      </c>
      <c r="F7133">
        <f t="shared" si="1045"/>
        <v>6.6666666666666671E-3</v>
      </c>
      <c r="G7133">
        <f t="shared" si="1046"/>
        <v>0.11931195125208005</v>
      </c>
      <c r="H7133">
        <f t="shared" si="1047"/>
        <v>0</v>
      </c>
      <c r="I7133">
        <f t="shared" si="1041"/>
        <v>-0.11358289660897149</v>
      </c>
      <c r="J7133">
        <f t="shared" si="1041"/>
        <v>0.21422393877329438</v>
      </c>
      <c r="K7133">
        <f t="shared" si="1041"/>
        <v>0.24910627656442846</v>
      </c>
      <c r="L7133">
        <f t="shared" si="1041"/>
        <v>7.2068476422853592E-2</v>
      </c>
      <c r="M7133">
        <f t="shared" si="1041"/>
        <v>-8.1476414878585025E-3</v>
      </c>
    </row>
    <row r="7134" spans="1:13">
      <c r="A7134" s="6">
        <f t="shared" si="1048"/>
        <v>2136600</v>
      </c>
      <c r="B7134" s="7">
        <f t="shared" si="1049"/>
        <v>43126.729166643636</v>
      </c>
      <c r="C7134">
        <f t="shared" si="1042"/>
        <v>-0.26765881372952005</v>
      </c>
      <c r="D7134">
        <f t="shared" si="1043"/>
        <v>19.732341186270482</v>
      </c>
      <c r="E7134">
        <f t="shared" si="1044"/>
        <v>2E-3</v>
      </c>
      <c r="F7134">
        <f t="shared" si="1045"/>
        <v>6.6666666666666671E-3</v>
      </c>
      <c r="G7134">
        <f t="shared" si="1046"/>
        <v>0.11931195125208005</v>
      </c>
      <c r="H7134">
        <f t="shared" si="1047"/>
        <v>0</v>
      </c>
      <c r="I7134">
        <f t="shared" si="1041"/>
        <v>-0.16503500188097034</v>
      </c>
      <c r="J7134">
        <f t="shared" si="1041"/>
        <v>0.18600688057124246</v>
      </c>
      <c r="K7134">
        <f t="shared" si="1041"/>
        <v>0.23977744301670978</v>
      </c>
      <c r="L7134">
        <f t="shared" si="1041"/>
        <v>7.4949966111868549E-2</v>
      </c>
      <c r="M7134">
        <f t="shared" si="1041"/>
        <v>-8.0765937567181777E-3</v>
      </c>
    </row>
    <row r="7135" spans="1:13">
      <c r="A7135" s="6">
        <f t="shared" si="1048"/>
        <v>2136900</v>
      </c>
      <c r="B7135" s="7">
        <f t="shared" si="1049"/>
        <v>43126.732638865855</v>
      </c>
      <c r="C7135">
        <f t="shared" si="1042"/>
        <v>-0.32205916073147756</v>
      </c>
      <c r="D7135">
        <f t="shared" si="1043"/>
        <v>19.677940839268523</v>
      </c>
      <c r="E7135">
        <f t="shared" si="1044"/>
        <v>2E-3</v>
      </c>
      <c r="F7135">
        <f t="shared" si="1045"/>
        <v>6.6666666666666671E-3</v>
      </c>
      <c r="G7135">
        <f t="shared" si="1046"/>
        <v>0.11931195125208005</v>
      </c>
      <c r="H7135">
        <f t="shared" si="1047"/>
        <v>0</v>
      </c>
      <c r="I7135">
        <f t="shared" si="1041"/>
        <v>-0.21595215555188235</v>
      </c>
      <c r="J7135">
        <f t="shared" si="1041"/>
        <v>0.15718689161235197</v>
      </c>
      <c r="K7135">
        <f t="shared" si="1041"/>
        <v>0.22967138448278696</v>
      </c>
      <c r="L7135">
        <f t="shared" si="1041"/>
        <v>7.758850973538621E-2</v>
      </c>
      <c r="M7135">
        <f t="shared" si="1041"/>
        <v>-7.9793662048569924E-3</v>
      </c>
    </row>
    <row r="7136" spans="1:13">
      <c r="A7136" s="6">
        <f t="shared" si="1048"/>
        <v>2137200</v>
      </c>
      <c r="B7136" s="7">
        <f t="shared" si="1049"/>
        <v>43126.736111088074</v>
      </c>
      <c r="C7136">
        <f t="shared" si="1042"/>
        <v>-0.37541557122462799</v>
      </c>
      <c r="D7136">
        <f t="shared" si="1043"/>
        <v>19.624584428775371</v>
      </c>
      <c r="E7136">
        <f t="shared" si="1044"/>
        <v>2E-3</v>
      </c>
      <c r="F7136">
        <f t="shared" si="1045"/>
        <v>6.6666666666666671E-3</v>
      </c>
      <c r="G7136">
        <f t="shared" si="1046"/>
        <v>0.11931195125208005</v>
      </c>
      <c r="H7136">
        <f t="shared" si="1047"/>
        <v>0</v>
      </c>
      <c r="I7136">
        <f t="shared" si="1041"/>
        <v>-0.26616931255502635</v>
      </c>
      <c r="J7136">
        <f t="shared" si="1041"/>
        <v>0.1278573902567722</v>
      </c>
      <c r="K7136">
        <f t="shared" si="1041"/>
        <v>0.21882085917839472</v>
      </c>
      <c r="L7136">
        <f t="shared" si="1041"/>
        <v>7.9975554603852972E-2</v>
      </c>
      <c r="M7136">
        <f t="shared" si="1041"/>
        <v>-7.8562739898715775E-3</v>
      </c>
    </row>
    <row r="7137" spans="1:13">
      <c r="A7137" s="6">
        <f t="shared" si="1048"/>
        <v>2137500</v>
      </c>
      <c r="B7137" s="7">
        <f t="shared" si="1049"/>
        <v>43126.739583310293</v>
      </c>
      <c r="C7137">
        <f t="shared" si="1042"/>
        <v>-0.42755509342960646</v>
      </c>
      <c r="D7137">
        <f t="shared" si="1043"/>
        <v>19.572444906570393</v>
      </c>
      <c r="E7137">
        <f t="shared" si="1044"/>
        <v>2E-3</v>
      </c>
      <c r="F7137">
        <f t="shared" si="1045"/>
        <v>6.6666666666666671E-3</v>
      </c>
      <c r="G7137">
        <f t="shared" si="1046"/>
        <v>0.11931195125208005</v>
      </c>
      <c r="H7137">
        <f t="shared" si="1047"/>
        <v>0</v>
      </c>
      <c r="I7137">
        <f t="shared" si="1041"/>
        <v>-0.31552369682323272</v>
      </c>
      <c r="J7137">
        <f t="shared" si="1041"/>
        <v>9.8113446420198952E-2</v>
      </c>
      <c r="K7137">
        <f t="shared" si="1041"/>
        <v>0.207261038466096</v>
      </c>
      <c r="L7137">
        <f t="shared" si="1041"/>
        <v>8.2103363246670766E-2</v>
      </c>
      <c r="M7137">
        <f t="shared" si="1041"/>
        <v>-7.707716108197659E-3</v>
      </c>
    </row>
    <row r="7138" spans="1:13">
      <c r="A7138" s="6">
        <f t="shared" si="1048"/>
        <v>2137800</v>
      </c>
      <c r="B7138" s="7">
        <f t="shared" si="1049"/>
        <v>43126.743055532512</v>
      </c>
      <c r="C7138">
        <f t="shared" si="1042"/>
        <v>-0.47830872004159236</v>
      </c>
      <c r="D7138">
        <f t="shared" si="1043"/>
        <v>19.521691279958407</v>
      </c>
      <c r="E7138">
        <f t="shared" si="1044"/>
        <v>2E-3</v>
      </c>
      <c r="F7138">
        <f t="shared" si="1045"/>
        <v>6.6666666666666671E-3</v>
      </c>
      <c r="G7138">
        <f t="shared" si="1046"/>
        <v>0.11931195125208005</v>
      </c>
      <c r="H7138">
        <f t="shared" si="1047"/>
        <v>0</v>
      </c>
      <c r="I7138">
        <f t="shared" si="1041"/>
        <v>-0.36385532891838052</v>
      </c>
      <c r="J7138">
        <f t="shared" si="1041"/>
        <v>6.8051473410042168E-2</v>
      </c>
      <c r="K7138">
        <f t="shared" si="1041"/>
        <v>0.19502939284926668</v>
      </c>
      <c r="L7138">
        <f t="shared" si="1041"/>
        <v>8.3965038492774549E-2</v>
      </c>
      <c r="M7138">
        <f t="shared" si="1041"/>
        <v>-7.5341741017851778E-3</v>
      </c>
    </row>
    <row r="7139" spans="1:13">
      <c r="A7139" s="6">
        <f t="shared" si="1048"/>
        <v>2138100</v>
      </c>
      <c r="B7139" s="7">
        <f t="shared" si="1049"/>
        <v>43126.746527754731</v>
      </c>
      <c r="C7139">
        <f t="shared" si="1042"/>
        <v>-0.52751193605759295</v>
      </c>
      <c r="D7139">
        <f t="shared" si="1043"/>
        <v>19.472488063942407</v>
      </c>
      <c r="E7139">
        <f t="shared" si="1044"/>
        <v>2E-3</v>
      </c>
      <c r="F7139">
        <f t="shared" si="1045"/>
        <v>6.6666666666666671E-3</v>
      </c>
      <c r="G7139">
        <f t="shared" si="1046"/>
        <v>0.11931195125208005</v>
      </c>
      <c r="H7139">
        <f t="shared" si="1047"/>
        <v>0</v>
      </c>
      <c r="I7139">
        <f t="shared" si="1041"/>
        <v>-0.41100754459537958</v>
      </c>
      <c r="J7139">
        <f t="shared" si="1041"/>
        <v>3.7768915407334604E-2</v>
      </c>
      <c r="K7139">
        <f t="shared" si="1041"/>
        <v>0.18216557051365248</v>
      </c>
      <c r="L7139">
        <f t="shared" si="1041"/>
        <v>8.5554545827408554E-2</v>
      </c>
      <c r="M7139">
        <f t="shared" si="1041"/>
        <v>-7.3362104972082513E-3</v>
      </c>
    </row>
    <row r="7140" spans="1:13">
      <c r="A7140" s="6">
        <f t="shared" si="1048"/>
        <v>2138400</v>
      </c>
      <c r="B7140" s="7">
        <f t="shared" si="1049"/>
        <v>43126.74999997695</v>
      </c>
      <c r="C7140">
        <f t="shared" si="1042"/>
        <v>-0.57500525204270692</v>
      </c>
      <c r="D7140">
        <f t="shared" si="1043"/>
        <v>19.424994747957292</v>
      </c>
      <c r="E7140">
        <f t="shared" si="1044"/>
        <v>2E-3</v>
      </c>
      <c r="F7140">
        <f t="shared" si="1045"/>
        <v>6.6666666666666671E-3</v>
      </c>
      <c r="G7140">
        <f t="shared" si="1046"/>
        <v>0.11931195125208005</v>
      </c>
      <c r="H7140">
        <f t="shared" si="1047"/>
        <v>0</v>
      </c>
      <c r="I7140">
        <f t="shared" si="1041"/>
        <v>-0.45682750262063598</v>
      </c>
      <c r="J7140">
        <f t="shared" si="1041"/>
        <v>7.3639316068257509E-3</v>
      </c>
      <c r="K7140">
        <f t="shared" si="1041"/>
        <v>0.16871126880997755</v>
      </c>
      <c r="L7140">
        <f t="shared" si="1041"/>
        <v>8.6866732952672346E-2</v>
      </c>
      <c r="M7140">
        <f t="shared" si="1041"/>
        <v>-7.1144669822666099E-3</v>
      </c>
    </row>
    <row r="7141" spans="1:13">
      <c r="A7141" s="6">
        <f t="shared" si="1048"/>
        <v>2138700</v>
      </c>
      <c r="B7141" s="7">
        <f t="shared" si="1049"/>
        <v>43126.753472199169</v>
      </c>
      <c r="C7141">
        <f t="shared" si="1042"/>
        <v>-0.62063472110598761</v>
      </c>
      <c r="D7141">
        <f t="shared" si="1043"/>
        <v>19.379365278894014</v>
      </c>
      <c r="E7141">
        <f t="shared" si="1044"/>
        <v>2E-3</v>
      </c>
      <c r="F7141">
        <f t="shared" si="1045"/>
        <v>6.6666666666666671E-3</v>
      </c>
      <c r="G7141">
        <f t="shared" si="1046"/>
        <v>0.11931195125208005</v>
      </c>
      <c r="H7141">
        <f t="shared" si="1047"/>
        <v>0</v>
      </c>
      <c r="I7141">
        <f t="shared" si="1041"/>
        <v>-0.50116668019815203</v>
      </c>
      <c r="J7141">
        <f t="shared" si="1041"/>
        <v>-2.3064921960422501E-2</v>
      </c>
      <c r="K7141">
        <f t="shared" si="1041"/>
        <v>0.15471009909437183</v>
      </c>
      <c r="L7141">
        <f t="shared" si="1041"/>
        <v>8.7897346488399308E-2</v>
      </c>
      <c r="M7141">
        <f t="shared" si="1041"/>
        <v>-6.8696623259913705E-3</v>
      </c>
    </row>
    <row r="7142" spans="1:13">
      <c r="A7142" s="6">
        <f t="shared" si="1048"/>
        <v>2139000</v>
      </c>
      <c r="B7142" s="7">
        <f t="shared" si="1049"/>
        <v>43126.756944421388</v>
      </c>
      <c r="C7142">
        <f t="shared" si="1042"/>
        <v>-0.66425243791074118</v>
      </c>
      <c r="D7142">
        <f t="shared" si="1043"/>
        <v>19.33574756208926</v>
      </c>
      <c r="E7142">
        <f t="shared" si="1044"/>
        <v>2E-3</v>
      </c>
      <c r="F7142">
        <f t="shared" si="1045"/>
        <v>6.6666666666666671E-3</v>
      </c>
      <c r="G7142">
        <f t="shared" si="1046"/>
        <v>0.11931195125208005</v>
      </c>
      <c r="H7142">
        <f t="shared" si="1047"/>
        <v>0</v>
      </c>
      <c r="I7142">
        <f t="shared" si="1041"/>
        <v>-0.54388135439792296</v>
      </c>
      <c r="J7142">
        <f t="shared" si="1041"/>
        <v>-5.3419011890943884E-2</v>
      </c>
      <c r="K7142">
        <f t="shared" si="1041"/>
        <v>0.14020744536457638</v>
      </c>
      <c r="L7142">
        <f t="shared" si="1041"/>
        <v>8.8643045759251082E-2</v>
      </c>
      <c r="M7142">
        <f t="shared" si="1041"/>
        <v>-6.6025900487949743E-3</v>
      </c>
    </row>
    <row r="7143" spans="1:13">
      <c r="A7143" s="6">
        <f t="shared" si="1048"/>
        <v>2139300</v>
      </c>
      <c r="B7143" s="7">
        <f t="shared" si="1049"/>
        <v>43126.760416643607</v>
      </c>
      <c r="C7143">
        <f t="shared" si="1042"/>
        <v>-0.70571701810101628</v>
      </c>
      <c r="D7143">
        <f t="shared" si="1043"/>
        <v>19.294282981898984</v>
      </c>
      <c r="E7143">
        <f t="shared" si="1044"/>
        <v>2E-3</v>
      </c>
      <c r="F7143">
        <f t="shared" si="1045"/>
        <v>6.6666666666666671E-3</v>
      </c>
      <c r="G7143">
        <f t="shared" si="1046"/>
        <v>0.11931195125208005</v>
      </c>
      <c r="H7143">
        <f t="shared" si="1047"/>
        <v>0</v>
      </c>
      <c r="I7143">
        <f t="shared" si="1041"/>
        <v>-0.58483306802540069</v>
      </c>
      <c r="J7143">
        <f t="shared" si="1041"/>
        <v>-8.3599947123270388E-2</v>
      </c>
      <c r="K7143">
        <f t="shared" si="1041"/>
        <v>0.12525031715037185</v>
      </c>
      <c r="L7143">
        <f t="shared" si="1041"/>
        <v>8.9101413623321024E-2</v>
      </c>
      <c r="M7143">
        <f t="shared" si="1041"/>
        <v>-6.3141158503212304E-3</v>
      </c>
    </row>
    <row r="7144" spans="1:13">
      <c r="A7144" s="6">
        <f t="shared" si="1048"/>
        <v>2139600</v>
      </c>
      <c r="B7144" s="7">
        <f t="shared" si="1049"/>
        <v>43126.763888865826</v>
      </c>
      <c r="C7144">
        <f t="shared" si="1042"/>
        <v>-0.74489405659112329</v>
      </c>
      <c r="D7144">
        <f t="shared" si="1043"/>
        <v>19.255105943408878</v>
      </c>
      <c r="E7144">
        <f t="shared" si="1044"/>
        <v>2E-3</v>
      </c>
      <c r="F7144">
        <f t="shared" si="1045"/>
        <v>6.6666666666666671E-3</v>
      </c>
      <c r="G7144">
        <f t="shared" si="1046"/>
        <v>0.11931195125208005</v>
      </c>
      <c r="H7144">
        <f t="shared" si="1047"/>
        <v>0</v>
      </c>
      <c r="I7144">
        <f t="shared" si="1041"/>
        <v>-0.62388907842277941</v>
      </c>
      <c r="J7144">
        <f t="shared" si="1041"/>
        <v>-0.113509897867071</v>
      </c>
      <c r="K7144">
        <f t="shared" si="1041"/>
        <v>0.10988719713481325</v>
      </c>
      <c r="L7144">
        <f t="shared" si="1041"/>
        <v>8.9270964307167161E-2</v>
      </c>
      <c r="M7144">
        <f t="shared" si="1041"/>
        <v>-6.0051748033283676E-3</v>
      </c>
    </row>
    <row r="7145" spans="1:13">
      <c r="A7145" s="6">
        <f t="shared" si="1048"/>
        <v>2139900</v>
      </c>
      <c r="B7145" s="7">
        <f t="shared" si="1049"/>
        <v>43126.767361088045</v>
      </c>
      <c r="C7145">
        <f t="shared" si="1042"/>
        <v>-0.78165656323220678</v>
      </c>
      <c r="D7145">
        <f t="shared" si="1043"/>
        <v>19.218343436767793</v>
      </c>
      <c r="E7145">
        <f t="shared" si="1044"/>
        <v>2E-3</v>
      </c>
      <c r="F7145">
        <f t="shared" si="1045"/>
        <v>6.6666666666666671E-3</v>
      </c>
      <c r="G7145">
        <f t="shared" si="1046"/>
        <v>0.11931195125208005</v>
      </c>
      <c r="H7145">
        <f t="shared" si="1047"/>
        <v>0</v>
      </c>
      <c r="I7145">
        <f t="shared" si="1041"/>
        <v>-0.6609227877469035</v>
      </c>
      <c r="J7145">
        <f t="shared" si="1041"/>
        <v>-0.14305191271295895</v>
      </c>
      <c r="K7145">
        <f t="shared" si="1041"/>
        <v>9.4167884000313895E-2</v>
      </c>
      <c r="L7145">
        <f t="shared" si="1041"/>
        <v>8.9151148221861612E-2</v>
      </c>
      <c r="M7145">
        <f t="shared" si="1041"/>
        <v>-5.6767683227026888E-3</v>
      </c>
    </row>
    <row r="7146" spans="1:13">
      <c r="A7146" s="6">
        <f t="shared" si="1048"/>
        <v>2140200</v>
      </c>
      <c r="B7146" s="7">
        <f t="shared" si="1049"/>
        <v>43126.770833310264</v>
      </c>
      <c r="C7146">
        <f t="shared" si="1042"/>
        <v>-0.81588537444337783</v>
      </c>
      <c r="D7146">
        <f t="shared" si="1043"/>
        <v>19.184114625556621</v>
      </c>
      <c r="E7146">
        <f t="shared" si="1044"/>
        <v>2E-3</v>
      </c>
      <c r="F7146">
        <f t="shared" si="1045"/>
        <v>6.6666666666666671E-3</v>
      </c>
      <c r="G7146">
        <f t="shared" si="1046"/>
        <v>0.11931195125208005</v>
      </c>
      <c r="H7146">
        <f t="shared" si="1047"/>
        <v>0</v>
      </c>
      <c r="I7146">
        <f t="shared" si="1041"/>
        <v>-0.69581415332876462</v>
      </c>
      <c r="J7146">
        <f t="shared" si="1041"/>
        <v>-0.17213023289480889</v>
      </c>
      <c r="K7146">
        <f t="shared" si="1041"/>
        <v>7.8143331009131775E-2</v>
      </c>
      <c r="L7146">
        <f t="shared" si="1041"/>
        <v>8.8742353744451039E-2</v>
      </c>
      <c r="M7146">
        <f t="shared" si="1041"/>
        <v>-5.329960919430843E-3</v>
      </c>
    </row>
    <row r="7147" spans="1:13">
      <c r="A7147" s="6">
        <f t="shared" si="1048"/>
        <v>2140500</v>
      </c>
      <c r="B7147" s="7">
        <f t="shared" si="1049"/>
        <v>43126.774305532483</v>
      </c>
      <c r="C7147">
        <f t="shared" si="1042"/>
        <v>-0.8474695394738635</v>
      </c>
      <c r="D7147">
        <f t="shared" si="1043"/>
        <v>19.152530460526137</v>
      </c>
      <c r="E7147">
        <f t="shared" si="1044"/>
        <v>2E-3</v>
      </c>
      <c r="F7147">
        <f t="shared" si="1045"/>
        <v>6.6666666666666671E-3</v>
      </c>
      <c r="G7147">
        <f t="shared" si="1046"/>
        <v>0.11931195125208005</v>
      </c>
      <c r="H7147">
        <f t="shared" si="1047"/>
        <v>0</v>
      </c>
      <c r="I7147">
        <f t="shared" si="1041"/>
        <v>-0.72845007678516405</v>
      </c>
      <c r="J7147">
        <f t="shared" si="1041"/>
        <v>-0.20065060268648754</v>
      </c>
      <c r="K7147">
        <f t="shared" si="1041"/>
        <v>6.1865480841198181E-2</v>
      </c>
      <c r="L7147">
        <f t="shared" si="1041"/>
        <v>8.8045905959055384E-2</v>
      </c>
      <c r="M7147">
        <f t="shared" si="1041"/>
        <v>-4.9658767500466109E-3</v>
      </c>
    </row>
    <row r="7148" spans="1:13">
      <c r="A7148" s="6">
        <f t="shared" si="1048"/>
        <v>2140800</v>
      </c>
      <c r="B7148" s="7">
        <f t="shared" si="1049"/>
        <v>43126.777777754702</v>
      </c>
      <c r="C7148">
        <f t="shared" si="1042"/>
        <v>-0.87630668004350731</v>
      </c>
      <c r="D7148">
        <f t="shared" si="1043"/>
        <v>19.123693319956494</v>
      </c>
      <c r="E7148">
        <f t="shared" si="1044"/>
        <v>2E-3</v>
      </c>
      <c r="F7148">
        <f t="shared" si="1045"/>
        <v>6.6666666666666671E-3</v>
      </c>
      <c r="G7148">
        <f t="shared" si="1046"/>
        <v>0.11931195125208005</v>
      </c>
      <c r="H7148">
        <f t="shared" si="1047"/>
        <v>0</v>
      </c>
      <c r="I7148">
        <f t="shared" si="1041"/>
        <v>-0.75872477062064059</v>
      </c>
      <c r="J7148">
        <f t="shared" si="1041"/>
        <v>-0.22852057492638819</v>
      </c>
      <c r="K7148">
        <f t="shared" si="1041"/>
        <v>4.5387097224897442E-2</v>
      </c>
      <c r="L7148">
        <f t="shared" si="1041"/>
        <v>8.7064062361683625E-2</v>
      </c>
      <c r="M7148">
        <f t="shared" si="1041"/>
        <v>-4.5856959727419251E-3</v>
      </c>
    </row>
    <row r="7149" spans="1:13">
      <c r="A7149" s="6">
        <f t="shared" si="1048"/>
        <v>2141100</v>
      </c>
      <c r="B7149" s="7">
        <f t="shared" si="1049"/>
        <v>43126.781249976921</v>
      </c>
      <c r="C7149">
        <f t="shared" si="1042"/>
        <v>-0.90230332219627174</v>
      </c>
      <c r="D7149">
        <f t="shared" si="1043"/>
        <v>19.097696677803729</v>
      </c>
      <c r="E7149">
        <f t="shared" si="1044"/>
        <v>2E-3</v>
      </c>
      <c r="F7149">
        <f t="shared" si="1045"/>
        <v>6.6666666666666671E-3</v>
      </c>
      <c r="G7149">
        <f t="shared" si="1046"/>
        <v>0.11931195125208005</v>
      </c>
      <c r="H7149">
        <f t="shared" si="1047"/>
        <v>0</v>
      </c>
      <c r="I7149">
        <f t="shared" si="1041"/>
        <v>-0.78654010113175743</v>
      </c>
      <c r="J7149">
        <f t="shared" si="1041"/>
        <v>-0.25564981067977394</v>
      </c>
      <c r="K7149">
        <f t="shared" si="1041"/>
        <v>2.876159390636715E-2</v>
      </c>
      <c r="L7149">
        <f t="shared" si="1041"/>
        <v>8.5800005542684354E-2</v>
      </c>
      <c r="M7149">
        <f t="shared" si="1041"/>
        <v>-4.190650921949467E-3</v>
      </c>
    </row>
    <row r="7150" spans="1:13">
      <c r="A7150" s="6">
        <f t="shared" si="1048"/>
        <v>2141400</v>
      </c>
      <c r="B7150" s="7">
        <f t="shared" si="1049"/>
        <v>43126.78472219914</v>
      </c>
      <c r="C7150">
        <f t="shared" si="1042"/>
        <v>-0.92537519929059409</v>
      </c>
      <c r="D7150">
        <f t="shared" si="1043"/>
        <v>19.074624800709405</v>
      </c>
      <c r="E7150">
        <f t="shared" si="1044"/>
        <v>2E-3</v>
      </c>
      <c r="F7150">
        <f t="shared" si="1045"/>
        <v>6.6666666666666671E-3</v>
      </c>
      <c r="G7150">
        <f t="shared" si="1046"/>
        <v>0.11931195125208005</v>
      </c>
      <c r="H7150">
        <f t="shared" si="1047"/>
        <v>0</v>
      </c>
      <c r="I7150">
        <f t="shared" si="1041"/>
        <v>-0.81180590650175599</v>
      </c>
      <c r="J7150">
        <f t="shared" si="1041"/>
        <v>-0.28195037206714541</v>
      </c>
      <c r="K7150">
        <f t="shared" si="1041"/>
        <v>1.2042861511967234E-2</v>
      </c>
      <c r="L7150">
        <f t="shared" si="1041"/>
        <v>8.4257832870565319E-2</v>
      </c>
      <c r="M7150">
        <f t="shared" si="1041"/>
        <v>-3.7820221138027601E-3</v>
      </c>
    </row>
    <row r="7151" spans="1:13">
      <c r="A7151" s="6">
        <f t="shared" si="1048"/>
        <v>2141700</v>
      </c>
      <c r="B7151" s="7">
        <f t="shared" si="1049"/>
        <v>43126.788194421359</v>
      </c>
      <c r="C7151">
        <f t="shared" si="1042"/>
        <v>-0.94544752514502617</v>
      </c>
      <c r="D7151">
        <f t="shared" si="1043"/>
        <v>19.054552474854972</v>
      </c>
      <c r="E7151">
        <f t="shared" si="1044"/>
        <v>2E-3</v>
      </c>
      <c r="F7151">
        <f t="shared" si="1045"/>
        <v>6.6666666666666671E-3</v>
      </c>
      <c r="G7151">
        <f t="shared" si="1046"/>
        <v>0.11931195125208005</v>
      </c>
      <c r="H7151">
        <f t="shared" si="1047"/>
        <v>0</v>
      </c>
      <c r="I7151">
        <f t="shared" si="1041"/>
        <v>-0.83444028905507572</v>
      </c>
      <c r="J7151">
        <f t="shared" si="1041"/>
        <v>-0.30733700730997826</v>
      </c>
      <c r="K7151">
        <f t="shared" si="1041"/>
        <v>-4.714907135178633E-3</v>
      </c>
      <c r="L7151">
        <f t="shared" si="1041"/>
        <v>8.2442543210604222E-2</v>
      </c>
      <c r="M7151">
        <f t="shared" si="1041"/>
        <v>-3.3611340954146488E-3</v>
      </c>
    </row>
    <row r="7152" spans="1:13">
      <c r="A7152" s="6">
        <f t="shared" si="1048"/>
        <v>2142000</v>
      </c>
      <c r="B7152" s="7">
        <f t="shared" si="1049"/>
        <v>43126.791666643578</v>
      </c>
      <c r="C7152">
        <f t="shared" si="1042"/>
        <v>-0.96245523645344877</v>
      </c>
      <c r="D7152">
        <f t="shared" si="1043"/>
        <v>19.037544763546553</v>
      </c>
      <c r="E7152">
        <f t="shared" si="1044"/>
        <v>2E-3</v>
      </c>
      <c r="F7152">
        <f t="shared" si="1045"/>
        <v>6.6666666666666671E-3</v>
      </c>
      <c r="G7152">
        <f t="shared" si="1046"/>
        <v>0.11931195125208005</v>
      </c>
      <c r="H7152">
        <f t="shared" si="1047"/>
        <v>0</v>
      </c>
      <c r="I7152">
        <f t="shared" si="1041"/>
        <v>-0.85436988072408093</v>
      </c>
      <c r="J7152">
        <f t="shared" si="1041"/>
        <v>-0.33172742706960179</v>
      </c>
      <c r="K7152">
        <f t="shared" si="1041"/>
        <v>-2.1457392678197032E-2</v>
      </c>
      <c r="L7152">
        <f t="shared" si="1041"/>
        <v>8.0360020721303563E-2</v>
      </c>
      <c r="M7152">
        <f t="shared" si="1041"/>
        <v>-2.9293511514316131E-3</v>
      </c>
    </row>
    <row r="7153" spans="1:13">
      <c r="A7153" s="6">
        <f t="shared" si="1048"/>
        <v>2142300</v>
      </c>
      <c r="B7153" s="7">
        <f t="shared" si="1049"/>
        <v>43126.795138865797</v>
      </c>
      <c r="C7153">
        <f t="shared" si="1042"/>
        <v>-0.97634320368396854</v>
      </c>
      <c r="D7153">
        <f t="shared" si="1043"/>
        <v>19.023656796316033</v>
      </c>
      <c r="E7153">
        <f t="shared" si="1044"/>
        <v>2E-3</v>
      </c>
      <c r="F7153">
        <f t="shared" si="1045"/>
        <v>6.6666666666666671E-3</v>
      </c>
      <c r="G7153">
        <f t="shared" si="1046"/>
        <v>0.11931195125208005</v>
      </c>
      <c r="H7153">
        <f t="shared" si="1047"/>
        <v>0</v>
      </c>
      <c r="I7153">
        <f t="shared" si="1041"/>
        <v>-0.87153008086735739</v>
      </c>
      <c r="J7153">
        <f t="shared" si="1041"/>
        <v>-0.35504257118327237</v>
      </c>
      <c r="K7153">
        <f t="shared" si="1041"/>
        <v>-3.8130325299479857E-2</v>
      </c>
      <c r="L7153">
        <f t="shared" si="1041"/>
        <v>7.8017015781235391E-2</v>
      </c>
      <c r="M7153">
        <f t="shared" si="1041"/>
        <v>-2.4880728817849632E-3</v>
      </c>
    </row>
    <row r="7154" spans="1:13">
      <c r="A7154" s="6">
        <f t="shared" si="1048"/>
        <v>2142600</v>
      </c>
      <c r="B7154" s="7">
        <f t="shared" si="1049"/>
        <v>43126.798611088016</v>
      </c>
      <c r="C7154">
        <f t="shared" si="1042"/>
        <v>-0.98706640977825355</v>
      </c>
      <c r="D7154">
        <f t="shared" si="1043"/>
        <v>19.012933590221746</v>
      </c>
      <c r="E7154">
        <f t="shared" si="1044"/>
        <v>2E-3</v>
      </c>
      <c r="F7154">
        <f t="shared" si="1045"/>
        <v>6.6666666666666671E-3</v>
      </c>
      <c r="G7154">
        <f t="shared" si="1046"/>
        <v>0.11931195125208005</v>
      </c>
      <c r="H7154">
        <f t="shared" si="1047"/>
        <v>0</v>
      </c>
      <c r="I7154">
        <f t="shared" si="1041"/>
        <v>-0.88586526566912138</v>
      </c>
      <c r="J7154">
        <f t="shared" si="1041"/>
        <v>-0.37720686493331052</v>
      </c>
      <c r="K7154">
        <f t="shared" si="1041"/>
        <v>-5.4679660633287892E-2</v>
      </c>
      <c r="L7154">
        <f t="shared" si="1041"/>
        <v>7.5421123108064897E-2</v>
      </c>
      <c r="M7154">
        <f t="shared" si="1041"/>
        <v>-2.0387296649653506E-3</v>
      </c>
    </row>
    <row r="7155" spans="1:13">
      <c r="A7155" s="6">
        <f t="shared" si="1048"/>
        <v>2142900</v>
      </c>
      <c r="B7155" s="7">
        <f t="shared" si="1049"/>
        <v>43126.802083310235</v>
      </c>
      <c r="C7155">
        <f t="shared" si="1042"/>
        <v>-0.99459009607174709</v>
      </c>
      <c r="D7155">
        <f t="shared" si="1043"/>
        <v>19.005409903928253</v>
      </c>
      <c r="E7155">
        <f t="shared" si="1044"/>
        <v>2E-3</v>
      </c>
      <c r="F7155">
        <f t="shared" si="1045"/>
        <v>6.6666666666666671E-3</v>
      </c>
      <c r="G7155">
        <f t="shared" si="1046"/>
        <v>0.11931195125208005</v>
      </c>
      <c r="H7155">
        <f t="shared" si="1047"/>
        <v>0</v>
      </c>
      <c r="I7155">
        <f t="shared" si="1041"/>
        <v>-0.89732896844063059</v>
      </c>
      <c r="J7155">
        <f t="shared" si="1041"/>
        <v>-0.39814846401821724</v>
      </c>
      <c r="K7155">
        <f t="shared" si="1041"/>
        <v>-7.1051754947465073E-2</v>
      </c>
      <c r="L7155">
        <f t="shared" si="1041"/>
        <v>7.2580757140708441E-2</v>
      </c>
      <c r="M7155">
        <f t="shared" si="1041"/>
        <v>-1.5827780215328627E-3</v>
      </c>
    </row>
    <row r="7156" spans="1:13">
      <c r="A7156" s="6">
        <f t="shared" si="1048"/>
        <v>2143200</v>
      </c>
      <c r="B7156" s="7">
        <f t="shared" si="1049"/>
        <v>43126.805555532454</v>
      </c>
      <c r="C7156">
        <f t="shared" si="1042"/>
        <v>-0.99888987496193593</v>
      </c>
      <c r="D7156">
        <f t="shared" si="1043"/>
        <v>19.001110125038064</v>
      </c>
      <c r="E7156">
        <f t="shared" si="1044"/>
        <v>2E-3</v>
      </c>
      <c r="F7156">
        <f t="shared" si="1045"/>
        <v>6.6666666666666671E-3</v>
      </c>
      <c r="G7156">
        <f t="shared" si="1046"/>
        <v>0.11931195125208005</v>
      </c>
      <c r="H7156">
        <f t="shared" si="1047"/>
        <v>0</v>
      </c>
      <c r="I7156">
        <f t="shared" si="1041"/>
        <v>-0.90588403023936448</v>
      </c>
      <c r="J7156">
        <f t="shared" si="1041"/>
        <v>-0.41779948743198592</v>
      </c>
      <c r="K7156">
        <f t="shared" si="1041"/>
        <v>-8.719353902661986E-2</v>
      </c>
      <c r="L7156">
        <f t="shared" si="1041"/>
        <v>6.9505124764395215E-2</v>
      </c>
      <c r="M7156">
        <f t="shared" si="1041"/>
        <v>-1.1216958928863899E-3</v>
      </c>
    </row>
    <row r="7157" spans="1:13">
      <c r="A7157" s="6">
        <f t="shared" si="1048"/>
        <v>2143500</v>
      </c>
      <c r="B7157" s="7">
        <f t="shared" si="1049"/>
        <v>43126.809027754673</v>
      </c>
      <c r="C7157">
        <f t="shared" si="1042"/>
        <v>-0.999951808959335</v>
      </c>
      <c r="D7157">
        <f t="shared" si="1043"/>
        <v>19.000048191040666</v>
      </c>
      <c r="E7157">
        <f t="shared" si="1044"/>
        <v>2E-3</v>
      </c>
      <c r="F7157">
        <f t="shared" si="1045"/>
        <v>6.6666666666666671E-3</v>
      </c>
      <c r="G7157">
        <f t="shared" si="1046"/>
        <v>0.11931195125208005</v>
      </c>
      <c r="H7157">
        <f t="shared" si="1047"/>
        <v>0</v>
      </c>
      <c r="I7157">
        <f t="shared" ref="I7157:M7207" si="1050">$B$1*EXP(-$G7157*I$10)*SIN($B$2*$A7157+$B$3-$G7157*I$10-$H7157)/SQRT((1+$G7157*$B$7)^2+($G7157*$B$7)^2)</f>
        <v>-0.91150272031755986</v>
      </c>
      <c r="J7157">
        <f t="shared" si="1050"/>
        <v>-0.4360962374964093</v>
      </c>
      <c r="K7157">
        <f t="shared" si="1050"/>
        <v>-0.10305269019287987</v>
      </c>
      <c r="L7157">
        <f t="shared" si="1050"/>
        <v>6.620419546708789E-2</v>
      </c>
      <c r="M7157">
        <f t="shared" si="1050"/>
        <v>-6.5697785060310726E-4</v>
      </c>
    </row>
    <row r="7158" spans="1:13">
      <c r="A7158" s="6">
        <f t="shared" si="1048"/>
        <v>2143800</v>
      </c>
      <c r="B7158" s="7">
        <f t="shared" si="1049"/>
        <v>43126.812499976892</v>
      </c>
      <c r="C7158">
        <f t="shared" si="1042"/>
        <v>-0.99777245586510699</v>
      </c>
      <c r="D7158">
        <f t="shared" si="1043"/>
        <v>19.002227544134893</v>
      </c>
      <c r="E7158">
        <f t="shared" si="1044"/>
        <v>2E-3</v>
      </c>
      <c r="F7158">
        <f t="shared" si="1045"/>
        <v>6.6666666666666671E-3</v>
      </c>
      <c r="G7158">
        <f t="shared" si="1046"/>
        <v>0.11931195125208005</v>
      </c>
      <c r="H7158">
        <f t="shared" si="1047"/>
        <v>0</v>
      </c>
      <c r="I7158">
        <f t="shared" si="1050"/>
        <v>-0.91416682600990629</v>
      </c>
      <c r="J7158">
        <f t="shared" si="1050"/>
        <v>-0.45297940633356032</v>
      </c>
      <c r="K7158">
        <f t="shared" si="1050"/>
        <v>-0.11857780190693573</v>
      </c>
      <c r="L7158">
        <f t="shared" si="1050"/>
        <v>6.2688669023945126E-2</v>
      </c>
      <c r="M7158">
        <f t="shared" si="1050"/>
        <v>-1.9013025186810244E-4</v>
      </c>
    </row>
    <row r="7159" spans="1:13">
      <c r="A7159" s="6">
        <f t="shared" si="1048"/>
        <v>2144100</v>
      </c>
      <c r="B7159" s="7">
        <f t="shared" si="1049"/>
        <v>43126.815972199111</v>
      </c>
      <c r="C7159">
        <f t="shared" si="1042"/>
        <v>-0.99235887992873373</v>
      </c>
      <c r="D7159">
        <f t="shared" si="1043"/>
        <v>19.007641120071266</v>
      </c>
      <c r="E7159">
        <f t="shared" si="1044"/>
        <v>2E-3</v>
      </c>
      <c r="F7159">
        <f t="shared" si="1045"/>
        <v>6.6666666666666671E-3</v>
      </c>
      <c r="G7159">
        <f t="shared" si="1046"/>
        <v>0.11931195125208005</v>
      </c>
      <c r="H7159">
        <f t="shared" si="1047"/>
        <v>0</v>
      </c>
      <c r="I7159">
        <f t="shared" si="1050"/>
        <v>-0.91386771176886139</v>
      </c>
      <c r="J7159">
        <f t="shared" si="1050"/>
        <v>-0.46839426810896001</v>
      </c>
      <c r="K7159">
        <f t="shared" si="1050"/>
        <v>-0.13371855039946873</v>
      </c>
      <c r="L7159">
        <f t="shared" si="1050"/>
        <v>5.8969940814595556E-2</v>
      </c>
      <c r="M7159">
        <f t="shared" si="1050"/>
        <v>2.7733364329844261E-4</v>
      </c>
    </row>
    <row r="7160" spans="1:13">
      <c r="A7160" s="6">
        <f t="shared" si="1048"/>
        <v>2144400</v>
      </c>
      <c r="B7160" s="7">
        <f t="shared" si="1049"/>
        <v>43126.81944442133</v>
      </c>
      <c r="C7160">
        <f t="shared" si="1042"/>
        <v>-0.9837286289496644</v>
      </c>
      <c r="D7160">
        <f t="shared" si="1043"/>
        <v>19.016271371050337</v>
      </c>
      <c r="E7160">
        <f t="shared" si="1044"/>
        <v>2E-3</v>
      </c>
      <c r="F7160">
        <f t="shared" si="1045"/>
        <v>6.6666666666666671E-3</v>
      </c>
      <c r="G7160">
        <f t="shared" si="1046"/>
        <v>0.11931195125208005</v>
      </c>
      <c r="H7160">
        <f t="shared" si="1047"/>
        <v>0</v>
      </c>
      <c r="I7160">
        <f t="shared" si="1050"/>
        <v>-0.91060634715627398</v>
      </c>
      <c r="J7160">
        <f t="shared" si="1050"/>
        <v>-0.48229085642216613</v>
      </c>
      <c r="K7160">
        <f t="shared" si="1050"/>
        <v>-0.14842585779270268</v>
      </c>
      <c r="L7160">
        <f t="shared" si="1050"/>
        <v>5.5060064885681867E-2</v>
      </c>
      <c r="M7160">
        <f t="shared" si="1050"/>
        <v>7.4389857718500985E-4</v>
      </c>
    </row>
    <row r="7161" spans="1:13">
      <c r="A7161" s="6">
        <f t="shared" si="1048"/>
        <v>2144700</v>
      </c>
      <c r="B7161" s="7">
        <f t="shared" si="1049"/>
        <v>43126.822916643549</v>
      </c>
      <c r="C7161">
        <f t="shared" si="1042"/>
        <v>-0.97190967739711398</v>
      </c>
      <c r="D7161">
        <f t="shared" si="1043"/>
        <v>19.028090322602885</v>
      </c>
      <c r="E7161">
        <f t="shared" si="1044"/>
        <v>2E-3</v>
      </c>
      <c r="F7161">
        <f t="shared" si="1045"/>
        <v>6.6666666666666671E-3</v>
      </c>
      <c r="G7161">
        <f t="shared" si="1046"/>
        <v>0.11931195125208005</v>
      </c>
      <c r="H7161">
        <f t="shared" si="1047"/>
        <v>0</v>
      </c>
      <c r="I7161">
        <f t="shared" si="1050"/>
        <v>-0.90439330370061666</v>
      </c>
      <c r="J7161">
        <f t="shared" si="1050"/>
        <v>-0.49462412627009583</v>
      </c>
      <c r="K7161">
        <f t="shared" si="1050"/>
        <v>-0.1626520511836245</v>
      </c>
      <c r="L7161">
        <f t="shared" si="1050"/>
        <v>5.0971714878338299E-2</v>
      </c>
      <c r="M7161">
        <f t="shared" si="1050"/>
        <v>1.2080522060125647E-3</v>
      </c>
    </row>
    <row r="7162" spans="1:13">
      <c r="A7162" s="6">
        <f t="shared" si="1048"/>
        <v>2145000</v>
      </c>
      <c r="B7162" s="7">
        <f t="shared" si="1049"/>
        <v>43126.826388865768</v>
      </c>
      <c r="C7162">
        <f t="shared" si="1042"/>
        <v>-0.95694033573242365</v>
      </c>
      <c r="D7162">
        <f t="shared" si="1043"/>
        <v>19.043059664267577</v>
      </c>
      <c r="E7162">
        <f t="shared" si="1044"/>
        <v>2E-3</v>
      </c>
      <c r="F7162">
        <f t="shared" si="1045"/>
        <v>6.6666666666666671E-3</v>
      </c>
      <c r="G7162">
        <f t="shared" si="1046"/>
        <v>0.11931195125208005</v>
      </c>
      <c r="H7162">
        <f t="shared" si="1047"/>
        <v>0</v>
      </c>
      <c r="I7162">
        <f t="shared" si="1050"/>
        <v>-0.89524872062998295</v>
      </c>
      <c r="J7162">
        <f t="shared" si="1050"/>
        <v>-0.50535410005782155</v>
      </c>
      <c r="K7162">
        <f t="shared" si="1050"/>
        <v>-0.176351017172967</v>
      </c>
      <c r="L7162">
        <f t="shared" si="1050"/>
        <v>4.6718142947309166E-2</v>
      </c>
      <c r="M7162">
        <f t="shared" si="1050"/>
        <v>1.6682900021102436E-3</v>
      </c>
    </row>
    <row r="7163" spans="1:13">
      <c r="A7163" s="6">
        <f t="shared" si="1048"/>
        <v>2145300</v>
      </c>
      <c r="B7163" s="7">
        <f t="shared" si="1049"/>
        <v>43126.829861087987</v>
      </c>
      <c r="C7163">
        <f t="shared" si="1042"/>
        <v>-0.93886912622781038</v>
      </c>
      <c r="D7163">
        <f t="shared" si="1043"/>
        <v>19.061130873772189</v>
      </c>
      <c r="E7163">
        <f t="shared" si="1044"/>
        <v>2E-3</v>
      </c>
      <c r="F7163">
        <f t="shared" si="1045"/>
        <v>6.6666666666666671E-3</v>
      </c>
      <c r="G7163">
        <f t="shared" si="1046"/>
        <v>0.11931195125208005</v>
      </c>
      <c r="H7163">
        <f t="shared" si="1047"/>
        <v>0</v>
      </c>
      <c r="I7163">
        <f t="shared" si="1050"/>
        <v>-0.88320223959188171</v>
      </c>
      <c r="J7163">
        <f t="shared" si="1050"/>
        <v>-0.51444599718371964</v>
      </c>
      <c r="K7163">
        <f t="shared" si="1050"/>
        <v>-0.18947835133923233</v>
      </c>
      <c r="L7163">
        <f t="shared" si="1050"/>
        <v>4.2313136804823549E-2</v>
      </c>
      <c r="M7163">
        <f t="shared" si="1050"/>
        <v>2.1231201307583252E-3</v>
      </c>
    </row>
    <row r="7164" spans="1:13">
      <c r="A7164" s="6">
        <f t="shared" si="1048"/>
        <v>2145600</v>
      </c>
      <c r="B7164" s="7">
        <f t="shared" si="1049"/>
        <v>43126.833333310205</v>
      </c>
      <c r="C7164">
        <f t="shared" si="1042"/>
        <v>-0.91775462568426214</v>
      </c>
      <c r="D7164">
        <f t="shared" si="1043"/>
        <v>19.08224537431574</v>
      </c>
      <c r="E7164">
        <f t="shared" si="1044"/>
        <v>2E-3</v>
      </c>
      <c r="F7164">
        <f t="shared" si="1045"/>
        <v>6.6666666666666671E-3</v>
      </c>
      <c r="G7164">
        <f t="shared" si="1046"/>
        <v>0.11931195125208005</v>
      </c>
      <c r="H7164">
        <f t="shared" si="1047"/>
        <v>0</v>
      </c>
      <c r="I7164">
        <f t="shared" si="1050"/>
        <v>-0.86829290857157193</v>
      </c>
      <c r="J7164">
        <f t="shared" si="1050"/>
        <v>-0.5218703467787541</v>
      </c>
      <c r="K7164">
        <f t="shared" si="1050"/>
        <v>-0.20199150217302436</v>
      </c>
      <c r="L7164">
        <f t="shared" si="1050"/>
        <v>3.7770975028533327E-2</v>
      </c>
      <c r="M7164">
        <f t="shared" si="1050"/>
        <v>2.5710682858831328E-3</v>
      </c>
    </row>
    <row r="7165" spans="1:13">
      <c r="A7165" s="6">
        <f t="shared" si="1048"/>
        <v>2145900</v>
      </c>
      <c r="B7165" s="7">
        <f t="shared" si="1049"/>
        <v>43126.836805532424</v>
      </c>
      <c r="C7165">
        <f t="shared" si="1042"/>
        <v>-0.89366527555812725</v>
      </c>
      <c r="D7165">
        <f t="shared" si="1043"/>
        <v>19.106334724441872</v>
      </c>
      <c r="E7165">
        <f t="shared" si="1044"/>
        <v>2E-3</v>
      </c>
      <c r="F7165">
        <f t="shared" si="1045"/>
        <v>6.6666666666666671E-3</v>
      </c>
      <c r="G7165">
        <f t="shared" si="1046"/>
        <v>0.11931195125208005</v>
      </c>
      <c r="H7165">
        <f t="shared" si="1047"/>
        <v>0</v>
      </c>
      <c r="I7165">
        <f t="shared" si="1050"/>
        <v>-0.85056905532021843</v>
      </c>
      <c r="J7165">
        <f t="shared" si="1050"/>
        <v>-0.52760308323466731</v>
      </c>
      <c r="K7165">
        <f t="shared" si="1050"/>
        <v>-0.21384990900539755</v>
      </c>
      <c r="L7165">
        <f t="shared" si="1050"/>
        <v>3.3106380778301192E-2</v>
      </c>
      <c r="M7165">
        <f t="shared" si="1050"/>
        <v>3.0106824689379854E-3</v>
      </c>
    </row>
    <row r="7166" spans="1:13">
      <c r="A7166" s="6">
        <f t="shared" si="1048"/>
        <v>2146200</v>
      </c>
      <c r="B7166" s="7">
        <f t="shared" si="1049"/>
        <v>43126.840277754643</v>
      </c>
      <c r="C7166">
        <f t="shared" si="1042"/>
        <v>-0.86667916011192925</v>
      </c>
      <c r="D7166">
        <f t="shared" si="1043"/>
        <v>19.133320839888071</v>
      </c>
      <c r="E7166">
        <f t="shared" si="1044"/>
        <v>2E-3</v>
      </c>
      <c r="F7166">
        <f t="shared" si="1045"/>
        <v>6.6666666666666671E-3</v>
      </c>
      <c r="G7166">
        <f t="shared" si="1046"/>
        <v>0.11931195125208005</v>
      </c>
      <c r="H7166">
        <f t="shared" si="1047"/>
        <v>0</v>
      </c>
      <c r="I7166">
        <f t="shared" si="1050"/>
        <v>-0.83008813070316023</v>
      </c>
      <c r="J7166">
        <f t="shared" si="1050"/>
        <v>-0.53162562421129411</v>
      </c>
      <c r="K7166">
        <f t="shared" si="1050"/>
        <v>-0.22501513348299826</v>
      </c>
      <c r="L7166">
        <f t="shared" si="1050"/>
        <v>2.8334474071898201E-2</v>
      </c>
      <c r="M7166">
        <f t="shared" si="1050"/>
        <v>3.4405376954754424E-3</v>
      </c>
    </row>
    <row r="7167" spans="1:13">
      <c r="A7167" s="6">
        <f t="shared" si="1048"/>
        <v>2146500</v>
      </c>
      <c r="B7167" s="7">
        <f t="shared" si="1049"/>
        <v>43126.843749976862</v>
      </c>
      <c r="C7167">
        <f t="shared" si="1042"/>
        <v>-0.83688375330880105</v>
      </c>
      <c r="D7167">
        <f t="shared" si="1043"/>
        <v>19.1631162466912</v>
      </c>
      <c r="E7167">
        <f t="shared" si="1044"/>
        <v>2E-3</v>
      </c>
      <c r="F7167">
        <f t="shared" si="1045"/>
        <v>6.6666666666666671E-3</v>
      </c>
      <c r="G7167">
        <f t="shared" si="1046"/>
        <v>0.11931195125208005</v>
      </c>
      <c r="H7167">
        <f t="shared" si="1047"/>
        <v>0</v>
      </c>
      <c r="I7167">
        <f t="shared" si="1050"/>
        <v>-0.80691652247629486</v>
      </c>
      <c r="J7167">
        <f t="shared" si="1050"/>
        <v>-0.5339249308701296</v>
      </c>
      <c r="K7167">
        <f t="shared" si="1050"/>
        <v>-0.23545098416373667</v>
      </c>
      <c r="L7167">
        <f t="shared" si="1050"/>
        <v>2.3470722774351391E-2</v>
      </c>
      <c r="M7167">
        <f t="shared" si="1050"/>
        <v>3.8592406141509639E-3</v>
      </c>
    </row>
    <row r="7168" spans="1:13">
      <c r="A7168" s="6">
        <f t="shared" si="1048"/>
        <v>2146800</v>
      </c>
      <c r="B7168" s="7">
        <f t="shared" si="1049"/>
        <v>43126.847222199081</v>
      </c>
      <c r="C7168">
        <f t="shared" si="1042"/>
        <v>-0.80437563527050004</v>
      </c>
      <c r="D7168">
        <f t="shared" si="1043"/>
        <v>19.1956243647295</v>
      </c>
      <c r="E7168">
        <f t="shared" si="1044"/>
        <v>2E-3</v>
      </c>
      <c r="F7168">
        <f t="shared" si="1045"/>
        <v>6.6666666666666671E-3</v>
      </c>
      <c r="G7168">
        <f t="shared" si="1046"/>
        <v>0.11931195125208005</v>
      </c>
      <c r="H7168">
        <f t="shared" si="1047"/>
        <v>0</v>
      </c>
      <c r="I7168">
        <f t="shared" si="1050"/>
        <v>-0.78112934009386281</v>
      </c>
      <c r="J7168">
        <f t="shared" si="1050"/>
        <v>-0.53449355013900934</v>
      </c>
      <c r="K7168">
        <f t="shared" si="1050"/>
        <v>-0.24512363382934219</v>
      </c>
      <c r="L7168">
        <f t="shared" si="1050"/>
        <v>1.8530892459717823E-2</v>
      </c>
      <c r="M7168">
        <f t="shared" si="1050"/>
        <v>4.2654340231940537E-3</v>
      </c>
    </row>
    <row r="7169" spans="1:13">
      <c r="A7169" s="6">
        <f t="shared" si="1048"/>
        <v>2147100</v>
      </c>
      <c r="B7169" s="7">
        <f t="shared" si="1049"/>
        <v>43126.8506944213</v>
      </c>
      <c r="C7169">
        <f t="shared" si="1042"/>
        <v>-0.76926017921847845</v>
      </c>
      <c r="D7169">
        <f t="shared" si="1043"/>
        <v>19.230739820781523</v>
      </c>
      <c r="E7169">
        <f t="shared" si="1044"/>
        <v>2E-3</v>
      </c>
      <c r="F7169">
        <f t="shared" si="1045"/>
        <v>6.6666666666666671E-3</v>
      </c>
      <c r="G7169">
        <f t="shared" si="1046"/>
        <v>0.11931195125208005</v>
      </c>
      <c r="H7169">
        <f t="shared" si="1047"/>
        <v>0</v>
      </c>
      <c r="I7169">
        <f t="shared" si="1050"/>
        <v>-0.75281017124545724</v>
      </c>
      <c r="J7169">
        <f t="shared" si="1050"/>
        <v>-0.53332963887081619</v>
      </c>
      <c r="K7169">
        <f t="shared" si="1050"/>
        <v>-0.25400172913435309</v>
      </c>
      <c r="L7169">
        <f t="shared" si="1050"/>
        <v>1.35309953078798E-2</v>
      </c>
      <c r="M7169">
        <f t="shared" si="1050"/>
        <v>4.6578012697000163E-3</v>
      </c>
    </row>
    <row r="7170" spans="1:13">
      <c r="A7170" s="6">
        <f t="shared" si="1048"/>
        <v>2147400</v>
      </c>
      <c r="B7170" s="7">
        <f t="shared" si="1049"/>
        <v>43126.854166643519</v>
      </c>
      <c r="C7170">
        <f t="shared" si="1042"/>
        <v>-0.73165120991241817</v>
      </c>
      <c r="D7170">
        <f t="shared" si="1043"/>
        <v>19.268348790087583</v>
      </c>
      <c r="E7170">
        <f t="shared" si="1044"/>
        <v>2E-3</v>
      </c>
      <c r="F7170">
        <f t="shared" si="1045"/>
        <v>6.6666666666666671E-3</v>
      </c>
      <c r="G7170">
        <f t="shared" si="1046"/>
        <v>0.11931195125208005</v>
      </c>
      <c r="H7170">
        <f t="shared" si="1047"/>
        <v>0</v>
      </c>
      <c r="I7170">
        <f t="shared" si="1050"/>
        <v>-0.72205081091115131</v>
      </c>
      <c r="J7170">
        <f t="shared" si="1050"/>
        <v>-0.53043696981792998</v>
      </c>
      <c r="K7170">
        <f t="shared" si="1050"/>
        <v>-0.26205649223624256</v>
      </c>
      <c r="L7170">
        <f t="shared" si="1050"/>
        <v>8.4872382019516284E-3</v>
      </c>
      <c r="M7170">
        <f t="shared" si="1050"/>
        <v>5.0350705174872475E-3</v>
      </c>
    </row>
    <row r="7171" spans="1:13">
      <c r="A7171" s="6">
        <f t="shared" si="1048"/>
        <v>2147700</v>
      </c>
      <c r="B7171" s="7">
        <f t="shared" si="1049"/>
        <v>43126.857638865738</v>
      </c>
      <c r="C7171">
        <f t="shared" si="1042"/>
        <v>-0.69167063469393564</v>
      </c>
      <c r="D7171">
        <f t="shared" si="1043"/>
        <v>19.308329365306065</v>
      </c>
      <c r="E7171">
        <f t="shared" si="1044"/>
        <v>2E-3</v>
      </c>
      <c r="F7171">
        <f t="shared" si="1045"/>
        <v>6.6666666666666671E-3</v>
      </c>
      <c r="G7171">
        <f t="shared" si="1046"/>
        <v>0.11931195125208005</v>
      </c>
      <c r="H7171">
        <f t="shared" si="1047"/>
        <v>0</v>
      </c>
      <c r="I7171">
        <f t="shared" si="1050"/>
        <v>-0.68895096381344467</v>
      </c>
      <c r="J7171">
        <f t="shared" si="1050"/>
        <v>-0.52582491940307197</v>
      </c>
      <c r="K7171">
        <f t="shared" si="1050"/>
        <v>-0.26926181407711025</v>
      </c>
      <c r="L7171">
        <f t="shared" si="1050"/>
        <v>3.4159701946169106E-3</v>
      </c>
      <c r="M7171">
        <f t="shared" si="1050"/>
        <v>5.3960188696797534E-3</v>
      </c>
    </row>
    <row r="7172" spans="1:13">
      <c r="A7172" s="6">
        <f t="shared" si="1048"/>
        <v>2148000</v>
      </c>
      <c r="B7172" s="7">
        <f t="shared" si="1049"/>
        <v>43126.861111087957</v>
      </c>
      <c r="C7172">
        <f t="shared" si="1042"/>
        <v>-0.64944804833075265</v>
      </c>
      <c r="D7172">
        <f t="shared" si="1043"/>
        <v>19.350551951669246</v>
      </c>
      <c r="E7172">
        <f t="shared" si="1044"/>
        <v>2E-3</v>
      </c>
      <c r="F7172">
        <f t="shared" si="1045"/>
        <v>6.6666666666666671E-3</v>
      </c>
      <c r="G7172">
        <f t="shared" si="1046"/>
        <v>0.11931195125208005</v>
      </c>
      <c r="H7172">
        <f t="shared" si="1047"/>
        <v>0</v>
      </c>
      <c r="I7172">
        <f t="shared" si="1050"/>
        <v>-0.65361792122998486</v>
      </c>
      <c r="J7172">
        <f t="shared" si="1050"/>
        <v>-0.51950843732616658</v>
      </c>
      <c r="K7172">
        <f t="shared" si="1050"/>
        <v>-0.27559433901474378</v>
      </c>
      <c r="L7172">
        <f t="shared" si="1050"/>
        <v>-1.6663704864136105E-3</v>
      </c>
      <c r="M7172">
        <f t="shared" si="1050"/>
        <v>5.7394763326592824E-3</v>
      </c>
    </row>
    <row r="7173" spans="1:13">
      <c r="A7173" s="6">
        <f t="shared" si="1048"/>
        <v>2148300</v>
      </c>
      <c r="B7173" s="7">
        <f t="shared" si="1049"/>
        <v>43126.864583310176</v>
      </c>
      <c r="C7173">
        <f t="shared" si="1042"/>
        <v>-0.60512031294246693</v>
      </c>
      <c r="D7173">
        <f t="shared" si="1043"/>
        <v>19.394879687057532</v>
      </c>
      <c r="E7173">
        <f t="shared" si="1044"/>
        <v>2E-3</v>
      </c>
      <c r="F7173">
        <f t="shared" si="1045"/>
        <v>6.6666666666666671E-3</v>
      </c>
      <c r="G7173">
        <f t="shared" si="1046"/>
        <v>0.11931195125208005</v>
      </c>
      <c r="H7173">
        <f t="shared" si="1047"/>
        <v>0</v>
      </c>
      <c r="I7173">
        <f t="shared" si="1050"/>
        <v>-0.61616621321485765</v>
      </c>
      <c r="J7173">
        <f t="shared" si="1050"/>
        <v>-0.51150799810571002</v>
      </c>
      <c r="K7173">
        <f t="shared" si="1050"/>
        <v>-0.28103354052862362</v>
      </c>
      <c r="L7173">
        <f t="shared" si="1050"/>
        <v>-6.743309722000438E-3</v>
      </c>
      <c r="M7173">
        <f t="shared" si="1050"/>
        <v>6.0643296085342571E-3</v>
      </c>
    </row>
    <row r="7174" spans="1:13">
      <c r="A7174" s="6">
        <f t="shared" si="1048"/>
        <v>2148600</v>
      </c>
      <c r="B7174" s="7">
        <f t="shared" si="1049"/>
        <v>43126.868055532395</v>
      </c>
      <c r="C7174">
        <f t="shared" si="1042"/>
        <v>-0.55883111437000521</v>
      </c>
      <c r="D7174">
        <f t="shared" si="1043"/>
        <v>19.441168885629995</v>
      </c>
      <c r="E7174">
        <f t="shared" si="1044"/>
        <v>2E-3</v>
      </c>
      <c r="F7174">
        <f t="shared" si="1045"/>
        <v>6.6666666666666671E-3</v>
      </c>
      <c r="G7174">
        <f t="shared" si="1046"/>
        <v>0.11931195125208005</v>
      </c>
      <c r="H7174">
        <f t="shared" si="1047"/>
        <v>0</v>
      </c>
      <c r="I7174">
        <f t="shared" si="1050"/>
        <v>-0.57671723735612213</v>
      </c>
      <c r="J7174">
        <f t="shared" si="1050"/>
        <v>-0.50184953471181715</v>
      </c>
      <c r="K7174">
        <f t="shared" si="1050"/>
        <v>-0.28556178775543761</v>
      </c>
      <c r="L7174">
        <f t="shared" si="1050"/>
        <v>-1.1798390901468007E-2</v>
      </c>
      <c r="M7174">
        <f t="shared" si="1050"/>
        <v>6.3695257038297072E-3</v>
      </c>
    </row>
    <row r="7175" spans="1:13">
      <c r="A7175" s="6">
        <f t="shared" si="1048"/>
        <v>2148900</v>
      </c>
      <c r="B7175" s="7">
        <f t="shared" si="1049"/>
        <v>43126.871527754614</v>
      </c>
      <c r="C7175">
        <f t="shared" si="1042"/>
        <v>-0.51073049642594981</v>
      </c>
      <c r="D7175">
        <f t="shared" si="1043"/>
        <v>19.48926950357405</v>
      </c>
      <c r="E7175">
        <f t="shared" si="1044"/>
        <v>2E-3</v>
      </c>
      <c r="F7175">
        <f t="shared" si="1045"/>
        <v>6.6666666666666671E-3</v>
      </c>
      <c r="G7175">
        <f t="shared" si="1046"/>
        <v>0.11931195125208005</v>
      </c>
      <c r="H7175">
        <f t="shared" si="1047"/>
        <v>0</v>
      </c>
      <c r="I7175">
        <f t="shared" si="1050"/>
        <v>-0.53539886527227376</v>
      </c>
      <c r="J7175">
        <f t="shared" si="1050"/>
        <v>-0.49056435450594593</v>
      </c>
      <c r="K7175">
        <f t="shared" si="1050"/>
        <v>-0.28916440263855103</v>
      </c>
      <c r="L7175">
        <f t="shared" si="1050"/>
        <v>-1.681522826579538E-2</v>
      </c>
      <c r="M7175">
        <f t="shared" si="1050"/>
        <v>6.6540753427073015E-3</v>
      </c>
    </row>
    <row r="7176" spans="1:13">
      <c r="A7176" s="6">
        <f t="shared" si="1048"/>
        <v>2149200</v>
      </c>
      <c r="B7176" s="7">
        <f t="shared" si="1049"/>
        <v>43126.874999976833</v>
      </c>
      <c r="C7176">
        <f t="shared" si="1042"/>
        <v>-0.46097437453611917</v>
      </c>
      <c r="D7176">
        <f t="shared" si="1043"/>
        <v>19.539025625463882</v>
      </c>
      <c r="E7176">
        <f t="shared" si="1044"/>
        <v>2E-3</v>
      </c>
      <c r="F7176">
        <f t="shared" si="1045"/>
        <v>6.6666666666666671E-3</v>
      </c>
      <c r="G7176">
        <f t="shared" si="1046"/>
        <v>0.11931195125208005</v>
      </c>
      <c r="H7176">
        <f t="shared" si="1047"/>
        <v>0</v>
      </c>
      <c r="I7176">
        <f t="shared" si="1050"/>
        <v>-0.49234502812372088</v>
      </c>
      <c r="J7176">
        <f t="shared" si="1050"/>
        <v>-0.47768903775987931</v>
      </c>
      <c r="K7176">
        <f t="shared" si="1050"/>
        <v>-0.29182970750608567</v>
      </c>
      <c r="L7176">
        <f t="shared" si="1050"/>
        <v>-2.1777560021115066E-2</v>
      </c>
      <c r="M7176">
        <f t="shared" si="1050"/>
        <v>6.9170561736462896E-3</v>
      </c>
    </row>
    <row r="7177" spans="1:13">
      <c r="A7177" s="6">
        <f t="shared" si="1048"/>
        <v>2149500</v>
      </c>
      <c r="B7177" s="7">
        <f t="shared" si="1049"/>
        <v>43126.878472199052</v>
      </c>
      <c r="C7177">
        <f t="shared" si="1042"/>
        <v>-0.40972403034835569</v>
      </c>
      <c r="D7177">
        <f t="shared" si="1043"/>
        <v>19.590275969651643</v>
      </c>
      <c r="E7177">
        <f t="shared" si="1044"/>
        <v>2E-3</v>
      </c>
      <c r="F7177">
        <f t="shared" si="1045"/>
        <v>6.6666666666666671E-3</v>
      </c>
      <c r="G7177">
        <f t="shared" si="1046"/>
        <v>0.11931195125208005</v>
      </c>
      <c r="H7177">
        <f t="shared" si="1047"/>
        <v>0</v>
      </c>
      <c r="I7177">
        <f t="shared" si="1050"/>
        <v>-0.44769528248234886</v>
      </c>
      <c r="J7177">
        <f t="shared" si="1050"/>
        <v>-0.46326531908279561</v>
      </c>
      <c r="K7177">
        <f t="shared" si="1050"/>
        <v>-0.29354906292344124</v>
      </c>
      <c r="L7177">
        <f t="shared" si="1050"/>
        <v>-2.6669301050415536E-2</v>
      </c>
      <c r="M7177">
        <f t="shared" si="1050"/>
        <v>7.1576157591946776E-3</v>
      </c>
    </row>
    <row r="7178" spans="1:13">
      <c r="A7178" s="6">
        <f t="shared" si="1048"/>
        <v>2149800</v>
      </c>
      <c r="B7178" s="7">
        <f t="shared" si="1049"/>
        <v>43126.881944421271</v>
      </c>
      <c r="C7178">
        <f t="shared" si="1042"/>
        <v>-0.35714558894750636</v>
      </c>
      <c r="D7178">
        <f t="shared" si="1043"/>
        <v>19.642854411052493</v>
      </c>
      <c r="E7178">
        <f t="shared" si="1044"/>
        <v>2E-3</v>
      </c>
      <c r="F7178">
        <f t="shared" si="1045"/>
        <v>6.6666666666666671E-3</v>
      </c>
      <c r="G7178">
        <f t="shared" si="1046"/>
        <v>0.11931195125208005</v>
      </c>
      <c r="H7178">
        <f t="shared" si="1047"/>
        <v>0</v>
      </c>
      <c r="I7178">
        <f t="shared" si="1050"/>
        <v>-0.40159435796706261</v>
      </c>
      <c r="J7178">
        <f t="shared" si="1050"/>
        <v>-0.44733995214097599</v>
      </c>
      <c r="K7178">
        <f t="shared" si="1050"/>
        <v>-0.29431689569751629</v>
      </c>
      <c r="L7178">
        <f t="shared" si="1050"/>
        <v>-3.1474595052506271E-2</v>
      </c>
      <c r="M7178">
        <f t="shared" si="1050"/>
        <v>7.3749743390953276E-3</v>
      </c>
    </row>
    <row r="7179" spans="1:13">
      <c r="A7179" s="6">
        <f t="shared" si="1048"/>
        <v>2150100</v>
      </c>
      <c r="B7179" s="7">
        <f t="shared" si="1049"/>
        <v>43126.88541664349</v>
      </c>
      <c r="C7179">
        <f t="shared" si="1042"/>
        <v>-0.30340948037023674</v>
      </c>
      <c r="D7179">
        <f t="shared" si="1043"/>
        <v>19.696590519629762</v>
      </c>
      <c r="E7179">
        <f t="shared" si="1044"/>
        <v>2E-3</v>
      </c>
      <c r="F7179">
        <f t="shared" si="1045"/>
        <v>6.6666666666666671E-3</v>
      </c>
      <c r="G7179">
        <f t="shared" si="1046"/>
        <v>0.11931195125208005</v>
      </c>
      <c r="H7179">
        <f t="shared" si="1047"/>
        <v>0</v>
      </c>
      <c r="I7179">
        <f t="shared" si="1050"/>
        <v>-0.35419168811081125</v>
      </c>
      <c r="J7179">
        <f t="shared" si="1050"/>
        <v>-0.42996455810841466</v>
      </c>
      <c r="K7179">
        <f t="shared" si="1050"/>
        <v>-0.29413071694191034</v>
      </c>
      <c r="L7179">
        <f t="shared" si="1050"/>
        <v>-3.6177865939334274E-2</v>
      </c>
      <c r="M7179">
        <f t="shared" si="1050"/>
        <v>7.5684273578355095E-3</v>
      </c>
    </row>
    <row r="7180" spans="1:13">
      <c r="A7180" s="6">
        <f t="shared" si="1048"/>
        <v>2150400</v>
      </c>
      <c r="B7180" s="7">
        <f t="shared" si="1049"/>
        <v>43126.888888865709</v>
      </c>
      <c r="C7180">
        <f t="shared" si="1042"/>
        <v>-0.24868988716556392</v>
      </c>
      <c r="D7180">
        <f t="shared" si="1043"/>
        <v>19.751310112834435</v>
      </c>
      <c r="E7180">
        <f t="shared" si="1044"/>
        <v>2E-3</v>
      </c>
      <c r="F7180">
        <f t="shared" si="1045"/>
        <v>6.6666666666666671E-3</v>
      </c>
      <c r="G7180">
        <f t="shared" si="1046"/>
        <v>0.11931195125208005</v>
      </c>
      <c r="H7180">
        <f t="shared" si="1047"/>
        <v>0</v>
      </c>
      <c r="I7180">
        <f t="shared" si="1050"/>
        <v>-0.30564092598011516</v>
      </c>
      <c r="J7180">
        <f t="shared" si="1050"/>
        <v>-0.41119545833965138</v>
      </c>
      <c r="K7180">
        <f t="shared" si="1050"/>
        <v>-0.29299113014450312</v>
      </c>
      <c r="L7180">
        <f t="shared" si="1050"/>
        <v>-4.0763868325004005E-2</v>
      </c>
      <c r="M7180">
        <f t="shared" si="1050"/>
        <v>7.7373477484241173E-3</v>
      </c>
    </row>
    <row r="7181" spans="1:13">
      <c r="A7181" s="6">
        <f t="shared" si="1048"/>
        <v>2150700</v>
      </c>
      <c r="B7181" s="7">
        <f t="shared" si="1049"/>
        <v>43126.892361087928</v>
      </c>
      <c r="C7181">
        <f t="shared" ref="C7181:C7244" si="1051">$B$1*SIN($B$2*A7181+$B$3)</f>
        <v>-0.19316417979232159</v>
      </c>
      <c r="D7181">
        <f t="shared" ref="D7181:D7244" si="1052">C7181-$B$9</f>
        <v>19.806835820207677</v>
      </c>
      <c r="E7181">
        <f t="shared" ref="E7181:E7244" si="1053">$B$5*20</f>
        <v>2E-3</v>
      </c>
      <c r="F7181">
        <f t="shared" ref="F7181:F7244" si="1054">E7181/$B$4</f>
        <v>6.6666666666666671E-3</v>
      </c>
      <c r="G7181">
        <f t="shared" ref="G7181:G7244" si="1055">SQRT($B$2/(2*F7181))</f>
        <v>0.11931195125208005</v>
      </c>
      <c r="H7181">
        <f t="shared" ref="H7181:H7244" si="1056">ATAN(G7181*$B$7/(1+G7181*$B$7))</f>
        <v>0</v>
      </c>
      <c r="I7181">
        <f t="shared" si="1050"/>
        <v>-0.25609944611764723</v>
      </c>
      <c r="J7181">
        <f t="shared" si="1050"/>
        <v>-0.39109349180739816</v>
      </c>
      <c r="K7181">
        <f t="shared" si="1050"/>
        <v>-0.2909018292112836</v>
      </c>
      <c r="L7181">
        <f t="shared" si="1050"/>
        <v>-4.5217736942803184E-2</v>
      </c>
      <c r="M7181">
        <f t="shared" si="1050"/>
        <v>7.8811879649926132E-3</v>
      </c>
    </row>
    <row r="7182" spans="1:13">
      <c r="A7182" s="6">
        <f t="shared" ref="A7182:A7245" si="1057">A7181+300</f>
        <v>2151000</v>
      </c>
      <c r="B7182" s="7">
        <f t="shared" ref="B7182:B7245" si="1058">B7181+300/86400</f>
        <v>43126.895833310147</v>
      </c>
      <c r="C7182">
        <f t="shared" si="1051"/>
        <v>-0.13701234168266116</v>
      </c>
      <c r="D7182">
        <f t="shared" si="1052"/>
        <v>19.862987658317341</v>
      </c>
      <c r="E7182">
        <f t="shared" si="1053"/>
        <v>2E-3</v>
      </c>
      <c r="F7182">
        <f t="shared" si="1054"/>
        <v>6.6666666666666671E-3</v>
      </c>
      <c r="G7182">
        <f t="shared" si="1055"/>
        <v>0.11931195125208005</v>
      </c>
      <c r="H7182">
        <f t="shared" si="1056"/>
        <v>0</v>
      </c>
      <c r="I7182">
        <f t="shared" si="1050"/>
        <v>-0.2057278344213874</v>
      </c>
      <c r="J7182">
        <f t="shared" si="1050"/>
        <v>-0.36972381789639097</v>
      </c>
      <c r="K7182">
        <f t="shared" si="1050"/>
        <v>-0.2878695864927639</v>
      </c>
      <c r="L7182">
        <f t="shared" si="1050"/>
        <v>-4.9525034830140868E-2</v>
      </c>
      <c r="M7182">
        <f t="shared" si="1050"/>
        <v>7.9994817576347094E-3</v>
      </c>
    </row>
    <row r="7183" spans="1:13">
      <c r="A7183" s="6">
        <f t="shared" si="1057"/>
        <v>2151300</v>
      </c>
      <c r="B7183" s="7">
        <f t="shared" si="1058"/>
        <v>43126.899305532366</v>
      </c>
      <c r="C7183">
        <f t="shared" si="1051"/>
        <v>-8.041638583607133E-2</v>
      </c>
      <c r="D7183">
        <f t="shared" si="1052"/>
        <v>19.91958361416393</v>
      </c>
      <c r="E7183">
        <f t="shared" si="1053"/>
        <v>2E-3</v>
      </c>
      <c r="F7183">
        <f t="shared" si="1054"/>
        <v>6.6666666666666671E-3</v>
      </c>
      <c r="G7183">
        <f t="shared" si="1055"/>
        <v>0.11931195125208005</v>
      </c>
      <c r="H7183">
        <f t="shared" si="1056"/>
        <v>0</v>
      </c>
      <c r="I7183">
        <f t="shared" si="1050"/>
        <v>-0.15468936761463781</v>
      </c>
      <c r="J7183">
        <f t="shared" si="1050"/>
        <v>-0.34715570519297828</v>
      </c>
      <c r="K7183">
        <f t="shared" si="1050"/>
        <v>-0.28390423083179278</v>
      </c>
      <c r="L7183">
        <f t="shared" si="1050"/>
        <v>-5.3671800125134311E-2</v>
      </c>
      <c r="M7183">
        <f t="shared" si="1050"/>
        <v>8.0918456837287163E-3</v>
      </c>
    </row>
    <row r="7184" spans="1:13">
      <c r="A7184" s="6">
        <f t="shared" si="1057"/>
        <v>2151600</v>
      </c>
      <c r="B7184" s="7">
        <f t="shared" si="1058"/>
        <v>43126.902777754585</v>
      </c>
      <c r="C7184">
        <f t="shared" si="1051"/>
        <v>-2.3559764834334068E-2</v>
      </c>
      <c r="D7184">
        <f t="shared" si="1052"/>
        <v>19.976440235165665</v>
      </c>
      <c r="E7184">
        <f t="shared" si="1053"/>
        <v>2E-3</v>
      </c>
      <c r="F7184">
        <f t="shared" si="1054"/>
        <v>6.6666666666666671E-3</v>
      </c>
      <c r="G7184">
        <f t="shared" si="1055"/>
        <v>0.11931195125208005</v>
      </c>
      <c r="H7184">
        <f t="shared" si="1056"/>
        <v>0</v>
      </c>
      <c r="I7184">
        <f t="shared" si="1050"/>
        <v>-0.10314948399357765</v>
      </c>
      <c r="J7184">
        <f t="shared" si="1050"/>
        <v>-0.32346230695483469</v>
      </c>
      <c r="K7184">
        <f t="shared" si="1050"/>
        <v>-0.2790186157039023</v>
      </c>
      <c r="L7184">
        <f t="shared" si="1050"/>
        <v>-5.7644591323209017E-2</v>
      </c>
      <c r="M7184">
        <f t="shared" si="1050"/>
        <v>8.1579803508454035E-3</v>
      </c>
    </row>
    <row r="7185" spans="1:13">
      <c r="A7185" s="6">
        <f t="shared" si="1057"/>
        <v>2151900</v>
      </c>
      <c r="B7185" s="7">
        <f t="shared" si="1058"/>
        <v>43126.906249976804</v>
      </c>
      <c r="C7185">
        <f t="shared" si="1051"/>
        <v>3.3373223809278721E-2</v>
      </c>
      <c r="D7185">
        <f t="shared" si="1052"/>
        <v>20.033373223809278</v>
      </c>
      <c r="E7185">
        <f t="shared" si="1053"/>
        <v>2E-3</v>
      </c>
      <c r="F7185">
        <f t="shared" si="1054"/>
        <v>6.6666666666666671E-3</v>
      </c>
      <c r="G7185">
        <f t="shared" si="1055"/>
        <v>0.11931195125208005</v>
      </c>
      <c r="H7185">
        <f t="shared" si="1056"/>
        <v>0</v>
      </c>
      <c r="I7185">
        <f t="shared" si="1050"/>
        <v>-5.1275247168711902E-2</v>
      </c>
      <c r="J7185">
        <f t="shared" si="1050"/>
        <v>-0.29872042398895915</v>
      </c>
      <c r="K7185">
        <f t="shared" si="1050"/>
        <v>-0.27322857755351937</v>
      </c>
      <c r="L7185">
        <f t="shared" si="1050"/>
        <v>-6.1430530846948828E-2</v>
      </c>
      <c r="M7185">
        <f t="shared" si="1050"/>
        <v>8.1976713872110325E-3</v>
      </c>
    </row>
    <row r="7186" spans="1:13">
      <c r="A7186" s="6">
        <f t="shared" si="1057"/>
        <v>2152200</v>
      </c>
      <c r="B7186" s="7">
        <f t="shared" si="1058"/>
        <v>43126.909722199023</v>
      </c>
      <c r="C7186">
        <f t="shared" si="1051"/>
        <v>9.0198035040113672E-2</v>
      </c>
      <c r="D7186">
        <f t="shared" si="1052"/>
        <v>20.090198035040114</v>
      </c>
      <c r="E7186">
        <f t="shared" si="1053"/>
        <v>2E-3</v>
      </c>
      <c r="F7186">
        <f t="shared" si="1054"/>
        <v>6.6666666666666671E-3</v>
      </c>
      <c r="G7186">
        <f t="shared" si="1055"/>
        <v>0.11931195125208005</v>
      </c>
      <c r="H7186">
        <f t="shared" si="1056"/>
        <v>0</v>
      </c>
      <c r="I7186">
        <f t="shared" si="1050"/>
        <v>7.6519546250077854E-4</v>
      </c>
      <c r="J7186">
        <f t="shared" si="1050"/>
        <v>-0.27301025570615073</v>
      </c>
      <c r="K7186">
        <f t="shared" si="1050"/>
        <v>-0.26655288446102138</v>
      </c>
      <c r="L7186">
        <f t="shared" si="1050"/>
        <v>-6.5017346788046257E-2</v>
      </c>
      <c r="M7186">
        <f t="shared" si="1050"/>
        <v>8.2107901365816999E-3</v>
      </c>
    </row>
    <row r="7187" spans="1:13">
      <c r="A7187" s="6">
        <f t="shared" si="1057"/>
        <v>2152500</v>
      </c>
      <c r="B7187" s="7">
        <f t="shared" si="1058"/>
        <v>43126.913194421242</v>
      </c>
      <c r="C7187">
        <f t="shared" si="1051"/>
        <v>0.14673047445463738</v>
      </c>
      <c r="D7187">
        <f t="shared" si="1052"/>
        <v>20.146730474454639</v>
      </c>
      <c r="E7187">
        <f t="shared" si="1053"/>
        <v>2E-3</v>
      </c>
      <c r="F7187">
        <f t="shared" si="1054"/>
        <v>6.6666666666666671E-3</v>
      </c>
      <c r="G7187">
        <f t="shared" si="1055"/>
        <v>0.11931195125208005</v>
      </c>
      <c r="H7187">
        <f t="shared" si="1056"/>
        <v>0</v>
      </c>
      <c r="I7187">
        <f t="shared" si="1050"/>
        <v>5.2803157756060114E-2</v>
      </c>
      <c r="J7187">
        <f t="shared" si="1050"/>
        <v>-0.24641514015908442</v>
      </c>
      <c r="K7187">
        <f t="shared" si="1050"/>
        <v>-0.25901317530704354</v>
      </c>
      <c r="L7187">
        <f t="shared" si="1050"/>
        <v>-6.8393412686007293E-2</v>
      </c>
      <c r="M7187">
        <f t="shared" si="1050"/>
        <v>8.1972940752751793E-3</v>
      </c>
    </row>
    <row r="7188" spans="1:13">
      <c r="A7188" s="6">
        <f t="shared" si="1057"/>
        <v>2152800</v>
      </c>
      <c r="B7188" s="7">
        <f t="shared" si="1058"/>
        <v>43126.916666643461</v>
      </c>
      <c r="C7188">
        <f t="shared" si="1051"/>
        <v>0.20278729535581128</v>
      </c>
      <c r="D7188">
        <f t="shared" si="1052"/>
        <v>20.202787295355812</v>
      </c>
      <c r="E7188">
        <f t="shared" si="1053"/>
        <v>2E-3</v>
      </c>
      <c r="F7188">
        <f t="shared" si="1054"/>
        <v>6.6666666666666671E-3</v>
      </c>
      <c r="G7188">
        <f t="shared" si="1055"/>
        <v>0.11931195125208005</v>
      </c>
      <c r="H7188">
        <f t="shared" si="1056"/>
        <v>0</v>
      </c>
      <c r="I7188">
        <f t="shared" si="1050"/>
        <v>0.10466996160768396</v>
      </c>
      <c r="J7188">
        <f t="shared" si="1050"/>
        <v>-0.21902128390689221</v>
      </c>
      <c r="K7188">
        <f t="shared" si="1050"/>
        <v>-0.25063388963131444</v>
      </c>
      <c r="L7188">
        <f t="shared" si="1050"/>
        <v>-7.1547785214642404E-2</v>
      </c>
      <c r="M7188">
        <f t="shared" si="1050"/>
        <v>8.1572269500089431E-3</v>
      </c>
    </row>
    <row r="7189" spans="1:13">
      <c r="A7189" s="6">
        <f t="shared" si="1057"/>
        <v>2153100</v>
      </c>
      <c r="B7189" s="7">
        <f t="shared" si="1058"/>
        <v>43126.92013886568</v>
      </c>
      <c r="C7189">
        <f t="shared" si="1051"/>
        <v>0.25818679273709721</v>
      </c>
      <c r="D7189">
        <f t="shared" si="1052"/>
        <v>20.258186792737096</v>
      </c>
      <c r="E7189">
        <f t="shared" si="1053"/>
        <v>2E-3</v>
      </c>
      <c r="F7189">
        <f t="shared" si="1054"/>
        <v>6.6666666666666671E-3</v>
      </c>
      <c r="G7189">
        <f t="shared" si="1055"/>
        <v>0.11931195125208005</v>
      </c>
      <c r="H7189">
        <f t="shared" si="1056"/>
        <v>0</v>
      </c>
      <c r="I7189">
        <f t="shared" si="1050"/>
        <v>0.15619748371352693</v>
      </c>
      <c r="J7189">
        <f t="shared" si="1050"/>
        <v>-0.19091748258138833</v>
      </c>
      <c r="K7189">
        <f t="shared" si="1050"/>
        <v>-0.24144218841324766</v>
      </c>
      <c r="L7189">
        <f t="shared" si="1050"/>
        <v>-7.4470239654252479E-2</v>
      </c>
      <c r="M7189">
        <f t="shared" si="1050"/>
        <v>8.0907186360977441E-3</v>
      </c>
    </row>
    <row r="7190" spans="1:13">
      <c r="A7190" s="6">
        <f t="shared" si="1057"/>
        <v>2153400</v>
      </c>
      <c r="B7190" s="7">
        <f t="shared" si="1058"/>
        <v>43126.923611087899</v>
      </c>
      <c r="C7190">
        <f t="shared" si="1051"/>
        <v>0.31274939226882253</v>
      </c>
      <c r="D7190">
        <f t="shared" si="1052"/>
        <v>20.312749392268824</v>
      </c>
      <c r="E7190">
        <f t="shared" si="1053"/>
        <v>2E-3</v>
      </c>
      <c r="F7190">
        <f t="shared" si="1054"/>
        <v>6.6666666666666671E-3</v>
      </c>
      <c r="G7190">
        <f t="shared" si="1055"/>
        <v>0.11931195125208005</v>
      </c>
      <c r="H7190">
        <f t="shared" si="1056"/>
        <v>0</v>
      </c>
      <c r="I7190">
        <f t="shared" si="1050"/>
        <v>0.20721870053223471</v>
      </c>
      <c r="J7190">
        <f t="shared" si="1050"/>
        <v>-0.16219483306111718</v>
      </c>
      <c r="K7190">
        <f t="shared" si="1050"/>
        <v>-0.23146786603118391</v>
      </c>
      <c r="L7190">
        <f t="shared" si="1050"/>
        <v>-7.7151303034471666E-2</v>
      </c>
      <c r="M7190">
        <f t="shared" si="1050"/>
        <v>7.9979847164702196E-3</v>
      </c>
    </row>
    <row r="7191" spans="1:13">
      <c r="A7191" s="6">
        <f t="shared" si="1057"/>
        <v>2153700</v>
      </c>
      <c r="B7191" s="7">
        <f t="shared" si="1058"/>
        <v>43126.927083310118</v>
      </c>
      <c r="C7191">
        <f t="shared" si="1051"/>
        <v>0.36629823237840492</v>
      </c>
      <c r="D7191">
        <f t="shared" si="1052"/>
        <v>20.366298232378405</v>
      </c>
      <c r="E7191">
        <f t="shared" si="1053"/>
        <v>2E-3</v>
      </c>
      <c r="F7191">
        <f t="shared" si="1054"/>
        <v>6.6666666666666671E-3</v>
      </c>
      <c r="G7191">
        <f t="shared" si="1055"/>
        <v>0.11931195125208005</v>
      </c>
      <c r="H7191">
        <f t="shared" si="1056"/>
        <v>0</v>
      </c>
      <c r="I7191">
        <f t="shared" si="1050"/>
        <v>0.25756822968248633</v>
      </c>
      <c r="J7191">
        <f t="shared" si="1050"/>
        <v>-0.13294643818587162</v>
      </c>
      <c r="K7191">
        <f t="shared" si="1050"/>
        <v>-0.22074325368556227</v>
      </c>
      <c r="L7191">
        <f t="shared" si="1050"/>
        <v>-7.958228484037419E-2</v>
      </c>
      <c r="M7191">
        <f t="shared" si="1050"/>
        <v>7.8793257828686566E-3</v>
      </c>
    </row>
    <row r="7192" spans="1:13">
      <c r="A7192" s="6">
        <f t="shared" si="1057"/>
        <v>2154000</v>
      </c>
      <c r="B7192" s="7">
        <f t="shared" si="1058"/>
        <v>43126.930555532337</v>
      </c>
      <c r="C7192">
        <f t="shared" si="1051"/>
        <v>0.41865973753678509</v>
      </c>
      <c r="D7192">
        <f t="shared" si="1052"/>
        <v>20.418659737536785</v>
      </c>
      <c r="E7192">
        <f t="shared" si="1053"/>
        <v>2E-3</v>
      </c>
      <c r="F7192">
        <f t="shared" si="1054"/>
        <v>6.6666666666666671E-3</v>
      </c>
      <c r="G7192">
        <f t="shared" si="1055"/>
        <v>0.11931195125208005</v>
      </c>
      <c r="H7192">
        <f t="shared" si="1056"/>
        <v>0</v>
      </c>
      <c r="I7192">
        <f t="shared" si="1050"/>
        <v>0.30708286602030044</v>
      </c>
      <c r="J7192">
        <f t="shared" si="1050"/>
        <v>-0.10326710496928881</v>
      </c>
      <c r="K7192">
        <f t="shared" si="1050"/>
        <v>-0.20930311459922676</v>
      </c>
      <c r="L7192">
        <f t="shared" si="1050"/>
        <v>-8.1755305182269741E-2</v>
      </c>
      <c r="M7192">
        <f t="shared" si="1050"/>
        <v>7.735126461498462E-3</v>
      </c>
    </row>
    <row r="7193" spans="1:13">
      <c r="A7193" s="6">
        <f t="shared" si="1057"/>
        <v>2154300</v>
      </c>
      <c r="B7193" s="7">
        <f t="shared" si="1058"/>
        <v>43126.934027754556</v>
      </c>
      <c r="C7193">
        <f t="shared" si="1051"/>
        <v>0.46966418089383111</v>
      </c>
      <c r="D7193">
        <f t="shared" si="1052"/>
        <v>20.46966418089383</v>
      </c>
      <c r="E7193">
        <f t="shared" si="1053"/>
        <v>2E-3</v>
      </c>
      <c r="F7193">
        <f t="shared" si="1054"/>
        <v>6.6666666666666671E-3</v>
      </c>
      <c r="G7193">
        <f t="shared" si="1055"/>
        <v>0.11931195125208005</v>
      </c>
      <c r="H7193">
        <f t="shared" si="1056"/>
        <v>0</v>
      </c>
      <c r="I7193">
        <f t="shared" si="1050"/>
        <v>0.35560211065941222</v>
      </c>
      <c r="J7193">
        <f t="shared" si="1050"/>
        <v>-7.3253037287206821E-2</v>
      </c>
      <c r="K7193">
        <f t="shared" si="1050"/>
        <v>-0.1971845313343841</v>
      </c>
      <c r="L7193">
        <f t="shared" si="1050"/>
        <v>-8.3663320337928171E-2</v>
      </c>
      <c r="M7193">
        <f t="shared" si="1050"/>
        <v>7.56585416628396E-3</v>
      </c>
    </row>
    <row r="7194" spans="1:13">
      <c r="A7194" s="6">
        <f t="shared" si="1057"/>
        <v>2154600</v>
      </c>
      <c r="B7194" s="7">
        <f t="shared" si="1058"/>
        <v>43126.937499976775</v>
      </c>
      <c r="C7194">
        <f t="shared" si="1051"/>
        <v>0.51914623443844687</v>
      </c>
      <c r="D7194">
        <f t="shared" si="1052"/>
        <v>20.519146234438448</v>
      </c>
      <c r="E7194">
        <f t="shared" si="1053"/>
        <v>2E-3</v>
      </c>
      <c r="F7194">
        <f t="shared" si="1054"/>
        <v>6.6666666666666671E-3</v>
      </c>
      <c r="G7194">
        <f t="shared" si="1055"/>
        <v>0.11931195125208005</v>
      </c>
      <c r="H7194">
        <f t="shared" si="1056"/>
        <v>0</v>
      </c>
      <c r="I7194">
        <f t="shared" si="1050"/>
        <v>0.40296869121945444</v>
      </c>
      <c r="J7194">
        <f t="shared" si="1050"/>
        <v>-4.3001524038164249E-2</v>
      </c>
      <c r="K7194">
        <f t="shared" si="1050"/>
        <v>-0.1844267855915413</v>
      </c>
      <c r="L7194">
        <f t="shared" si="1050"/>
        <v>-8.5300145584410417E-2</v>
      </c>
      <c r="M7194">
        <f t="shared" si="1050"/>
        <v>7.3720575837720381E-3</v>
      </c>
    </row>
    <row r="7195" spans="1:13">
      <c r="A7195" s="6">
        <f t="shared" si="1057"/>
        <v>2154900</v>
      </c>
      <c r="B7195" s="7">
        <f t="shared" si="1058"/>
        <v>43126.940972198994</v>
      </c>
      <c r="C7195">
        <f t="shared" si="1051"/>
        <v>0.56694550489964057</v>
      </c>
      <c r="D7195">
        <f t="shared" si="1052"/>
        <v>20.566945504899639</v>
      </c>
      <c r="E7195">
        <f t="shared" si="1053"/>
        <v>2E-3</v>
      </c>
      <c r="F7195">
        <f t="shared" si="1054"/>
        <v>6.6666666666666671E-3</v>
      </c>
      <c r="G7195">
        <f t="shared" si="1055"/>
        <v>0.11931195125208005</v>
      </c>
      <c r="H7195">
        <f t="shared" si="1056"/>
        <v>0</v>
      </c>
      <c r="I7195">
        <f t="shared" si="1050"/>
        <v>0.44902907161517053</v>
      </c>
      <c r="J7195">
        <f t="shared" si="1050"/>
        <v>-1.261062378713166E-2</v>
      </c>
      <c r="K7195">
        <f t="shared" si="1050"/>
        <v>-0.17107123088017334</v>
      </c>
      <c r="L7195">
        <f t="shared" si="1050"/>
        <v>-8.6660475245485674E-2</v>
      </c>
      <c r="M7195">
        <f t="shared" si="1050"/>
        <v>7.1543648945968288E-3</v>
      </c>
    </row>
    <row r="7196" spans="1:13">
      <c r="A7196" s="6">
        <f t="shared" si="1057"/>
        <v>2155200</v>
      </c>
      <c r="B7196" s="7">
        <f t="shared" si="1058"/>
        <v>43126.944444421213</v>
      </c>
      <c r="C7196">
        <f t="shared" si="1051"/>
        <v>0.61290705365242337</v>
      </c>
      <c r="D7196">
        <f t="shared" si="1052"/>
        <v>20.612907053652425</v>
      </c>
      <c r="E7196">
        <f t="shared" si="1053"/>
        <v>2E-3</v>
      </c>
      <c r="F7196">
        <f t="shared" si="1054"/>
        <v>6.6666666666666671E-3</v>
      </c>
      <c r="G7196">
        <f t="shared" si="1055"/>
        <v>0.11931195125208005</v>
      </c>
      <c r="H7196">
        <f t="shared" si="1056"/>
        <v>0</v>
      </c>
      <c r="I7196">
        <f t="shared" si="1050"/>
        <v>0.49363394973512392</v>
      </c>
      <c r="J7196">
        <f t="shared" si="1050"/>
        <v>1.7821153085886523E-2</v>
      </c>
      <c r="K7196">
        <f t="shared" si="1050"/>
        <v>-0.15716115847361933</v>
      </c>
      <c r="L7196">
        <f t="shared" si="1050"/>
        <v>-8.7739899889688056E-2</v>
      </c>
      <c r="M7196">
        <f t="shared" si="1050"/>
        <v>6.9134817372671527E-3</v>
      </c>
    </row>
    <row r="7197" spans="1:13">
      <c r="A7197" s="6">
        <f t="shared" si="1057"/>
        <v>2155500</v>
      </c>
      <c r="B7197" s="7">
        <f t="shared" si="1058"/>
        <v>43126.947916643432</v>
      </c>
      <c r="C7197">
        <f t="shared" si="1051"/>
        <v>0.65688189894248294</v>
      </c>
      <c r="D7197">
        <f t="shared" si="1052"/>
        <v>20.656881898942483</v>
      </c>
      <c r="E7197">
        <f t="shared" si="1053"/>
        <v>2E-3</v>
      </c>
      <c r="F7197">
        <f t="shared" si="1054"/>
        <v>6.6666666666666671E-3</v>
      </c>
      <c r="G7197">
        <f t="shared" si="1055"/>
        <v>0.11931195125208005</v>
      </c>
      <c r="H7197">
        <f t="shared" si="1056"/>
        <v>0</v>
      </c>
      <c r="I7197">
        <f t="shared" si="1050"/>
        <v>0.53663874139593659</v>
      </c>
      <c r="J7197">
        <f t="shared" si="1050"/>
        <v>4.8195163701603136E-2</v>
      </c>
      <c r="K7197">
        <f t="shared" si="1050"/>
        <v>-0.14274165708290076</v>
      </c>
      <c r="L7197">
        <f t="shared" si="1050"/>
        <v>-8.8534920623235952E-2</v>
      </c>
      <c r="M7197">
        <f t="shared" si="1050"/>
        <v>6.6501889208797297E-3</v>
      </c>
    </row>
    <row r="7198" spans="1:13">
      <c r="A7198" s="6">
        <f t="shared" si="1057"/>
        <v>2155800</v>
      </c>
      <c r="B7198" s="7">
        <f t="shared" si="1058"/>
        <v>43126.951388865651</v>
      </c>
      <c r="C7198">
        <f t="shared" si="1051"/>
        <v>0.69872749880226603</v>
      </c>
      <c r="D7198">
        <f t="shared" si="1052"/>
        <v>20.698727498802267</v>
      </c>
      <c r="E7198">
        <f t="shared" si="1053"/>
        <v>2E-3</v>
      </c>
      <c r="F7198">
        <f t="shared" si="1054"/>
        <v>6.6666666666666671E-3</v>
      </c>
      <c r="G7198">
        <f t="shared" si="1055"/>
        <v>0.11931195125208005</v>
      </c>
      <c r="H7198">
        <f t="shared" si="1056"/>
        <v>0</v>
      </c>
      <c r="I7198">
        <f t="shared" si="1050"/>
        <v>0.57790404900389047</v>
      </c>
      <c r="J7198">
        <f t="shared" si="1050"/>
        <v>7.8412952426869603E-2</v>
      </c>
      <c r="K7198">
        <f t="shared" si="1050"/>
        <v>-0.1278594667041634</v>
      </c>
      <c r="L7198">
        <f t="shared" si="1050"/>
        <v>-8.9042960431500687E-2</v>
      </c>
      <c r="M7198">
        <f t="shared" si="1050"/>
        <v>6.3653398941696934E-3</v>
      </c>
    </row>
    <row r="7199" spans="1:13">
      <c r="A7199" s="6">
        <f t="shared" si="1057"/>
        <v>2156100</v>
      </c>
      <c r="B7199" s="7">
        <f t="shared" si="1058"/>
        <v>43126.95486108787</v>
      </c>
      <c r="C7199">
        <f t="shared" si="1051"/>
        <v>0.73830821309242134</v>
      </c>
      <c r="D7199">
        <f t="shared" si="1052"/>
        <v>20.73830821309242</v>
      </c>
      <c r="E7199">
        <f t="shared" si="1053"/>
        <v>2E-3</v>
      </c>
      <c r="F7199">
        <f t="shared" si="1054"/>
        <v>6.6666666666666671E-3</v>
      </c>
      <c r="G7199">
        <f t="shared" si="1055"/>
        <v>0.11931195125208005</v>
      </c>
      <c r="H7199">
        <f t="shared" si="1056"/>
        <v>0</v>
      </c>
      <c r="I7199">
        <f t="shared" si="1050"/>
        <v>0.61729611340406743</v>
      </c>
      <c r="J7199">
        <f t="shared" si="1050"/>
        <v>0.10837657001284648</v>
      </c>
      <c r="K7199">
        <f t="shared" si="1050"/>
        <v>-0.11256282711371624</v>
      </c>
      <c r="L7199">
        <f t="shared" si="1050"/>
        <v>-8.9262372532248627E-2</v>
      </c>
      <c r="M7199">
        <f t="shared" si="1050"/>
        <v>6.0598579791064817E-3</v>
      </c>
    </row>
    <row r="7200" spans="1:13">
      <c r="A7200" s="6">
        <f t="shared" si="1057"/>
        <v>2156400</v>
      </c>
      <c r="B7200" s="7">
        <f t="shared" si="1058"/>
        <v>43126.958333310089</v>
      </c>
      <c r="C7200">
        <f t="shared" si="1051"/>
        <v>0.77549574317176173</v>
      </c>
      <c r="D7200">
        <f t="shared" si="1052"/>
        <v>20.77549574317176</v>
      </c>
      <c r="E7200">
        <f t="shared" si="1053"/>
        <v>2E-3</v>
      </c>
      <c r="F7200">
        <f t="shared" si="1054"/>
        <v>6.6666666666666671E-3</v>
      </c>
      <c r="G7200">
        <f t="shared" si="1055"/>
        <v>0.11931195125208005</v>
      </c>
      <c r="H7200">
        <f t="shared" si="1056"/>
        <v>0</v>
      </c>
      <c r="I7200">
        <f t="shared" si="1050"/>
        <v>0.65468724745320173</v>
      </c>
      <c r="J7200">
        <f t="shared" si="1050"/>
        <v>0.13798889109203191</v>
      </c>
      <c r="K7200">
        <f t="shared" si="1050"/>
        <v>-9.6901321501490417E-2</v>
      </c>
      <c r="L7200">
        <f t="shared" si="1050"/>
        <v>-8.9192445713596025E-2</v>
      </c>
      <c r="M7200">
        <f t="shared" si="1050"/>
        <v>5.7347333779973276E-3</v>
      </c>
    </row>
    <row r="7201" spans="1:13">
      <c r="A7201" s="6">
        <f t="shared" si="1057"/>
        <v>2156700</v>
      </c>
      <c r="B7201" s="7">
        <f t="shared" si="1058"/>
        <v>43126.961805532308</v>
      </c>
      <c r="C7201">
        <f t="shared" si="1051"/>
        <v>0.81016954777013628</v>
      </c>
      <c r="D7201">
        <f t="shared" si="1052"/>
        <v>20.810169547770137</v>
      </c>
      <c r="E7201">
        <f t="shared" si="1053"/>
        <v>2E-3</v>
      </c>
      <c r="F7201">
        <f t="shared" si="1054"/>
        <v>6.6666666666666671E-3</v>
      </c>
      <c r="G7201">
        <f t="shared" si="1055"/>
        <v>0.11931195125208005</v>
      </c>
      <c r="H7201">
        <f t="shared" si="1056"/>
        <v>0</v>
      </c>
      <c r="I7201">
        <f t="shared" si="1050"/>
        <v>0.68995624991041915</v>
      </c>
      <c r="J7201">
        <f t="shared" si="1050"/>
        <v>0.16715392900472076</v>
      </c>
      <c r="K7201">
        <f t="shared" si="1050"/>
        <v>-8.0925715749891811E-2</v>
      </c>
      <c r="L7201">
        <f t="shared" si="1050"/>
        <v>-8.8833406639360568E-2</v>
      </c>
      <c r="M7201">
        <f t="shared" si="1050"/>
        <v>5.3910199638015632E-3</v>
      </c>
    </row>
    <row r="7202" spans="1:13">
      <c r="A7202" s="6">
        <f t="shared" si="1057"/>
        <v>2157000</v>
      </c>
      <c r="B7202" s="7">
        <f t="shared" si="1058"/>
        <v>43126.965277754527</v>
      </c>
      <c r="C7202">
        <f t="shared" si="1051"/>
        <v>0.84221723371590029</v>
      </c>
      <c r="D7202">
        <f t="shared" si="1052"/>
        <v>20.8422172337159</v>
      </c>
      <c r="E7202">
        <f t="shared" si="1053"/>
        <v>2E-3</v>
      </c>
      <c r="F7202">
        <f t="shared" si="1054"/>
        <v>6.6666666666666671E-3</v>
      </c>
      <c r="G7202">
        <f t="shared" si="1055"/>
        <v>0.11931195125208005</v>
      </c>
      <c r="H7202">
        <f t="shared" si="1056"/>
        <v>0</v>
      </c>
      <c r="I7202">
        <f t="shared" si="1050"/>
        <v>0.72298879830396301</v>
      </c>
      <c r="J7202">
        <f t="shared" si="1050"/>
        <v>0.19577714693414242</v>
      </c>
      <c r="K7202">
        <f t="shared" si="1050"/>
        <v>-6.4687793879165331E-2</v>
      </c>
      <c r="L7202">
        <f t="shared" si="1050"/>
        <v>-8.818641911434387E-2</v>
      </c>
      <c r="M7202">
        <f t="shared" si="1050"/>
        <v>5.0298318640631251E-3</v>
      </c>
    </row>
    <row r="7203" spans="1:13">
      <c r="A7203" s="6">
        <f t="shared" si="1057"/>
        <v>2157300</v>
      </c>
      <c r="B7203" s="7">
        <f t="shared" si="1058"/>
        <v>43126.968749976746</v>
      </c>
      <c r="C7203">
        <f t="shared" si="1051"/>
        <v>0.87153492025215951</v>
      </c>
      <c r="D7203">
        <f t="shared" si="1052"/>
        <v>20.871534920252159</v>
      </c>
      <c r="E7203">
        <f t="shared" si="1053"/>
        <v>2E-3</v>
      </c>
      <c r="F7203">
        <f t="shared" si="1054"/>
        <v>6.6666666666666671E-3</v>
      </c>
      <c r="G7203">
        <f t="shared" si="1055"/>
        <v>0.11931195125208005</v>
      </c>
      <c r="H7203">
        <f t="shared" si="1056"/>
        <v>0</v>
      </c>
      <c r="I7203">
        <f t="shared" si="1050"/>
        <v>0.75367781950115642</v>
      </c>
      <c r="J7203">
        <f t="shared" si="1050"/>
        <v>0.2237657643423106</v>
      </c>
      <c r="K7203">
        <f t="shared" si="1050"/>
        <v>-4.8240190192367305E-2</v>
      </c>
      <c r="L7203">
        <f t="shared" si="1050"/>
        <v>-8.7253580311924164E-2</v>
      </c>
      <c r="M7203">
        <f t="shared" si="1050"/>
        <v>4.6523398495280045E-3</v>
      </c>
    </row>
    <row r="7204" spans="1:13">
      <c r="A7204" s="6">
        <f t="shared" si="1057"/>
        <v>2157600</v>
      </c>
      <c r="B7204" s="7">
        <f t="shared" si="1058"/>
        <v>43126.972222198965</v>
      </c>
      <c r="C7204">
        <f t="shared" si="1051"/>
        <v>0.89802757576028969</v>
      </c>
      <c r="D7204">
        <f t="shared" si="1052"/>
        <v>20.898027575760288</v>
      </c>
      <c r="E7204">
        <f t="shared" si="1053"/>
        <v>2E-3</v>
      </c>
      <c r="F7204">
        <f t="shared" si="1054"/>
        <v>6.6666666666666671E-3</v>
      </c>
      <c r="G7204">
        <f t="shared" si="1055"/>
        <v>0.11931195125208005</v>
      </c>
      <c r="H7204">
        <f t="shared" si="1056"/>
        <v>0</v>
      </c>
      <c r="I7204">
        <f t="shared" si="1050"/>
        <v>0.78192383677982402</v>
      </c>
      <c r="J7204">
        <f t="shared" si="1050"/>
        <v>0.25102905771282014</v>
      </c>
      <c r="K7204">
        <f t="shared" si="1050"/>
        <v>-3.163621866428859E-2</v>
      </c>
      <c r="L7204">
        <f t="shared" si="1050"/>
        <v>-8.6037913976189054E-2</v>
      </c>
      <c r="M7204">
        <f t="shared" si="1050"/>
        <v>4.2597675391579781E-3</v>
      </c>
    </row>
    <row r="7205" spans="1:13">
      <c r="A7205" s="6">
        <f t="shared" si="1057"/>
        <v>2157900</v>
      </c>
      <c r="B7205" s="7">
        <f t="shared" si="1058"/>
        <v>43126.975694421184</v>
      </c>
      <c r="C7205">
        <f t="shared" si="1051"/>
        <v>0.92160932579964372</v>
      </c>
      <c r="D7205">
        <f t="shared" si="1052"/>
        <v>20.921609325799643</v>
      </c>
      <c r="E7205">
        <f t="shared" si="1053"/>
        <v>2E-3</v>
      </c>
      <c r="F7205">
        <f t="shared" si="1054"/>
        <v>6.6666666666666671E-3</v>
      </c>
      <c r="G7205">
        <f t="shared" si="1055"/>
        <v>0.11931195125208005</v>
      </c>
      <c r="H7205">
        <f t="shared" si="1056"/>
        <v>0</v>
      </c>
      <c r="I7205">
        <f t="shared" si="1050"/>
        <v>0.80763529227655839</v>
      </c>
      <c r="J7205">
        <f t="shared" si="1050"/>
        <v>0.27747865462608939</v>
      </c>
      <c r="K7205">
        <f t="shared" si="1050"/>
        <v>-1.4929700127161718E-2</v>
      </c>
      <c r="L7205">
        <f t="shared" si="1050"/>
        <v>-8.4543360620635305E-2</v>
      </c>
      <c r="M7205">
        <f t="shared" si="1050"/>
        <v>3.8533874338375382E-3</v>
      </c>
    </row>
    <row r="7206" spans="1:13">
      <c r="A7206" s="6">
        <f t="shared" si="1057"/>
        <v>2158200</v>
      </c>
      <c r="B7206" s="7">
        <f t="shared" si="1058"/>
        <v>43126.979166643403</v>
      </c>
      <c r="C7206">
        <f t="shared" si="1051"/>
        <v>0.94220373146452252</v>
      </c>
      <c r="D7206">
        <f t="shared" si="1052"/>
        <v>20.942203731464524</v>
      </c>
      <c r="E7206">
        <f t="shared" si="1053"/>
        <v>2E-3</v>
      </c>
      <c r="F7206">
        <f t="shared" si="1054"/>
        <v>6.6666666666666671E-3</v>
      </c>
      <c r="G7206">
        <f t="shared" si="1055"/>
        <v>0.11931195125208005</v>
      </c>
      <c r="H7206">
        <f t="shared" si="1056"/>
        <v>0</v>
      </c>
      <c r="I7206">
        <f t="shared" si="1050"/>
        <v>0.83072884376617284</v>
      </c>
      <c r="J7206">
        <f t="shared" si="1050"/>
        <v>0.30302882021338445</v>
      </c>
      <c r="K7206">
        <f t="shared" si="1050"/>
        <v>1.8252121864156918E-3</v>
      </c>
      <c r="L7206">
        <f t="shared" si="1050"/>
        <v>-8.277476475522505E-2</v>
      </c>
      <c r="M7206">
        <f t="shared" si="1050"/>
        <v>3.4345167916367786E-3</v>
      </c>
    </row>
    <row r="7207" spans="1:13">
      <c r="A7207" s="6">
        <f t="shared" si="1057"/>
        <v>2158500</v>
      </c>
      <c r="B7207" s="7">
        <f t="shared" si="1058"/>
        <v>43126.982638865622</v>
      </c>
      <c r="C7207">
        <f t="shared" si="1051"/>
        <v>0.95974403715664702</v>
      </c>
      <c r="D7207">
        <f t="shared" si="1052"/>
        <v>20.959744037156646</v>
      </c>
      <c r="E7207">
        <f t="shared" si="1053"/>
        <v>2E-3</v>
      </c>
      <c r="F7207">
        <f t="shared" si="1054"/>
        <v>6.6666666666666671E-3</v>
      </c>
      <c r="G7207">
        <f t="shared" si="1055"/>
        <v>0.11931195125208005</v>
      </c>
      <c r="H7207">
        <f t="shared" si="1056"/>
        <v>0</v>
      </c>
      <c r="I7207">
        <f t="shared" si="1050"/>
        <v>0.85112963481089543</v>
      </c>
      <c r="J7207">
        <f t="shared" si="1050"/>
        <v>0.3275967350616204</v>
      </c>
      <c r="K7207">
        <f t="shared" si="1050"/>
        <v>1.8574208178163382E-2</v>
      </c>
      <c r="L7207">
        <f t="shared" si="1050"/>
        <v>-8.0737859183179092E-2</v>
      </c>
      <c r="M7207">
        <f t="shared" si="1050"/>
        <v>3.0045133579929264E-3</v>
      </c>
    </row>
    <row r="7208" spans="1:13">
      <c r="A7208" s="6">
        <f t="shared" si="1057"/>
        <v>2158800</v>
      </c>
      <c r="B7208" s="7">
        <f t="shared" si="1058"/>
        <v>43126.986111087841</v>
      </c>
      <c r="C7208">
        <f t="shared" si="1051"/>
        <v>0.97417338696968392</v>
      </c>
      <c r="D7208">
        <f t="shared" si="1052"/>
        <v>20.974173386969685</v>
      </c>
      <c r="E7208">
        <f t="shared" si="1053"/>
        <v>2E-3</v>
      </c>
      <c r="F7208">
        <f t="shared" si="1054"/>
        <v>6.6666666666666671E-3</v>
      </c>
      <c r="G7208">
        <f t="shared" si="1055"/>
        <v>0.11931195125208005</v>
      </c>
      <c r="H7208">
        <f t="shared" si="1056"/>
        <v>0</v>
      </c>
      <c r="I7208">
        <f t="shared" ref="I7208:M7258" si="1059">$B$1*EXP(-$G7208*I$10)*SIN($B$2*$A7208+$B$3-$G7208*I$10-$H7208)/SQRT((1+$G7208*$B$7)^2+($G7208*$B$7)^2)</f>
        <v>0.86877153740331725</v>
      </c>
      <c r="J7208">
        <f t="shared" si="1059"/>
        <v>0.35110276366786269</v>
      </c>
      <c r="K7208">
        <f t="shared" si="1059"/>
        <v>3.5262996927272978E-2</v>
      </c>
      <c r="L7208">
        <f t="shared" si="1059"/>
        <v>-7.8439246418412933E-2</v>
      </c>
      <c r="M7208">
        <f t="shared" si="1059"/>
        <v>2.5647709646541526E-3</v>
      </c>
    </row>
    <row r="7209" spans="1:13">
      <c r="A7209" s="6">
        <f t="shared" si="1057"/>
        <v>2159100</v>
      </c>
      <c r="B7209" s="7">
        <f t="shared" si="1058"/>
        <v>43126.98958331006</v>
      </c>
      <c r="C7209">
        <f t="shared" si="1051"/>
        <v>0.98544500898433685</v>
      </c>
      <c r="D7209">
        <f t="shared" si="1052"/>
        <v>20.985445008984335</v>
      </c>
      <c r="E7209">
        <f t="shared" si="1053"/>
        <v>2E-3</v>
      </c>
      <c r="F7209">
        <f t="shared" si="1054"/>
        <v>6.6666666666666671E-3</v>
      </c>
      <c r="G7209">
        <f t="shared" si="1055"/>
        <v>0.11931195125208005</v>
      </c>
      <c r="H7209">
        <f t="shared" si="1056"/>
        <v>0</v>
      </c>
      <c r="I7209">
        <f t="shared" si="1059"/>
        <v>0.88359736631645625</v>
      </c>
      <c r="J7209">
        <f t="shared" si="1059"/>
        <v>0.37347071257314735</v>
      </c>
      <c r="K7209">
        <f t="shared" si="1059"/>
        <v>5.183748267124922E-2</v>
      </c>
      <c r="L7209">
        <f t="shared" si="1059"/>
        <v>-7.588637728387447E-2</v>
      </c>
      <c r="M7209">
        <f t="shared" si="1059"/>
        <v>2.1167150116555645E-3</v>
      </c>
    </row>
    <row r="7210" spans="1:13">
      <c r="A7210" s="6">
        <f t="shared" si="1057"/>
        <v>2159400</v>
      </c>
      <c r="B7210" s="7">
        <f t="shared" si="1058"/>
        <v>43126.993055532279</v>
      </c>
      <c r="C7210">
        <f t="shared" si="1051"/>
        <v>0.99352236687694484</v>
      </c>
      <c r="D7210">
        <f t="shared" si="1052"/>
        <v>20.993522366876945</v>
      </c>
      <c r="E7210">
        <f t="shared" si="1053"/>
        <v>2E-3</v>
      </c>
      <c r="F7210">
        <f t="shared" si="1054"/>
        <v>6.6666666666666671E-3</v>
      </c>
      <c r="G7210">
        <f t="shared" si="1055"/>
        <v>0.11931195125208005</v>
      </c>
      <c r="H7210">
        <f t="shared" si="1056"/>
        <v>0</v>
      </c>
      <c r="I7210">
        <f t="shared" si="1059"/>
        <v>0.89555906446651268</v>
      </c>
      <c r="J7210">
        <f t="shared" si="1059"/>
        <v>0.39462807733935701</v>
      </c>
      <c r="K7210">
        <f t="shared" si="1059"/>
        <v>6.8243940154323751E-2</v>
      </c>
      <c r="L7210">
        <f t="shared" si="1059"/>
        <v>-7.3087526760116026E-2</v>
      </c>
      <c r="M7210">
        <f t="shared" si="1059"/>
        <v>1.6617978469641043E-3</v>
      </c>
    </row>
    <row r="7211" spans="1:13">
      <c r="A7211" s="6">
        <f t="shared" si="1057"/>
        <v>2159700</v>
      </c>
      <c r="B7211" s="7">
        <f t="shared" si="1058"/>
        <v>43126.996527754498</v>
      </c>
      <c r="C7211">
        <f t="shared" si="1051"/>
        <v>0.99837927834988038</v>
      </c>
      <c r="D7211">
        <f t="shared" si="1052"/>
        <v>20.99837927834988</v>
      </c>
      <c r="E7211">
        <f t="shared" si="1053"/>
        <v>2E-3</v>
      </c>
      <c r="F7211">
        <f t="shared" si="1054"/>
        <v>6.6666666666666671E-3</v>
      </c>
      <c r="G7211">
        <f t="shared" si="1055"/>
        <v>0.11931195125208005</v>
      </c>
      <c r="H7211">
        <f t="shared" si="1056"/>
        <v>0</v>
      </c>
      <c r="I7211">
        <f t="shared" si="1059"/>
        <v>0.90461785868715194</v>
      </c>
      <c r="J7211">
        <f t="shared" si="1059"/>
        <v>0.41450627756820208</v>
      </c>
      <c r="K7211">
        <f t="shared" si="1059"/>
        <v>8.4429188774792732E-2</v>
      </c>
      <c r="L7211">
        <f t="shared" si="1059"/>
        <v>-7.0051767162419121E-2</v>
      </c>
      <c r="M7211">
        <f t="shared" si="1059"/>
        <v>1.2014940587758492E-3</v>
      </c>
    </row>
    <row r="7212" spans="1:13">
      <c r="A7212" s="6">
        <f t="shared" si="1057"/>
        <v>2160000</v>
      </c>
      <c r="B7212" s="7">
        <f t="shared" si="1058"/>
        <v>43126.999999976717</v>
      </c>
      <c r="C7212">
        <f t="shared" si="1051"/>
        <v>1</v>
      </c>
      <c r="D7212">
        <f t="shared" si="1052"/>
        <v>21</v>
      </c>
      <c r="E7212">
        <f t="shared" si="1053"/>
        <v>2E-3</v>
      </c>
      <c r="F7212">
        <f t="shared" si="1054"/>
        <v>6.6666666666666671E-3</v>
      </c>
      <c r="G7212">
        <f t="shared" si="1055"/>
        <v>0.11931195125208005</v>
      </c>
      <c r="H7212">
        <f t="shared" si="1056"/>
        <v>0</v>
      </c>
      <c r="I7212">
        <f t="shared" si="1059"/>
        <v>0.91074438541055824</v>
      </c>
      <c r="J7212">
        <f t="shared" si="1059"/>
        <v>0.43304087920077139</v>
      </c>
      <c r="K7212">
        <f t="shared" si="1059"/>
        <v>0.10034076496698628</v>
      </c>
      <c r="L7212">
        <f t="shared" si="1059"/>
        <v>-6.6788938733386552E-2</v>
      </c>
      <c r="M7212">
        <f t="shared" si="1059"/>
        <v>7.3729569572014003E-4</v>
      </c>
    </row>
    <row r="7213" spans="1:13">
      <c r="A7213" s="6">
        <f t="shared" si="1057"/>
        <v>2160300</v>
      </c>
      <c r="B7213" s="7">
        <f t="shared" si="1058"/>
        <v>43127.003472198936</v>
      </c>
      <c r="C7213">
        <f t="shared" si="1051"/>
        <v>0.99837927834996287</v>
      </c>
      <c r="D7213">
        <f t="shared" si="1052"/>
        <v>20.998379278349962</v>
      </c>
      <c r="E7213">
        <f t="shared" si="1053"/>
        <v>2E-3</v>
      </c>
      <c r="F7213">
        <f t="shared" si="1054"/>
        <v>6.6666666666666671E-3</v>
      </c>
      <c r="G7213">
        <f t="shared" si="1055"/>
        <v>0.11931195125208005</v>
      </c>
      <c r="H7213">
        <f t="shared" si="1056"/>
        <v>0</v>
      </c>
      <c r="I7213">
        <f t="shared" si="1059"/>
        <v>0.91391878584772002</v>
      </c>
      <c r="J7213">
        <f t="shared" si="1059"/>
        <v>0.45017180337676133</v>
      </c>
      <c r="K7213">
        <f t="shared" si="1059"/>
        <v>0.11592709225884498</v>
      </c>
      <c r="L7213">
        <f t="shared" si="1059"/>
        <v>-6.3309617746372074E-2</v>
      </c>
      <c r="M7213">
        <f t="shared" si="1059"/>
        <v>2.7070743047130446E-4</v>
      </c>
    </row>
    <row r="7214" spans="1:13">
      <c r="A7214" s="6">
        <f t="shared" si="1057"/>
        <v>2160600</v>
      </c>
      <c r="B7214" s="7">
        <f t="shared" si="1058"/>
        <v>43127.006944421155</v>
      </c>
      <c r="C7214">
        <f t="shared" si="1051"/>
        <v>0.99352236687710949</v>
      </c>
      <c r="D7214">
        <f t="shared" si="1052"/>
        <v>20.993522366877109</v>
      </c>
      <c r="E7214">
        <f t="shared" si="1053"/>
        <v>2E-3</v>
      </c>
      <c r="F7214">
        <f t="shared" si="1054"/>
        <v>6.6666666666666671E-3</v>
      </c>
      <c r="G7214">
        <f t="shared" si="1055"/>
        <v>0.11931195125208005</v>
      </c>
      <c r="H7214">
        <f t="shared" si="1056"/>
        <v>0</v>
      </c>
      <c r="I7214">
        <f t="shared" si="1059"/>
        <v>0.91413077035960977</v>
      </c>
      <c r="J7214">
        <f t="shared" si="1059"/>
        <v>0.46584352117676137</v>
      </c>
      <c r="K7214">
        <f t="shared" si="1059"/>
        <v>0.13113764845417963</v>
      </c>
      <c r="L7214">
        <f t="shared" si="1059"/>
        <v>-5.9625082223081917E-2</v>
      </c>
      <c r="M7214">
        <f t="shared" si="1059"/>
        <v>-1.9675831756386835E-4</v>
      </c>
    </row>
    <row r="7215" spans="1:13">
      <c r="A7215" s="6">
        <f t="shared" si="1057"/>
        <v>2160900</v>
      </c>
      <c r="B7215" s="7">
        <f t="shared" si="1058"/>
        <v>43127.010416643374</v>
      </c>
      <c r="C7215">
        <f t="shared" si="1051"/>
        <v>0.98544500898458331</v>
      </c>
      <c r="D7215">
        <f t="shared" si="1052"/>
        <v>20.985445008984584</v>
      </c>
      <c r="E7215">
        <f t="shared" si="1053"/>
        <v>2E-3</v>
      </c>
      <c r="F7215">
        <f t="shared" si="1054"/>
        <v>6.6666666666666671E-3</v>
      </c>
      <c r="G7215">
        <f t="shared" si="1055"/>
        <v>0.11931195125208005</v>
      </c>
      <c r="H7215">
        <f t="shared" si="1056"/>
        <v>0</v>
      </c>
      <c r="I7215">
        <f t="shared" si="1059"/>
        <v>0.911379651810452</v>
      </c>
      <c r="J7215">
        <f t="shared" si="1059"/>
        <v>0.48000523361613795</v>
      </c>
      <c r="K7215">
        <f t="shared" si="1059"/>
        <v>0.14592312939754956</v>
      </c>
      <c r="L7215">
        <f t="shared" si="1059"/>
        <v>-5.5747275376494883E-2</v>
      </c>
      <c r="M7215">
        <f t="shared" si="1059"/>
        <v>-6.6358628466929017E-4</v>
      </c>
    </row>
    <row r="7216" spans="1:13">
      <c r="A7216" s="6">
        <f t="shared" si="1057"/>
        <v>2161200</v>
      </c>
      <c r="B7216" s="7">
        <f t="shared" si="1058"/>
        <v>43127.013888865593</v>
      </c>
      <c r="C7216">
        <f t="shared" si="1051"/>
        <v>0.97417338697001121</v>
      </c>
      <c r="D7216">
        <f t="shared" si="1052"/>
        <v>20.974173386970012</v>
      </c>
      <c r="E7216">
        <f t="shared" si="1053"/>
        <v>2E-3</v>
      </c>
      <c r="F7216">
        <f t="shared" si="1054"/>
        <v>6.6666666666666671E-3</v>
      </c>
      <c r="G7216">
        <f t="shared" si="1055"/>
        <v>0.11931195125208005</v>
      </c>
      <c r="H7216">
        <f t="shared" si="1056"/>
        <v>0</v>
      </c>
      <c r="I7216">
        <f t="shared" si="1059"/>
        <v>0.90567434779503397</v>
      </c>
      <c r="J7216">
        <f t="shared" si="1059"/>
        <v>0.4926110363069694</v>
      </c>
      <c r="K7216">
        <f t="shared" si="1059"/>
        <v>0.1602356087907959</v>
      </c>
      <c r="L7216">
        <f t="shared" si="1059"/>
        <v>-5.1688766897636712E-2</v>
      </c>
      <c r="M7216">
        <f t="shared" si="1059"/>
        <v>-1.1282632744581949E-3</v>
      </c>
    </row>
    <row r="7217" spans="1:13">
      <c r="A7217" s="6">
        <f t="shared" si="1057"/>
        <v>2161500</v>
      </c>
      <c r="B7217" s="7">
        <f t="shared" si="1058"/>
        <v>43127.017361087812</v>
      </c>
      <c r="C7217">
        <f t="shared" si="1051"/>
        <v>0.95974403715705414</v>
      </c>
      <c r="D7217">
        <f t="shared" si="1052"/>
        <v>20.959744037157055</v>
      </c>
      <c r="E7217">
        <f t="shared" si="1053"/>
        <v>2E-3</v>
      </c>
      <c r="F7217">
        <f t="shared" si="1054"/>
        <v>6.6666666666666671E-3</v>
      </c>
      <c r="G7217">
        <f t="shared" si="1055"/>
        <v>0.11931195125208005</v>
      </c>
      <c r="H7217">
        <f t="shared" si="1056"/>
        <v>0</v>
      </c>
      <c r="I7217">
        <f t="shared" si="1059"/>
        <v>0.89703335173283205</v>
      </c>
      <c r="J7217">
        <f t="shared" si="1059"/>
        <v>0.50362006825458028</v>
      </c>
      <c r="K7217">
        <f t="shared" si="1059"/>
        <v>0.17402869354348077</v>
      </c>
      <c r="L7217">
        <f t="shared" si="1059"/>
        <v>-4.7462712211624833E-2</v>
      </c>
      <c r="M7217">
        <f t="shared" si="1059"/>
        <v>-1.5892830628152941E-3</v>
      </c>
    </row>
    <row r="7218" spans="1:13">
      <c r="A7218" s="6">
        <f t="shared" si="1057"/>
        <v>2161800</v>
      </c>
      <c r="B7218" s="7">
        <f t="shared" si="1058"/>
        <v>43127.020833310031</v>
      </c>
      <c r="C7218">
        <f t="shared" si="1051"/>
        <v>0.94220373146500813</v>
      </c>
      <c r="D7218">
        <f t="shared" si="1052"/>
        <v>20.942203731465007</v>
      </c>
      <c r="E7218">
        <f t="shared" si="1053"/>
        <v>2E-3</v>
      </c>
      <c r="F7218">
        <f t="shared" si="1054"/>
        <v>6.6666666666666671E-3</v>
      </c>
      <c r="G7218">
        <f t="shared" si="1055"/>
        <v>0.11931195125208005</v>
      </c>
      <c r="H7218">
        <f t="shared" si="1056"/>
        <v>0</v>
      </c>
      <c r="I7218">
        <f t="shared" si="1059"/>
        <v>0.88548467292265165</v>
      </c>
      <c r="J7218">
        <f t="shared" si="1059"/>
        <v>0.51299664430611447</v>
      </c>
      <c r="K7218">
        <f t="shared" si="1059"/>
        <v>0.18725767415343123</v>
      </c>
      <c r="L7218">
        <f t="shared" si="1059"/>
        <v>-4.3082809835111771E-2</v>
      </c>
      <c r="M7218">
        <f t="shared" si="1059"/>
        <v>-2.0451512802359263E-3</v>
      </c>
    </row>
    <row r="7219" spans="1:13">
      <c r="A7219" s="6">
        <f t="shared" si="1057"/>
        <v>2162100</v>
      </c>
      <c r="B7219" s="7">
        <f t="shared" si="1058"/>
        <v>43127.02430553225</v>
      </c>
      <c r="C7219">
        <f t="shared" si="1051"/>
        <v>0.92160932580020627</v>
      </c>
      <c r="D7219">
        <f t="shared" si="1052"/>
        <v>20.921609325800205</v>
      </c>
      <c r="E7219">
        <f t="shared" si="1053"/>
        <v>2E-3</v>
      </c>
      <c r="F7219">
        <f t="shared" si="1054"/>
        <v>6.6666666666666671E-3</v>
      </c>
      <c r="G7219">
        <f t="shared" si="1055"/>
        <v>0.11931195125208005</v>
      </c>
      <c r="H7219">
        <f t="shared" si="1056"/>
        <v>0</v>
      </c>
      <c r="I7219">
        <f t="shared" si="1059"/>
        <v>0.87106574575202467</v>
      </c>
      <c r="J7219">
        <f t="shared" si="1059"/>
        <v>0.52071037082196991</v>
      </c>
      <c r="K7219">
        <f t="shared" si="1059"/>
        <v>0.19987966963010764</v>
      </c>
      <c r="L7219">
        <f t="shared" si="1059"/>
        <v>-3.8563256973302464E-2</v>
      </c>
      <c r="M7219">
        <f t="shared" si="1059"/>
        <v>-2.4943902557418886E-3</v>
      </c>
    </row>
    <row r="7220" spans="1:13">
      <c r="A7220" s="6">
        <f t="shared" si="1057"/>
        <v>2162400</v>
      </c>
      <c r="B7220" s="7">
        <f t="shared" si="1058"/>
        <v>43127.027777754469</v>
      </c>
      <c r="C7220">
        <f t="shared" si="1051"/>
        <v>0.8980275757609274</v>
      </c>
      <c r="D7220">
        <f t="shared" si="1052"/>
        <v>20.898027575760928</v>
      </c>
      <c r="E7220">
        <f t="shared" si="1053"/>
        <v>2E-3</v>
      </c>
      <c r="F7220">
        <f t="shared" si="1054"/>
        <v>6.6666666666666671E-3</v>
      </c>
      <c r="G7220">
        <f t="shared" si="1055"/>
        <v>0.11931195125208005</v>
      </c>
      <c r="H7220">
        <f t="shared" si="1056"/>
        <v>0</v>
      </c>
      <c r="I7220">
        <f t="shared" si="1059"/>
        <v>0.85382330835583364</v>
      </c>
      <c r="J7220">
        <f t="shared" si="1059"/>
        <v>0.52673624419500242</v>
      </c>
      <c r="K7220">
        <f t="shared" si="1059"/>
        <v>0.21185376649082394</v>
      </c>
      <c r="L7220">
        <f t="shared" si="1059"/>
        <v>-3.3918703500544822E-2</v>
      </c>
      <c r="M7220">
        <f t="shared" si="1059"/>
        <v>-2.9355438066654004E-3</v>
      </c>
    </row>
    <row r="7221" spans="1:13">
      <c r="A7221" s="6">
        <f t="shared" si="1057"/>
        <v>2162700</v>
      </c>
      <c r="B7221" s="7">
        <f t="shared" si="1058"/>
        <v>43127.031249976688</v>
      </c>
      <c r="C7221">
        <f t="shared" si="1051"/>
        <v>0.87153492025287027</v>
      </c>
      <c r="D7221">
        <f t="shared" si="1052"/>
        <v>20.87153492025287</v>
      </c>
      <c r="E7221">
        <f t="shared" si="1053"/>
        <v>2E-3</v>
      </c>
      <c r="F7221">
        <f t="shared" si="1054"/>
        <v>6.6666666666666671E-3</v>
      </c>
      <c r="G7221">
        <f t="shared" si="1055"/>
        <v>0.11931195125208005</v>
      </c>
      <c r="H7221">
        <f t="shared" si="1056"/>
        <v>0</v>
      </c>
      <c r="I7221">
        <f t="shared" si="1059"/>
        <v>0.83381325111727655</v>
      </c>
      <c r="J7221">
        <f t="shared" si="1059"/>
        <v>0.53105473189833574</v>
      </c>
      <c r="K7221">
        <f t="shared" si="1059"/>
        <v>0.22314115137952473</v>
      </c>
      <c r="L7221">
        <f t="shared" si="1059"/>
        <v>-2.916420447358014E-2</v>
      </c>
      <c r="M7221">
        <f t="shared" si="1059"/>
        <v>-3.3671819587840547E-3</v>
      </c>
    </row>
    <row r="7222" spans="1:13">
      <c r="A7222" s="6">
        <f t="shared" si="1057"/>
        <v>2163000</v>
      </c>
      <c r="B7222" s="7">
        <f t="shared" si="1058"/>
        <v>43127.034722198907</v>
      </c>
      <c r="C7222">
        <f t="shared" si="1051"/>
        <v>0.84221723371668178</v>
      </c>
      <c r="D7222">
        <f t="shared" si="1052"/>
        <v>20.842217233716681</v>
      </c>
      <c r="E7222">
        <f t="shared" si="1053"/>
        <v>2E-3</v>
      </c>
      <c r="F7222">
        <f t="shared" si="1054"/>
        <v>6.6666666666666671E-3</v>
      </c>
      <c r="G7222">
        <f t="shared" si="1055"/>
        <v>0.11931195125208005</v>
      </c>
      <c r="H7222">
        <f t="shared" si="1056"/>
        <v>0</v>
      </c>
      <c r="I7222">
        <f t="shared" si="1059"/>
        <v>0.81110043550228472</v>
      </c>
      <c r="J7222">
        <f t="shared" si="1059"/>
        <v>0.53365183579894604</v>
      </c>
      <c r="K7222">
        <f t="shared" si="1059"/>
        <v>0.23370523687810874</v>
      </c>
      <c r="L7222">
        <f t="shared" si="1059"/>
        <v>-2.4315171331415471E-2</v>
      </c>
      <c r="M7222">
        <f t="shared" si="1059"/>
        <v>-3.7879055815024359E-3</v>
      </c>
    </row>
    <row r="7223" spans="1:13">
      <c r="A7223" s="6">
        <f t="shared" si="1057"/>
        <v>2163300</v>
      </c>
      <c r="B7223" s="7">
        <f t="shared" si="1058"/>
        <v>43127.038194421126</v>
      </c>
      <c r="C7223">
        <f t="shared" si="1051"/>
        <v>0.81016954777098593</v>
      </c>
      <c r="D7223">
        <f t="shared" si="1052"/>
        <v>20.810169547770986</v>
      </c>
      <c r="E7223">
        <f t="shared" si="1053"/>
        <v>2E-3</v>
      </c>
      <c r="F7223">
        <f t="shared" si="1054"/>
        <v>6.6666666666666671E-3</v>
      </c>
      <c r="G7223">
        <f t="shared" si="1055"/>
        <v>0.11931195125208005</v>
      </c>
      <c r="H7223">
        <f t="shared" si="1056"/>
        <v>0</v>
      </c>
      <c r="I7223">
        <f t="shared" si="1059"/>
        <v>0.78575848381487989</v>
      </c>
      <c r="J7223">
        <f t="shared" si="1059"/>
        <v>0.53451913753178948</v>
      </c>
      <c r="K7223">
        <f t="shared" si="1059"/>
        <v>0.24351178010240265</v>
      </c>
      <c r="L7223">
        <f t="shared" si="1059"/>
        <v>-1.9387321940046429E-2</v>
      </c>
      <c r="M7223">
        <f t="shared" si="1059"/>
        <v>-4.1963509230520295E-3</v>
      </c>
    </row>
    <row r="7224" spans="1:13">
      <c r="A7224" s="6">
        <f t="shared" si="1057"/>
        <v>2163600</v>
      </c>
      <c r="B7224" s="7">
        <f t="shared" si="1058"/>
        <v>43127.041666643345</v>
      </c>
      <c r="C7224">
        <f t="shared" si="1051"/>
        <v>0.77549574317267689</v>
      </c>
      <c r="D7224">
        <f t="shared" si="1052"/>
        <v>20.775495743172677</v>
      </c>
      <c r="E7224">
        <f t="shared" si="1053"/>
        <v>2E-3</v>
      </c>
      <c r="F7224">
        <f t="shared" si="1054"/>
        <v>6.6666666666666671E-3</v>
      </c>
      <c r="G7224">
        <f t="shared" si="1055"/>
        <v>0.11931195125208005</v>
      </c>
      <c r="H7224">
        <f t="shared" si="1056"/>
        <v>0</v>
      </c>
      <c r="I7224">
        <f t="shared" si="1059"/>
        <v>0.75786954055457212</v>
      </c>
      <c r="J7224">
        <f t="shared" si="1059"/>
        <v>0.533653825787475</v>
      </c>
      <c r="K7224">
        <f t="shared" si="1059"/>
        <v>0.25252899369857446</v>
      </c>
      <c r="L7224">
        <f t="shared" si="1059"/>
        <v>-1.4396629643866843E-2</v>
      </c>
      <c r="M7224">
        <f t="shared" si="1059"/>
        <v>-4.59119403101699E-3</v>
      </c>
    </row>
    <row r="7225" spans="1:13">
      <c r="A7225" s="6">
        <f t="shared" si="1057"/>
        <v>2163900</v>
      </c>
      <c r="B7225" s="7">
        <f t="shared" si="1058"/>
        <v>43127.045138865564</v>
      </c>
      <c r="C7225">
        <f t="shared" si="1051"/>
        <v>0.738308213093399</v>
      </c>
      <c r="D7225">
        <f t="shared" si="1052"/>
        <v>20.738308213093401</v>
      </c>
      <c r="E7225">
        <f t="shared" si="1053"/>
        <v>2E-3</v>
      </c>
      <c r="F7225">
        <f t="shared" si="1054"/>
        <v>6.6666666666666671E-3</v>
      </c>
      <c r="G7225">
        <f t="shared" si="1055"/>
        <v>0.11931195125208005</v>
      </c>
      <c r="H7225">
        <f t="shared" si="1056"/>
        <v>0</v>
      </c>
      <c r="I7225">
        <f t="shared" si="1059"/>
        <v>0.72752400614967239</v>
      </c>
      <c r="J7225">
        <f t="shared" si="1059"/>
        <v>0.53105870542496214</v>
      </c>
      <c r="K7225">
        <f t="shared" si="1059"/>
        <v>0.26072764888001887</v>
      </c>
      <c r="L7225">
        <f t="shared" si="1059"/>
        <v>-9.3592714889883504E-3</v>
      </c>
      <c r="M7225">
        <f t="shared" si="1059"/>
        <v>-4.9711550438500196E-3</v>
      </c>
    </row>
    <row r="7226" spans="1:13">
      <c r="A7226" s="6">
        <f t="shared" si="1057"/>
        <v>2164200</v>
      </c>
      <c r="B7226" s="7">
        <f t="shared" si="1058"/>
        <v>43127.048611087783</v>
      </c>
      <c r="C7226">
        <f t="shared" si="1051"/>
        <v>0.69872749880330298</v>
      </c>
      <c r="D7226">
        <f t="shared" si="1052"/>
        <v>20.698727498803304</v>
      </c>
      <c r="E7226">
        <f t="shared" si="1053"/>
        <v>2E-3</v>
      </c>
      <c r="F7226">
        <f t="shared" si="1054"/>
        <v>6.6666666666666671E-3</v>
      </c>
      <c r="G7226">
        <f t="shared" si="1055"/>
        <v>0.11931195125208005</v>
      </c>
      <c r="H7226">
        <f t="shared" si="1056"/>
        <v>0</v>
      </c>
      <c r="I7226">
        <f t="shared" si="1059"/>
        <v>0.69482024392930641</v>
      </c>
      <c r="J7226">
        <f t="shared" si="1059"/>
        <v>0.52674218837975784</v>
      </c>
      <c r="K7226">
        <f t="shared" si="1059"/>
        <v>0.26808117017084415</v>
      </c>
      <c r="L7226">
        <f t="shared" si="1059"/>
        <v>-4.2915757862425231E-3</v>
      </c>
      <c r="M7226">
        <f t="shared" si="1059"/>
        <v>-5.3350023394725093E-3</v>
      </c>
    </row>
    <row r="7227" spans="1:13">
      <c r="A7227" s="6">
        <f t="shared" si="1057"/>
        <v>2164500</v>
      </c>
      <c r="B7227" s="7">
        <f t="shared" si="1058"/>
        <v>43127.052083310002</v>
      </c>
      <c r="C7227">
        <f t="shared" si="1051"/>
        <v>0.65688189894357585</v>
      </c>
      <c r="D7227">
        <f t="shared" si="1052"/>
        <v>20.656881898943574</v>
      </c>
      <c r="E7227">
        <f t="shared" si="1053"/>
        <v>2E-3</v>
      </c>
      <c r="F7227">
        <f t="shared" si="1054"/>
        <v>6.6666666666666671E-3</v>
      </c>
      <c r="G7227">
        <f t="shared" si="1055"/>
        <v>0.11931195125208005</v>
      </c>
      <c r="H7227">
        <f t="shared" si="1056"/>
        <v>0</v>
      </c>
      <c r="I7227">
        <f t="shared" si="1059"/>
        <v>0.65986426128444264</v>
      </c>
      <c r="J7227">
        <f t="shared" si="1059"/>
        <v>0.52071826639712027</v>
      </c>
      <c r="K7227">
        <f t="shared" si="1059"/>
        <v>0.27456572154872105</v>
      </c>
      <c r="L7227">
        <f t="shared" si="1059"/>
        <v>7.9003081608273497E-4</v>
      </c>
      <c r="M7227">
        <f t="shared" si="1059"/>
        <v>-5.6815565275053943E-3</v>
      </c>
    </row>
    <row r="7228" spans="1:13">
      <c r="A7228" s="6">
        <f t="shared" si="1057"/>
        <v>2164800</v>
      </c>
      <c r="B7228" s="7">
        <f t="shared" si="1058"/>
        <v>43127.055555532221</v>
      </c>
      <c r="C7228">
        <f t="shared" si="1051"/>
        <v>0.61290705365356868</v>
      </c>
      <c r="D7228">
        <f t="shared" si="1052"/>
        <v>20.612907053653569</v>
      </c>
      <c r="E7228">
        <f t="shared" si="1053"/>
        <v>2E-3</v>
      </c>
      <c r="F7228">
        <f t="shared" si="1054"/>
        <v>6.6666666666666671E-3</v>
      </c>
      <c r="G7228">
        <f t="shared" si="1055"/>
        <v>0.11931195125208005</v>
      </c>
      <c r="H7228">
        <f t="shared" si="1056"/>
        <v>0</v>
      </c>
      <c r="I7228">
        <f t="shared" si="1059"/>
        <v>0.62276936605086375</v>
      </c>
      <c r="J7228">
        <f t="shared" si="1059"/>
        <v>0.51300646567860897</v>
      </c>
      <c r="K7228">
        <f t="shared" si="1059"/>
        <v>0.28016028370802598</v>
      </c>
      <c r="L7228">
        <f t="shared" si="1059"/>
        <v>5.8690765783072207E-3</v>
      </c>
      <c r="M7228">
        <f t="shared" si="1059"/>
        <v>-6.0096942721974186E-3</v>
      </c>
    </row>
    <row r="7229" spans="1:13">
      <c r="A7229" s="6">
        <f t="shared" si="1057"/>
        <v>2165100</v>
      </c>
      <c r="B7229" s="7">
        <f t="shared" si="1058"/>
        <v>43127.05902775444</v>
      </c>
      <c r="C7229">
        <f t="shared" si="1051"/>
        <v>0.56694550490083462</v>
      </c>
      <c r="D7229">
        <f t="shared" si="1052"/>
        <v>20.566945504900836</v>
      </c>
      <c r="E7229">
        <f t="shared" si="1053"/>
        <v>2E-3</v>
      </c>
      <c r="F7229">
        <f t="shared" si="1054"/>
        <v>6.6666666666666671E-3</v>
      </c>
      <c r="G7229">
        <f t="shared" si="1055"/>
        <v>0.11931195125208005</v>
      </c>
      <c r="H7229">
        <f t="shared" si="1056"/>
        <v>0</v>
      </c>
      <c r="I7229">
        <f t="shared" si="1059"/>
        <v>0.58365579922812039</v>
      </c>
      <c r="J7229">
        <f t="shared" si="1059"/>
        <v>0.50363178358897986</v>
      </c>
      <c r="K7229">
        <f t="shared" si="1059"/>
        <v>0.28484672219274154</v>
      </c>
      <c r="L7229">
        <f t="shared" si="1059"/>
        <v>1.092909806158392E-2</v>
      </c>
      <c r="M7229">
        <f t="shared" si="1059"/>
        <v>-6.3183519336551747E-3</v>
      </c>
    </row>
    <row r="7230" spans="1:13">
      <c r="A7230" s="6">
        <f t="shared" si="1057"/>
        <v>2165400</v>
      </c>
      <c r="B7230" s="7">
        <f t="shared" si="1058"/>
        <v>43127.062499976659</v>
      </c>
      <c r="C7230">
        <f t="shared" si="1051"/>
        <v>0.51914623443968577</v>
      </c>
      <c r="D7230">
        <f t="shared" si="1052"/>
        <v>20.519146234439685</v>
      </c>
      <c r="E7230">
        <f t="shared" si="1053"/>
        <v>2E-3</v>
      </c>
      <c r="F7230">
        <f t="shared" si="1054"/>
        <v>6.6666666666666671E-3</v>
      </c>
      <c r="G7230">
        <f t="shared" si="1055"/>
        <v>0.11931195125208005</v>
      </c>
      <c r="H7230">
        <f t="shared" si="1056"/>
        <v>0</v>
      </c>
      <c r="I7230">
        <f t="shared" si="1059"/>
        <v>0.54265034522537148</v>
      </c>
      <c r="J7230">
        <f t="shared" si="1059"/>
        <v>0.49262460762869031</v>
      </c>
      <c r="K7230">
        <f t="shared" si="1059"/>
        <v>0.28860984617823393</v>
      </c>
      <c r="L7230">
        <f t="shared" si="1059"/>
        <v>1.5953693493172143E-2</v>
      </c>
      <c r="M7230">
        <f t="shared" si="1059"/>
        <v>-6.6065290155695533E-3</v>
      </c>
    </row>
    <row r="7231" spans="1:13">
      <c r="A7231" s="6">
        <f t="shared" si="1057"/>
        <v>2165700</v>
      </c>
      <c r="B7231" s="7">
        <f t="shared" si="1058"/>
        <v>43127.065972198878</v>
      </c>
      <c r="C7231">
        <f t="shared" si="1051"/>
        <v>0.46966418089511081</v>
      </c>
      <c r="D7231">
        <f t="shared" si="1052"/>
        <v>20.469664180895112</v>
      </c>
      <c r="E7231">
        <f t="shared" si="1053"/>
        <v>2E-3</v>
      </c>
      <c r="F7231">
        <f t="shared" si="1054"/>
        <v>6.6666666666666671E-3</v>
      </c>
      <c r="G7231">
        <f t="shared" si="1055"/>
        <v>0.11931195125208005</v>
      </c>
      <c r="H7231">
        <f t="shared" si="1056"/>
        <v>0</v>
      </c>
      <c r="I7231">
        <f t="shared" si="1059"/>
        <v>0.49988592089676409</v>
      </c>
      <c r="J7231">
        <f t="shared" si="1059"/>
        <v>0.48002061693451048</v>
      </c>
      <c r="K7231">
        <f t="shared" si="1059"/>
        <v>0.29143745771147256</v>
      </c>
      <c r="L7231">
        <f t="shared" si="1059"/>
        <v>2.0926575931874171E-2</v>
      </c>
      <c r="M7231">
        <f t="shared" si="1059"/>
        <v>-6.8732914082691226E-3</v>
      </c>
    </row>
    <row r="7232" spans="1:13">
      <c r="A7232" s="6">
        <f t="shared" si="1057"/>
        <v>2166000</v>
      </c>
      <c r="B7232" s="7">
        <f t="shared" si="1058"/>
        <v>43127.069444421097</v>
      </c>
      <c r="C7232">
        <f t="shared" si="1051"/>
        <v>0.41865973753810143</v>
      </c>
      <c r="D7232">
        <f t="shared" si="1052"/>
        <v>20.4186597375381</v>
      </c>
      <c r="E7232">
        <f t="shared" si="1053"/>
        <v>2E-3</v>
      </c>
      <c r="F7232">
        <f t="shared" si="1054"/>
        <v>6.6666666666666671E-3</v>
      </c>
      <c r="G7232">
        <f t="shared" si="1055"/>
        <v>0.11931195125208005</v>
      </c>
      <c r="H7232">
        <f t="shared" si="1056"/>
        <v>0</v>
      </c>
      <c r="I7232">
        <f t="shared" si="1059"/>
        <v>0.45550114469906827</v>
      </c>
      <c r="J7232">
        <f t="shared" si="1059"/>
        <v>0.46586066662764603</v>
      </c>
      <c r="K7232">
        <f t="shared" si="1059"/>
        <v>0.29332039124999626</v>
      </c>
      <c r="L7232">
        <f t="shared" si="1059"/>
        <v>2.5831626061221746E-2</v>
      </c>
      <c r="M7232">
        <f t="shared" si="1059"/>
        <v>-7.1177744165830999E-3</v>
      </c>
    </row>
    <row r="7233" spans="1:13">
      <c r="A7233" s="6">
        <f t="shared" si="1057"/>
        <v>2166300</v>
      </c>
      <c r="B7233" s="7">
        <f t="shared" si="1058"/>
        <v>43127.072916643316</v>
      </c>
      <c r="C7233">
        <f t="shared" si="1051"/>
        <v>0.36629823237975367</v>
      </c>
      <c r="D7233">
        <f t="shared" si="1052"/>
        <v>20.366298232379755</v>
      </c>
      <c r="E7233">
        <f t="shared" si="1053"/>
        <v>2E-3</v>
      </c>
      <c r="F7233">
        <f t="shared" si="1054"/>
        <v>6.6666666666666671E-3</v>
      </c>
      <c r="G7233">
        <f t="shared" si="1055"/>
        <v>0.11931195125208005</v>
      </c>
      <c r="H7233">
        <f t="shared" si="1056"/>
        <v>0</v>
      </c>
      <c r="I7233">
        <f t="shared" si="1059"/>
        <v>0.40963988736763046</v>
      </c>
      <c r="J7233">
        <f t="shared" si="1059"/>
        <v>0.45019065538412151</v>
      </c>
      <c r="K7233">
        <f t="shared" si="1059"/>
        <v>0.29425254337150569</v>
      </c>
      <c r="L7233">
        <f t="shared" si="1059"/>
        <v>3.0652944439345957E-2</v>
      </c>
      <c r="M7233">
        <f t="shared" si="1059"/>
        <v>-7.3391855627026742E-3</v>
      </c>
    </row>
    <row r="7234" spans="1:13">
      <c r="A7234" s="6">
        <f t="shared" si="1057"/>
        <v>2166600</v>
      </c>
      <c r="B7234" s="7">
        <f t="shared" si="1058"/>
        <v>43127.076388865535</v>
      </c>
      <c r="C7234">
        <f t="shared" si="1051"/>
        <v>0.31274939227019932</v>
      </c>
      <c r="D7234">
        <f t="shared" si="1052"/>
        <v>20.312749392270199</v>
      </c>
      <c r="E7234">
        <f t="shared" si="1053"/>
        <v>2E-3</v>
      </c>
      <c r="F7234">
        <f t="shared" si="1054"/>
        <v>6.6666666666666671E-3</v>
      </c>
      <c r="G7234">
        <f t="shared" si="1055"/>
        <v>0.11931195125208005</v>
      </c>
      <c r="H7234">
        <f t="shared" si="1056"/>
        <v>0</v>
      </c>
      <c r="I7234">
        <f t="shared" si="1059"/>
        <v>0.36245080556780784</v>
      </c>
      <c r="J7234">
        <f t="shared" si="1059"/>
        <v>0.43306137665690908</v>
      </c>
      <c r="K7234">
        <f t="shared" si="1059"/>
        <v>0.29423089255774948</v>
      </c>
      <c r="L7234">
        <f t="shared" si="1059"/>
        <v>3.5374903036087167E-2</v>
      </c>
      <c r="M7234">
        <f t="shared" si="1059"/>
        <v>-7.5368071549514193E-3</v>
      </c>
    </row>
    <row r="7235" spans="1:13">
      <c r="A7235" s="6">
        <f t="shared" si="1057"/>
        <v>2166900</v>
      </c>
      <c r="B7235" s="7">
        <f t="shared" si="1058"/>
        <v>43127.079861087754</v>
      </c>
      <c r="C7235">
        <f t="shared" si="1051"/>
        <v>0.25818679273849754</v>
      </c>
      <c r="D7235">
        <f t="shared" si="1052"/>
        <v>20.258186792738499</v>
      </c>
      <c r="E7235">
        <f t="shared" si="1053"/>
        <v>2E-3</v>
      </c>
      <c r="F7235">
        <f t="shared" si="1054"/>
        <v>6.6666666666666671E-3</v>
      </c>
      <c r="G7235">
        <f t="shared" si="1055"/>
        <v>0.11931195125208005</v>
      </c>
      <c r="H7235">
        <f t="shared" si="1056"/>
        <v>0</v>
      </c>
      <c r="I7235">
        <f t="shared" si="1059"/>
        <v>0.31408686003268993</v>
      </c>
      <c r="J7235">
        <f t="shared" si="1059"/>
        <v>0.4145283540317945</v>
      </c>
      <c r="K7235">
        <f t="shared" si="1059"/>
        <v>0.2932555089886143</v>
      </c>
      <c r="L7235">
        <f t="shared" si="1059"/>
        <v>3.9982195890383834E-2</v>
      </c>
      <c r="M7235">
        <f t="shared" si="1059"/>
        <v>-7.7099986141430125E-3</v>
      </c>
    </row>
    <row r="7236" spans="1:13">
      <c r="A7236" s="6">
        <f t="shared" si="1057"/>
        <v>2167200</v>
      </c>
      <c r="B7236" s="7">
        <f t="shared" si="1058"/>
        <v>43127.083333309973</v>
      </c>
      <c r="C7236">
        <f t="shared" si="1051"/>
        <v>0.20278729535723067</v>
      </c>
      <c r="D7236">
        <f t="shared" si="1052"/>
        <v>20.202787295357229</v>
      </c>
      <c r="E7236">
        <f t="shared" si="1053"/>
        <v>2E-3</v>
      </c>
      <c r="F7236">
        <f t="shared" si="1054"/>
        <v>6.6666666666666671E-3</v>
      </c>
      <c r="G7236">
        <f t="shared" si="1055"/>
        <v>0.11931195125208005</v>
      </c>
      <c r="H7236">
        <f t="shared" si="1056"/>
        <v>0</v>
      </c>
      <c r="I7236">
        <f t="shared" si="1059"/>
        <v>0.26470481974940413</v>
      </c>
      <c r="J7236">
        <f t="shared" si="1059"/>
        <v>0.39465166125076095</v>
      </c>
      <c r="K7236">
        <f t="shared" si="1059"/>
        <v>0.29132955431463342</v>
      </c>
      <c r="L7236">
        <f t="shared" si="1059"/>
        <v>4.4459888723690721E-2</v>
      </c>
      <c r="M7236">
        <f t="shared" si="1059"/>
        <v>-7.858198549982761E-3</v>
      </c>
    </row>
    <row r="7237" spans="1:13">
      <c r="A7237" s="6">
        <f t="shared" si="1057"/>
        <v>2167500</v>
      </c>
      <c r="B7237" s="7">
        <f t="shared" si="1058"/>
        <v>43127.086805532192</v>
      </c>
      <c r="C7237">
        <f t="shared" si="1051"/>
        <v>0.14673047445607118</v>
      </c>
      <c r="D7237">
        <f t="shared" si="1052"/>
        <v>20.146730474456071</v>
      </c>
      <c r="E7237">
        <f t="shared" si="1053"/>
        <v>2E-3</v>
      </c>
      <c r="F7237">
        <f t="shared" si="1054"/>
        <v>6.6666666666666671E-3</v>
      </c>
      <c r="G7237">
        <f t="shared" si="1055"/>
        <v>0.11931195125208005</v>
      </c>
      <c r="H7237">
        <f t="shared" si="1056"/>
        <v>0</v>
      </c>
      <c r="I7237">
        <f t="shared" si="1059"/>
        <v>0.21446475380162236</v>
      </c>
      <c r="J7237">
        <f t="shared" si="1059"/>
        <v>0.37349572748647031</v>
      </c>
      <c r="K7237">
        <f t="shared" si="1059"/>
        <v>0.28845927140868172</v>
      </c>
      <c r="L7237">
        <f t="shared" si="1059"/>
        <v>4.8793467348568494E-2</v>
      </c>
      <c r="M7237">
        <f t="shared" si="1059"/>
        <v>-7.9809265807813667E-3</v>
      </c>
    </row>
    <row r="7238" spans="1:13">
      <c r="A7238" s="6">
        <f t="shared" si="1057"/>
        <v>2167800</v>
      </c>
      <c r="B7238" s="7">
        <f t="shared" si="1058"/>
        <v>43127.090277754411</v>
      </c>
      <c r="C7238">
        <f t="shared" si="1051"/>
        <v>9.0198035041613889E-2</v>
      </c>
      <c r="D7238">
        <f t="shared" si="1052"/>
        <v>20.090198035041613</v>
      </c>
      <c r="E7238">
        <f t="shared" si="1053"/>
        <v>2E-3</v>
      </c>
      <c r="F7238">
        <f t="shared" si="1054"/>
        <v>6.6666666666666671E-3</v>
      </c>
      <c r="G7238">
        <f t="shared" si="1055"/>
        <v>0.11931195125208005</v>
      </c>
      <c r="H7238">
        <f t="shared" si="1056"/>
        <v>0</v>
      </c>
      <c r="I7238">
        <f t="shared" si="1059"/>
        <v>0.16352951251456177</v>
      </c>
      <c r="J7238">
        <f t="shared" si="1059"/>
        <v>0.35112912849870442</v>
      </c>
      <c r="K7238">
        <f t="shared" si="1059"/>
        <v>0.28465396413005861</v>
      </c>
      <c r="L7238">
        <f t="shared" si="1059"/>
        <v>5.2968884715613743E-2</v>
      </c>
      <c r="M7238">
        <f t="shared" si="1059"/>
        <v>-8.0777848905855716E-3</v>
      </c>
    </row>
    <row r="7239" spans="1:13">
      <c r="A7239" s="6">
        <f t="shared" si="1057"/>
        <v>2168100</v>
      </c>
      <c r="B7239" s="7">
        <f t="shared" si="1058"/>
        <v>43127.09374997663</v>
      </c>
      <c r="C7239">
        <f t="shared" si="1051"/>
        <v>3.3373223810727423E-2</v>
      </c>
      <c r="D7239">
        <f t="shared" si="1052"/>
        <v>20.033373223810727</v>
      </c>
      <c r="E7239">
        <f t="shared" si="1053"/>
        <v>2E-3</v>
      </c>
      <c r="F7239">
        <f t="shared" si="1054"/>
        <v>6.6666666666666671E-3</v>
      </c>
      <c r="G7239">
        <f t="shared" si="1055"/>
        <v>0.11931195125208005</v>
      </c>
      <c r="H7239">
        <f t="shared" si="1056"/>
        <v>0</v>
      </c>
      <c r="I7239">
        <f t="shared" si="1059"/>
        <v>0.1120641995847324</v>
      </c>
      <c r="J7239">
        <f t="shared" si="1059"/>
        <v>0.32762436434985487</v>
      </c>
      <c r="K7239">
        <f t="shared" si="1059"/>
        <v>0.27992596716653967</v>
      </c>
      <c r="L7239">
        <f t="shared" si="1059"/>
        <v>5.6972606446185042E-2</v>
      </c>
      <c r="M7239">
        <f t="shared" si="1059"/>
        <v>-8.1484595186761908E-3</v>
      </c>
    </row>
    <row r="7240" spans="1:13">
      <c r="A7240" s="6">
        <f t="shared" si="1057"/>
        <v>2168400</v>
      </c>
      <c r="B7240" s="7">
        <f t="shared" si="1058"/>
        <v>43127.097222198849</v>
      </c>
      <c r="C7240">
        <f t="shared" si="1051"/>
        <v>-2.3559764832884963E-2</v>
      </c>
      <c r="D7240">
        <f t="shared" si="1052"/>
        <v>19.976440235167114</v>
      </c>
      <c r="E7240">
        <f t="shared" si="1053"/>
        <v>2E-3</v>
      </c>
      <c r="F7240">
        <f t="shared" si="1054"/>
        <v>6.6666666666666671E-3</v>
      </c>
      <c r="G7240">
        <f t="shared" si="1055"/>
        <v>0.11931195125208005</v>
      </c>
      <c r="H7240">
        <f t="shared" si="1056"/>
        <v>0</v>
      </c>
      <c r="I7240">
        <f t="shared" si="1059"/>
        <v>6.0235636905971696E-2</v>
      </c>
      <c r="J7240">
        <f t="shared" si="1059"/>
        <v>0.30305762440021539</v>
      </c>
      <c r="K7240">
        <f t="shared" si="1059"/>
        <v>0.2742906060522089</v>
      </c>
      <c r="L7240">
        <f t="shared" si="1059"/>
        <v>6.0791654703298892E-2</v>
      </c>
      <c r="M7240">
        <f t="shared" si="1059"/>
        <v>-8.1927213772534004E-3</v>
      </c>
    </row>
    <row r="7241" spans="1:13">
      <c r="A7241" s="6">
        <f t="shared" si="1057"/>
        <v>2168700</v>
      </c>
      <c r="B7241" s="7">
        <f t="shared" si="1058"/>
        <v>43127.100694421068</v>
      </c>
      <c r="C7241">
        <f t="shared" si="1051"/>
        <v>-8.0416385834626514E-2</v>
      </c>
      <c r="D7241">
        <f t="shared" si="1052"/>
        <v>19.919583614165372</v>
      </c>
      <c r="E7241">
        <f t="shared" si="1053"/>
        <v>2E-3</v>
      </c>
      <c r="F7241">
        <f t="shared" si="1054"/>
        <v>6.6666666666666671E-3</v>
      </c>
      <c r="G7241">
        <f t="shared" si="1055"/>
        <v>0.11931195125208005</v>
      </c>
      <c r="H7241">
        <f t="shared" si="1056"/>
        <v>0</v>
      </c>
      <c r="I7241">
        <f t="shared" si="1059"/>
        <v>8.2118238255314592E-3</v>
      </c>
      <c r="J7241">
        <f t="shared" si="1059"/>
        <v>0.27750854034440237</v>
      </c>
      <c r="K7241">
        <f t="shared" si="1059"/>
        <v>0.2677661474905943</v>
      </c>
      <c r="L7241">
        <f t="shared" si="1059"/>
        <v>6.4413650258569294E-2</v>
      </c>
      <c r="M7241">
        <f t="shared" si="1059"/>
        <v>-8.2104269940122612E-3</v>
      </c>
    </row>
    <row r="7242" spans="1:13">
      <c r="A7242" s="6">
        <f t="shared" si="1057"/>
        <v>2169000</v>
      </c>
      <c r="B7242" s="7">
        <f t="shared" si="1058"/>
        <v>43127.104166643287</v>
      </c>
      <c r="C7242">
        <f t="shared" si="1051"/>
        <v>-0.13701234168122531</v>
      </c>
      <c r="D7242">
        <f t="shared" si="1052"/>
        <v>19.862987658318776</v>
      </c>
      <c r="E7242">
        <f t="shared" si="1053"/>
        <v>2E-3</v>
      </c>
      <c r="F7242">
        <f t="shared" si="1054"/>
        <v>6.6666666666666671E-3</v>
      </c>
      <c r="G7242">
        <f t="shared" si="1055"/>
        <v>0.11931195125208005</v>
      </c>
      <c r="H7242">
        <f t="shared" si="1056"/>
        <v>0</v>
      </c>
      <c r="I7242">
        <f t="shared" si="1059"/>
        <v>-4.3838607416178198E-2</v>
      </c>
      <c r="J7242">
        <f t="shared" si="1059"/>
        <v>0.25105992808978056</v>
      </c>
      <c r="K7242">
        <f t="shared" si="1059"/>
        <v>0.26037374014419534</v>
      </c>
      <c r="L7242">
        <f t="shared" si="1059"/>
        <v>6.7826852618767128E-2</v>
      </c>
      <c r="M7242">
        <f t="shared" si="1059"/>
        <v>-8.2015189771999768E-3</v>
      </c>
    </row>
    <row r="7243" spans="1:13">
      <c r="A7243" s="6">
        <f t="shared" si="1057"/>
        <v>2169300</v>
      </c>
      <c r="B7243" s="7">
        <f t="shared" si="1058"/>
        <v>43127.107638865506</v>
      </c>
      <c r="C7243">
        <f t="shared" si="1051"/>
        <v>-0.19316417979089937</v>
      </c>
      <c r="D7243">
        <f t="shared" si="1052"/>
        <v>19.806835820209102</v>
      </c>
      <c r="E7243">
        <f t="shared" si="1053"/>
        <v>2E-3</v>
      </c>
      <c r="F7243">
        <f t="shared" si="1054"/>
        <v>6.6666666666666671E-3</v>
      </c>
      <c r="G7243">
        <f t="shared" si="1055"/>
        <v>0.11931195125208005</v>
      </c>
      <c r="H7243">
        <f t="shared" si="1056"/>
        <v>0</v>
      </c>
      <c r="I7243">
        <f t="shared" si="1059"/>
        <v>-9.5746938297642456E-2</v>
      </c>
      <c r="J7243">
        <f t="shared" si="1059"/>
        <v>0.2237975193132884</v>
      </c>
      <c r="K7243">
        <f t="shared" si="1059"/>
        <v>0.25213734608226229</v>
      </c>
      <c r="L7243">
        <f t="shared" si="1059"/>
        <v>7.1020198081976654E-2</v>
      </c>
      <c r="M7243">
        <f t="shared" si="1059"/>
        <v>-8.1660262016479447E-3</v>
      </c>
    </row>
    <row r="7244" spans="1:13">
      <c r="A7244" s="6">
        <f t="shared" si="1057"/>
        <v>2169600</v>
      </c>
      <c r="B7244" s="7">
        <f t="shared" si="1058"/>
        <v>43127.111111087725</v>
      </c>
      <c r="C7244">
        <f t="shared" si="1051"/>
        <v>-0.24868988716415996</v>
      </c>
      <c r="D7244">
        <f t="shared" si="1052"/>
        <v>19.751310112835839</v>
      </c>
      <c r="E7244">
        <f t="shared" si="1053"/>
        <v>2E-3</v>
      </c>
      <c r="F7244">
        <f t="shared" si="1054"/>
        <v>6.6666666666666671E-3</v>
      </c>
      <c r="G7244">
        <f t="shared" si="1055"/>
        <v>0.11931195125208005</v>
      </c>
      <c r="H7244">
        <f t="shared" si="1056"/>
        <v>0</v>
      </c>
      <c r="I7244">
        <f t="shared" si="1059"/>
        <v>-0.1473449109074513</v>
      </c>
      <c r="J7244">
        <f t="shared" si="1059"/>
        <v>0.19580968356722647</v>
      </c>
      <c r="K7244">
        <f t="shared" si="1059"/>
        <v>0.24308366310915161</v>
      </c>
      <c r="L7244">
        <f t="shared" si="1059"/>
        <v>7.3983335599937569E-2</v>
      </c>
      <c r="M7244">
        <f t="shared" si="1059"/>
        <v>-8.1040637151756773E-3</v>
      </c>
    </row>
    <row r="7245" spans="1:13">
      <c r="A7245" s="6">
        <f t="shared" si="1057"/>
        <v>2169900</v>
      </c>
      <c r="B7245" s="7">
        <f t="shared" si="1058"/>
        <v>43127.114583309944</v>
      </c>
      <c r="C7245">
        <f t="shared" ref="C7245:C7308" si="1060">$B$1*SIN($B$2*A7245+$B$3)</f>
        <v>-0.30340948036880139</v>
      </c>
      <c r="D7245">
        <f t="shared" ref="D7245:D7308" si="1061">C7245-$B$9</f>
        <v>19.696590519631197</v>
      </c>
      <c r="E7245">
        <f t="shared" ref="E7245:E7308" si="1062">$B$5*20</f>
        <v>2E-3</v>
      </c>
      <c r="F7245">
        <f t="shared" ref="F7245:F7308" si="1063">E7245/$B$4</f>
        <v>6.6666666666666671E-3</v>
      </c>
      <c r="G7245">
        <f t="shared" ref="G7245:G7308" si="1064">SQRT($B$2/(2*F7245))</f>
        <v>0.11931195125208005</v>
      </c>
      <c r="H7245">
        <f t="shared" ref="H7245:H7308" si="1065">ATAN(G7245*$B$7/(1+G7245*$B$7))</f>
        <v>0</v>
      </c>
      <c r="I7245">
        <f t="shared" si="1059"/>
        <v>-0.19846527334293629</v>
      </c>
      <c r="J7245">
        <f t="shared" si="1059"/>
        <v>0.16718714183428862</v>
      </c>
      <c r="K7245">
        <f t="shared" si="1059"/>
        <v>0.23324203822488845</v>
      </c>
      <c r="L7245">
        <f t="shared" si="1059"/>
        <v>7.6706660330392223E-2</v>
      </c>
      <c r="M7245">
        <f t="shared" si="1059"/>
        <v>-8.0158323656699115E-3</v>
      </c>
    </row>
    <row r="7246" spans="1:13">
      <c r="A7246" s="6">
        <f t="shared" ref="A7246:A7309" si="1066">A7245+300</f>
        <v>2170200</v>
      </c>
      <c r="B7246" s="7">
        <f t="shared" ref="B7246:B7309" si="1067">B7245+300/86400</f>
        <v>43127.118055532163</v>
      </c>
      <c r="C7246">
        <f t="shared" si="1060"/>
        <v>-0.35714558894615245</v>
      </c>
      <c r="D7246">
        <f t="shared" si="1061"/>
        <v>19.642854411053847</v>
      </c>
      <c r="E7246">
        <f t="shared" si="1062"/>
        <v>2E-3</v>
      </c>
      <c r="F7246">
        <f t="shared" si="1063"/>
        <v>6.6666666666666671E-3</v>
      </c>
      <c r="G7246">
        <f t="shared" si="1064"/>
        <v>0.11931195125208005</v>
      </c>
      <c r="H7246">
        <f t="shared" si="1065"/>
        <v>0</v>
      </c>
      <c r="I7246">
        <f t="shared" si="1059"/>
        <v>-0.24894232184788131</v>
      </c>
      <c r="J7246">
        <f t="shared" si="1059"/>
        <v>0.13802267246055139</v>
      </c>
      <c r="K7246">
        <f t="shared" si="1059"/>
        <v>0.22264437249849689</v>
      </c>
      <c r="L7246">
        <f t="shared" si="1059"/>
        <v>7.9181344770644368E-2</v>
      </c>
      <c r="M7246">
        <f t="shared" si="1059"/>
        <v>-7.9016181500471908E-3</v>
      </c>
    </row>
    <row r="7247" spans="1:13">
      <c r="A7247" s="6">
        <f t="shared" si="1066"/>
        <v>2170500</v>
      </c>
      <c r="B7247" s="7">
        <f t="shared" si="1067"/>
        <v>43127.121527754382</v>
      </c>
      <c r="C7247">
        <f t="shared" si="1060"/>
        <v>-0.40972403034703342</v>
      </c>
      <c r="D7247">
        <f t="shared" si="1061"/>
        <v>19.590275969652968</v>
      </c>
      <c r="E7247">
        <f t="shared" si="1062"/>
        <v>2E-3</v>
      </c>
      <c r="F7247">
        <f t="shared" si="1063"/>
        <v>6.6666666666666671E-3</v>
      </c>
      <c r="G7247">
        <f t="shared" si="1064"/>
        <v>0.11931195125208005</v>
      </c>
      <c r="H7247">
        <f t="shared" si="1065"/>
        <v>0</v>
      </c>
      <c r="I7247">
        <f t="shared" si="1059"/>
        <v>-0.29861243793154713</v>
      </c>
      <c r="J7247">
        <f t="shared" si="1059"/>
        <v>0.1084108104198972</v>
      </c>
      <c r="K7247">
        <f t="shared" si="1059"/>
        <v>0.21132501766255246</v>
      </c>
      <c r="L7247">
        <f t="shared" si="1059"/>
        <v>8.1399367371392306E-2</v>
      </c>
      <c r="M7247">
        <f t="shared" si="1059"/>
        <v>-7.761791287211604E-3</v>
      </c>
    </row>
    <row r="7248" spans="1:13">
      <c r="A7248" s="6">
        <f t="shared" si="1066"/>
        <v>2170800</v>
      </c>
      <c r="B7248" s="7">
        <f t="shared" si="1067"/>
        <v>43127.124999976601</v>
      </c>
      <c r="C7248">
        <f t="shared" si="1060"/>
        <v>-0.46097437453483286</v>
      </c>
      <c r="D7248">
        <f t="shared" si="1061"/>
        <v>19.539025625465168</v>
      </c>
      <c r="E7248">
        <f t="shared" si="1062"/>
        <v>2E-3</v>
      </c>
      <c r="F7248">
        <f t="shared" si="1063"/>
        <v>6.6666666666666671E-3</v>
      </c>
      <c r="G7248">
        <f t="shared" si="1064"/>
        <v>0.11931195125208005</v>
      </c>
      <c r="H7248">
        <f t="shared" si="1065"/>
        <v>0</v>
      </c>
      <c r="I7248">
        <f t="shared" si="1059"/>
        <v>-0.34731461872893626</v>
      </c>
      <c r="J7248">
        <f t="shared" si="1059"/>
        <v>7.8447540884142866E-2</v>
      </c>
      <c r="K7248">
        <f t="shared" si="1059"/>
        <v>0.19932066476395027</v>
      </c>
      <c r="L7248">
        <f t="shared" si="1059"/>
        <v>8.3353538538137262E-2</v>
      </c>
      <c r="M7248">
        <f t="shared" si="1059"/>
        <v>-7.5968050180108696E-3</v>
      </c>
    </row>
    <row r="7249" spans="1:13">
      <c r="A7249" s="6">
        <f t="shared" si="1066"/>
        <v>2171100</v>
      </c>
      <c r="B7249" s="7">
        <f t="shared" si="1067"/>
        <v>43127.12847219882</v>
      </c>
      <c r="C7249">
        <f t="shared" si="1060"/>
        <v>-0.51073049642470358</v>
      </c>
      <c r="D7249">
        <f t="shared" si="1061"/>
        <v>19.489269503575297</v>
      </c>
      <c r="E7249">
        <f t="shared" si="1062"/>
        <v>2E-3</v>
      </c>
      <c r="F7249">
        <f t="shared" si="1063"/>
        <v>6.6666666666666671E-3</v>
      </c>
      <c r="G7249">
        <f t="shared" si="1064"/>
        <v>0.11931195125208005</v>
      </c>
      <c r="H7249">
        <f t="shared" si="1065"/>
        <v>0</v>
      </c>
      <c r="I7249">
        <f t="shared" si="1059"/>
        <v>-0.39489099888235313</v>
      </c>
      <c r="J7249">
        <f t="shared" si="1059"/>
        <v>4.8229988092606133E-2</v>
      </c>
      <c r="K7249">
        <f t="shared" si="1059"/>
        <v>0.18667022523197915</v>
      </c>
      <c r="L7249">
        <f t="shared" si="1059"/>
        <v>8.503752393584188E-2</v>
      </c>
      <c r="M7249">
        <f t="shared" si="1059"/>
        <v>-7.4071941360821097E-3</v>
      </c>
    </row>
    <row r="7250" spans="1:13">
      <c r="A7250" s="6">
        <f t="shared" si="1066"/>
        <v>2171400</v>
      </c>
      <c r="B7250" s="7">
        <f t="shared" si="1067"/>
        <v>43127.131944421038</v>
      </c>
      <c r="C7250">
        <f t="shared" si="1060"/>
        <v>-0.55883111436880317</v>
      </c>
      <c r="D7250">
        <f t="shared" si="1061"/>
        <v>19.441168885631196</v>
      </c>
      <c r="E7250">
        <f t="shared" si="1062"/>
        <v>2E-3</v>
      </c>
      <c r="F7250">
        <f t="shared" si="1063"/>
        <v>6.6666666666666671E-3</v>
      </c>
      <c r="G7250">
        <f t="shared" si="1064"/>
        <v>0.11931195125208005</v>
      </c>
      <c r="H7250">
        <f t="shared" si="1065"/>
        <v>0</v>
      </c>
      <c r="I7250">
        <f t="shared" si="1059"/>
        <v>-0.44118736225319866</v>
      </c>
      <c r="J7250">
        <f t="shared" si="1059"/>
        <v>1.7856100529269919E-2</v>
      </c>
      <c r="K7250">
        <f t="shared" si="1059"/>
        <v>0.1734147047490788</v>
      </c>
      <c r="L7250">
        <f t="shared" si="1059"/>
        <v>8.644586502132455E-2</v>
      </c>
      <c r="M7250">
        <f t="shared" si="1059"/>
        <v>-7.1935732543478084E-3</v>
      </c>
    </row>
    <row r="7251" spans="1:13">
      <c r="A7251" s="6">
        <f t="shared" si="1066"/>
        <v>2171700</v>
      </c>
      <c r="B7251" s="7">
        <f t="shared" si="1067"/>
        <v>43127.135416643257</v>
      </c>
      <c r="C7251">
        <f t="shared" si="1060"/>
        <v>-0.60512031294131297</v>
      </c>
      <c r="D7251">
        <f t="shared" si="1061"/>
        <v>19.394879687058687</v>
      </c>
      <c r="E7251">
        <f t="shared" si="1062"/>
        <v>2E-3</v>
      </c>
      <c r="F7251">
        <f t="shared" si="1063"/>
        <v>6.6666666666666671E-3</v>
      </c>
      <c r="G7251">
        <f t="shared" si="1064"/>
        <v>0.11931195125208005</v>
      </c>
      <c r="H7251">
        <f t="shared" si="1065"/>
        <v>0</v>
      </c>
      <c r="I7251">
        <f t="shared" si="1059"/>
        <v>-0.48605364180455485</v>
      </c>
      <c r="J7251">
        <f t="shared" si="1059"/>
        <v>-1.257566657149382E-2</v>
      </c>
      <c r="K7251">
        <f t="shared" si="1059"/>
        <v>0.15959707033332088</v>
      </c>
      <c r="L7251">
        <f t="shared" si="1059"/>
        <v>8.7573996736807616E-2</v>
      </c>
      <c r="M7251">
        <f t="shared" si="1059"/>
        <v>-6.9566348127840169E-3</v>
      </c>
    </row>
    <row r="7252" spans="1:13">
      <c r="A7252" s="6">
        <f t="shared" si="1066"/>
        <v>2172000</v>
      </c>
      <c r="B7252" s="7">
        <f t="shared" si="1067"/>
        <v>43127.138888865476</v>
      </c>
      <c r="C7252">
        <f t="shared" si="1060"/>
        <v>-0.64944804832960712</v>
      </c>
      <c r="D7252">
        <f t="shared" si="1061"/>
        <v>19.350551951670393</v>
      </c>
      <c r="E7252">
        <f t="shared" si="1062"/>
        <v>2E-3</v>
      </c>
      <c r="F7252">
        <f t="shared" si="1063"/>
        <v>6.6666666666666671E-3</v>
      </c>
      <c r="G7252">
        <f t="shared" si="1064"/>
        <v>0.11931195125208005</v>
      </c>
      <c r="H7252">
        <f t="shared" si="1065"/>
        <v>0</v>
      </c>
      <c r="I7252">
        <f t="shared" si="1059"/>
        <v>-0.52934440603512445</v>
      </c>
      <c r="J7252">
        <f t="shared" si="1059"/>
        <v>-4.2966670362074098E-2</v>
      </c>
      <c r="K7252">
        <f t="shared" si="1059"/>
        <v>0.14526211106322096</v>
      </c>
      <c r="L7252">
        <f t="shared" si="1059"/>
        <v>8.8418262307299503E-2</v>
      </c>
      <c r="M7252">
        <f t="shared" si="1059"/>
        <v>-6.6971468339149581E-3</v>
      </c>
    </row>
    <row r="7253" spans="1:13">
      <c r="A7253" s="6">
        <f t="shared" si="1066"/>
        <v>2172300</v>
      </c>
      <c r="B7253" s="7">
        <f t="shared" si="1067"/>
        <v>43127.142361087695</v>
      </c>
      <c r="C7253">
        <f t="shared" si="1060"/>
        <v>-0.69167063469288881</v>
      </c>
      <c r="D7253">
        <f t="shared" si="1061"/>
        <v>19.30832936530711</v>
      </c>
      <c r="E7253">
        <f t="shared" si="1062"/>
        <v>2E-3</v>
      </c>
      <c r="F7253">
        <f t="shared" si="1063"/>
        <v>6.6666666666666671E-3</v>
      </c>
      <c r="G7253">
        <f t="shared" si="1064"/>
        <v>0.11931195125208005</v>
      </c>
      <c r="H7253">
        <f t="shared" si="1065"/>
        <v>0</v>
      </c>
      <c r="I7253">
        <f t="shared" si="1059"/>
        <v>-0.57091933038732012</v>
      </c>
      <c r="J7253">
        <f t="shared" si="1059"/>
        <v>-7.3218400126909569E-2</v>
      </c>
      <c r="K7253">
        <f t="shared" si="1059"/>
        <v>0.13045629289643443</v>
      </c>
      <c r="L7253">
        <f t="shared" si="1059"/>
        <v>8.8975925093824904E-2</v>
      </c>
      <c r="M7253">
        <f t="shared" si="1059"/>
        <v>-6.4159504333106939E-3</v>
      </c>
    </row>
    <row r="7254" spans="1:13">
      <c r="A7254" s="6">
        <f t="shared" si="1066"/>
        <v>2172600</v>
      </c>
      <c r="B7254" s="7">
        <f t="shared" si="1067"/>
        <v>43127.145833309914</v>
      </c>
      <c r="C7254">
        <f t="shared" si="1060"/>
        <v>-0.73165120991143007</v>
      </c>
      <c r="D7254">
        <f t="shared" si="1061"/>
        <v>19.26834879008857</v>
      </c>
      <c r="E7254">
        <f t="shared" si="1062"/>
        <v>2E-3</v>
      </c>
      <c r="F7254">
        <f t="shared" si="1063"/>
        <v>6.6666666666666671E-3</v>
      </c>
      <c r="G7254">
        <f t="shared" si="1064"/>
        <v>0.11931195125208005</v>
      </c>
      <c r="H7254">
        <f t="shared" si="1065"/>
        <v>0</v>
      </c>
      <c r="I7254">
        <f t="shared" si="1059"/>
        <v>-0.61064365210110183</v>
      </c>
      <c r="J7254">
        <f t="shared" si="1059"/>
        <v>-0.10323279659920546</v>
      </c>
      <c r="K7254">
        <f t="shared" si="1059"/>
        <v>0.11522760805307551</v>
      </c>
      <c r="L7254">
        <f t="shared" si="1059"/>
        <v>8.9245177464079659E-2</v>
      </c>
      <c r="M7254">
        <f t="shared" si="1059"/>
        <v>-6.1139570931602362E-3</v>
      </c>
    </row>
    <row r="7255" spans="1:13">
      <c r="A7255" s="6">
        <f t="shared" si="1066"/>
        <v>2172900</v>
      </c>
      <c r="B7255" s="7">
        <f t="shared" si="1067"/>
        <v>43127.149305532133</v>
      </c>
      <c r="C7255">
        <f t="shared" si="1060"/>
        <v>-0.7692601792175523</v>
      </c>
      <c r="D7255">
        <f t="shared" si="1061"/>
        <v>19.230739820782446</v>
      </c>
      <c r="E7255">
        <f t="shared" si="1062"/>
        <v>2E-3</v>
      </c>
      <c r="F7255">
        <f t="shared" si="1063"/>
        <v>6.6666666666666671E-3</v>
      </c>
      <c r="G7255">
        <f t="shared" si="1064"/>
        <v>0.11931195125208005</v>
      </c>
      <c r="H7255">
        <f t="shared" si="1065"/>
        <v>0</v>
      </c>
      <c r="I7255">
        <f t="shared" si="1059"/>
        <v>-0.64838860703999734</v>
      </c>
      <c r="J7255">
        <f t="shared" si="1059"/>
        <v>-0.13291256981460844</v>
      </c>
      <c r="K7255">
        <f t="shared" si="1059"/>
        <v>9.9625419451599875E-2</v>
      </c>
      <c r="L7255">
        <f t="shared" si="1059"/>
        <v>8.9225146651772197E-2</v>
      </c>
      <c r="M7255">
        <f t="shared" si="1059"/>
        <v>-5.7921457077527083E-3</v>
      </c>
    </row>
    <row r="7256" spans="1:13">
      <c r="A7256" s="6">
        <f t="shared" si="1066"/>
        <v>2173200</v>
      </c>
      <c r="B7256" s="7">
        <f t="shared" si="1067"/>
        <v>43127.152777754352</v>
      </c>
      <c r="C7256">
        <f t="shared" si="1060"/>
        <v>-0.80437563526963884</v>
      </c>
      <c r="D7256">
        <f t="shared" si="1061"/>
        <v>19.19562436473036</v>
      </c>
      <c r="E7256">
        <f t="shared" si="1062"/>
        <v>2E-3</v>
      </c>
      <c r="F7256">
        <f t="shared" si="1063"/>
        <v>6.6666666666666671E-3</v>
      </c>
      <c r="G7256">
        <f t="shared" si="1064"/>
        <v>0.11931195125208005</v>
      </c>
      <c r="H7256">
        <f t="shared" si="1065"/>
        <v>0</v>
      </c>
      <c r="I7256">
        <f t="shared" si="1059"/>
        <v>-0.68403184707267051</v>
      </c>
      <c r="J7256">
        <f t="shared" si="1059"/>
        <v>-0.16216151447105032</v>
      </c>
      <c r="K7256">
        <f t="shared" si="1059"/>
        <v>8.3700300701733593E-2</v>
      </c>
      <c r="L7256">
        <f t="shared" si="1059"/>
        <v>8.891589758564529E-2</v>
      </c>
      <c r="M7256">
        <f t="shared" si="1059"/>
        <v>-5.4515594104476046E-3</v>
      </c>
    </row>
    <row r="7257" spans="1:13">
      <c r="A7257" s="6">
        <f t="shared" si="1066"/>
        <v>2173500</v>
      </c>
      <c r="B7257" s="7">
        <f t="shared" si="1067"/>
        <v>43127.156249976571</v>
      </c>
      <c r="C7257">
        <f t="shared" si="1060"/>
        <v>-0.83688375330800757</v>
      </c>
      <c r="D7257">
        <f t="shared" si="1061"/>
        <v>19.163116246691992</v>
      </c>
      <c r="E7257">
        <f t="shared" si="1062"/>
        <v>2E-3</v>
      </c>
      <c r="F7257">
        <f t="shared" si="1063"/>
        <v>6.6666666666666671E-3</v>
      </c>
      <c r="G7257">
        <f t="shared" si="1064"/>
        <v>0.11931195125208005</v>
      </c>
      <c r="H7257">
        <f t="shared" si="1065"/>
        <v>0</v>
      </c>
      <c r="I7257">
        <f t="shared" si="1059"/>
        <v>-0.71745783665759288</v>
      </c>
      <c r="J7257">
        <f t="shared" si="1059"/>
        <v>-0.19088482177289615</v>
      </c>
      <c r="K7257">
        <f t="shared" si="1059"/>
        <v>6.7503872172920823E-2</v>
      </c>
      <c r="L7257">
        <f t="shared" si="1059"/>
        <v>8.8318432679011821E-2</v>
      </c>
      <c r="M7257">
        <f t="shared" si="1059"/>
        <v>-5.0933021924157683E-3</v>
      </c>
    </row>
    <row r="7258" spans="1:13">
      <c r="A7258" s="6">
        <f t="shared" si="1066"/>
        <v>2173800</v>
      </c>
      <c r="B7258" s="7">
        <f t="shared" si="1067"/>
        <v>43127.15972219879</v>
      </c>
      <c r="C7258">
        <f t="shared" si="1060"/>
        <v>-0.86667916011120616</v>
      </c>
      <c r="D7258">
        <f t="shared" si="1061"/>
        <v>19.133320839888793</v>
      </c>
      <c r="E7258">
        <f t="shared" si="1062"/>
        <v>2E-3</v>
      </c>
      <c r="F7258">
        <f t="shared" si="1063"/>
        <v>6.6666666666666671E-3</v>
      </c>
      <c r="G7258">
        <f t="shared" si="1064"/>
        <v>0.11931195125208005</v>
      </c>
      <c r="H7258">
        <f t="shared" si="1065"/>
        <v>0</v>
      </c>
      <c r="I7258">
        <f t="shared" si="1059"/>
        <v>-0.74855822734473665</v>
      </c>
      <c r="J7258">
        <f t="shared" si="1059"/>
        <v>-0.21898938674810461</v>
      </c>
      <c r="K7258">
        <f t="shared" si="1059"/>
        <v>5.1088633669918518E-2</v>
      </c>
      <c r="L7258">
        <f t="shared" si="1059"/>
        <v>8.7434688580490624E-2</v>
      </c>
      <c r="M7258">
        <f t="shared" si="1059"/>
        <v>-4.7185353241166513E-3</v>
      </c>
    </row>
    <row r="7259" spans="1:13">
      <c r="A7259" s="6">
        <f t="shared" si="1066"/>
        <v>2174100</v>
      </c>
      <c r="B7259" s="7">
        <f t="shared" si="1067"/>
        <v>43127.163194421009</v>
      </c>
      <c r="C7259">
        <f t="shared" si="1060"/>
        <v>-0.89366527555745123</v>
      </c>
      <c r="D7259">
        <f t="shared" si="1061"/>
        <v>19.106334724442547</v>
      </c>
      <c r="E7259">
        <f t="shared" si="1062"/>
        <v>2E-3</v>
      </c>
      <c r="F7259">
        <f t="shared" si="1063"/>
        <v>6.6666666666666671E-3</v>
      </c>
      <c r="G7259">
        <f t="shared" si="1064"/>
        <v>0.11931195125208005</v>
      </c>
      <c r="H7259">
        <f t="shared" si="1065"/>
        <v>0</v>
      </c>
      <c r="I7259">
        <f t="shared" ref="I7259:M7309" si="1068">$B$1*EXP(-$G7259*I$10)*SIN($B$2*$A7259+$B$3-$G7259*I$10-$H7259)/SQRT((1+$G7259*$B$7)^2+($G7259*$B$7)^2)</f>
        <v>-0.77723220898104928</v>
      </c>
      <c r="J7259">
        <f t="shared" si="1068"/>
        <v>-0.24638411004280608</v>
      </c>
      <c r="K7259">
        <f t="shared" si="1068"/>
        <v>3.4507794257609303E-2</v>
      </c>
      <c r="L7259">
        <f t="shared" si="1068"/>
        <v>8.6267529896470227E-2</v>
      </c>
      <c r="M7259">
        <f t="shared" si="1068"/>
        <v>-4.3284735911050228E-3</v>
      </c>
    </row>
    <row r="7260" spans="1:13">
      <c r="A7260" s="6">
        <f t="shared" si="1066"/>
        <v>2174400</v>
      </c>
      <c r="B7260" s="7">
        <f t="shared" si="1067"/>
        <v>43127.166666643228</v>
      </c>
      <c r="C7260">
        <f t="shared" si="1060"/>
        <v>-0.91775462568368638</v>
      </c>
      <c r="D7260">
        <f t="shared" si="1061"/>
        <v>19.082245374316315</v>
      </c>
      <c r="E7260">
        <f t="shared" si="1062"/>
        <v>2E-3</v>
      </c>
      <c r="F7260">
        <f t="shared" si="1063"/>
        <v>6.6666666666666671E-3</v>
      </c>
      <c r="G7260">
        <f t="shared" si="1064"/>
        <v>0.11931195125208005</v>
      </c>
      <c r="H7260">
        <f t="shared" si="1065"/>
        <v>0</v>
      </c>
      <c r="I7260">
        <f t="shared" si="1068"/>
        <v>-0.80338683648092413</v>
      </c>
      <c r="J7260">
        <f t="shared" si="1068"/>
        <v>-0.27298019321477196</v>
      </c>
      <c r="K7260">
        <f t="shared" si="1068"/>
        <v>1.7815099786784097E-2</v>
      </c>
      <c r="L7260">
        <f t="shared" si="1068"/>
        <v>8.4820739905644815E-2</v>
      </c>
      <c r="M7260">
        <f t="shared" si="1068"/>
        <v>-3.9243813563712183E-3</v>
      </c>
    </row>
    <row r="7261" spans="1:13">
      <c r="A7261" s="6">
        <f t="shared" si="1066"/>
        <v>2174700</v>
      </c>
      <c r="B7261" s="7">
        <f t="shared" si="1067"/>
        <v>43127.170138865447</v>
      </c>
      <c r="C7261">
        <f t="shared" si="1060"/>
        <v>-0.93886912622731133</v>
      </c>
      <c r="D7261">
        <f t="shared" si="1061"/>
        <v>19.06113087377269</v>
      </c>
      <c r="E7261">
        <f t="shared" si="1062"/>
        <v>2E-3</v>
      </c>
      <c r="F7261">
        <f t="shared" si="1063"/>
        <v>6.6666666666666671E-3</v>
      </c>
      <c r="G7261">
        <f t="shared" si="1064"/>
        <v>0.11931195125208005</v>
      </c>
      <c r="H7261">
        <f t="shared" si="1065"/>
        <v>0</v>
      </c>
      <c r="I7261">
        <f t="shared" si="1068"/>
        <v>-0.82693733110225365</v>
      </c>
      <c r="J7261">
        <f t="shared" si="1068"/>
        <v>-0.29869142656836628</v>
      </c>
      <c r="K7261">
        <f t="shared" si="1068"/>
        <v>1.0646586801134005E-3</v>
      </c>
      <c r="L7261">
        <f t="shared" si="1068"/>
        <v>8.3099008295737922E-2</v>
      </c>
      <c r="M7261">
        <f t="shared" si="1068"/>
        <v>-3.5075684619825442E-3</v>
      </c>
    </row>
    <row r="7262" spans="1:13">
      <c r="A7262" s="6">
        <f t="shared" si="1066"/>
        <v>2175000</v>
      </c>
      <c r="B7262" s="7">
        <f t="shared" si="1067"/>
        <v>43127.173611087666</v>
      </c>
      <c r="C7262">
        <f t="shared" si="1060"/>
        <v>-0.95694033573200288</v>
      </c>
      <c r="D7262">
        <f t="shared" si="1061"/>
        <v>19.043059664267997</v>
      </c>
      <c r="E7262">
        <f t="shared" si="1062"/>
        <v>2E-3</v>
      </c>
      <c r="F7262">
        <f t="shared" si="1063"/>
        <v>6.6666666666666671E-3</v>
      </c>
      <c r="G7262">
        <f t="shared" si="1064"/>
        <v>0.11931195125208005</v>
      </c>
      <c r="H7262">
        <f t="shared" si="1065"/>
        <v>0</v>
      </c>
      <c r="I7262">
        <f t="shared" si="1068"/>
        <v>-0.84780735525203255</v>
      </c>
      <c r="J7262">
        <f t="shared" si="1068"/>
        <v>-0.32343446859849639</v>
      </c>
      <c r="K7262">
        <f t="shared" si="1068"/>
        <v>-1.5689233457302904E-2</v>
      </c>
      <c r="L7262">
        <f t="shared" si="1068"/>
        <v>8.1107915962141147E-2</v>
      </c>
      <c r="M7262">
        <f t="shared" si="1068"/>
        <v>-3.0793859833029365E-3</v>
      </c>
    </row>
    <row r="7263" spans="1:13">
      <c r="A7263" s="6">
        <f t="shared" si="1066"/>
        <v>2175300</v>
      </c>
      <c r="B7263" s="7">
        <f t="shared" si="1067"/>
        <v>43127.177083309885</v>
      </c>
      <c r="C7263">
        <f t="shared" si="1060"/>
        <v>-0.97190967739677281</v>
      </c>
      <c r="D7263">
        <f t="shared" si="1061"/>
        <v>19.028090322603227</v>
      </c>
      <c r="E7263">
        <f t="shared" si="1062"/>
        <v>2E-3</v>
      </c>
      <c r="F7263">
        <f t="shared" si="1063"/>
        <v>6.6666666666666671E-3</v>
      </c>
      <c r="G7263">
        <f t="shared" si="1064"/>
        <v>0.11931195125208005</v>
      </c>
      <c r="H7263">
        <f t="shared" si="1065"/>
        <v>0</v>
      </c>
      <c r="I7263">
        <f t="shared" si="1068"/>
        <v>-0.86592925993028946</v>
      </c>
      <c r="J7263">
        <f t="shared" si="1068"/>
        <v>-0.34712911613732506</v>
      </c>
      <c r="K7263">
        <f t="shared" si="1068"/>
        <v>-3.2392269834027806E-2</v>
      </c>
      <c r="L7263">
        <f t="shared" si="1068"/>
        <v>7.8853916917761599E-2</v>
      </c>
      <c r="M7263">
        <f t="shared" si="1068"/>
        <v>-2.6412218495595967E-3</v>
      </c>
    </row>
    <row r="7264" spans="1:13">
      <c r="A7264" s="6">
        <f t="shared" si="1066"/>
        <v>2175600</v>
      </c>
      <c r="B7264" s="7">
        <f t="shared" si="1067"/>
        <v>43127.180555532104</v>
      </c>
      <c r="C7264">
        <f t="shared" si="1060"/>
        <v>-0.98372862894940405</v>
      </c>
      <c r="D7264">
        <f t="shared" si="1061"/>
        <v>19.016271371050596</v>
      </c>
      <c r="E7264">
        <f t="shared" si="1062"/>
        <v>2E-3</v>
      </c>
      <c r="F7264">
        <f t="shared" si="1063"/>
        <v>6.6666666666666671E-3</v>
      </c>
      <c r="G7264">
        <f t="shared" si="1064"/>
        <v>0.11931195125208005</v>
      </c>
      <c r="H7264">
        <f t="shared" si="1065"/>
        <v>0</v>
      </c>
      <c r="I7264">
        <f t="shared" si="1068"/>
        <v>-0.8812443040105552</v>
      </c>
      <c r="J7264">
        <f t="shared" si="1068"/>
        <v>-0.36969856432838522</v>
      </c>
      <c r="K7264">
        <f t="shared" si="1068"/>
        <v>-4.8990308504739045E-2</v>
      </c>
      <c r="L7264">
        <f t="shared" si="1068"/>
        <v>7.634431737269573E-2</v>
      </c>
      <c r="M7264">
        <f t="shared" si="1068"/>
        <v>-2.1944963449473426E-3</v>
      </c>
    </row>
    <row r="7265" spans="1:13">
      <c r="A7265" s="6">
        <f t="shared" si="1066"/>
        <v>2175900</v>
      </c>
      <c r="B7265" s="7">
        <f t="shared" si="1067"/>
        <v>43127.184027754323</v>
      </c>
      <c r="C7265">
        <f t="shared" si="1060"/>
        <v>-0.99235887992855487</v>
      </c>
      <c r="D7265">
        <f t="shared" si="1061"/>
        <v>19.007641120071444</v>
      </c>
      <c r="E7265">
        <f t="shared" si="1062"/>
        <v>2E-3</v>
      </c>
      <c r="F7265">
        <f t="shared" si="1063"/>
        <v>6.6666666666666671E-3</v>
      </c>
      <c r="G7265">
        <f t="shared" si="1064"/>
        <v>0.11931195125208005</v>
      </c>
      <c r="H7265">
        <f t="shared" si="1065"/>
        <v>0</v>
      </c>
      <c r="I7265">
        <f t="shared" si="1068"/>
        <v>-0.89370284464578464</v>
      </c>
      <c r="J7265">
        <f t="shared" si="1068"/>
        <v>-0.3910696555850256</v>
      </c>
      <c r="K7265">
        <f t="shared" si="1068"/>
        <v>-6.5429547868174981E-2</v>
      </c>
      <c r="L7265">
        <f t="shared" si="1068"/>
        <v>7.3587252051577109E-2</v>
      </c>
      <c r="M7265">
        <f t="shared" si="1068"/>
        <v>-1.7406575048605399E-3</v>
      </c>
    </row>
    <row r="7266" spans="1:13">
      <c r="A7266" s="6">
        <f t="shared" si="1066"/>
        <v>2176200</v>
      </c>
      <c r="B7266" s="7">
        <f t="shared" si="1067"/>
        <v>43127.187499976542</v>
      </c>
      <c r="C7266">
        <f t="shared" si="1060"/>
        <v>-0.99777245586500651</v>
      </c>
      <c r="D7266">
        <f t="shared" si="1061"/>
        <v>19.002227544134993</v>
      </c>
      <c r="E7266">
        <f t="shared" si="1062"/>
        <v>2E-3</v>
      </c>
      <c r="F7266">
        <f t="shared" si="1063"/>
        <v>6.6666666666666671E-3</v>
      </c>
      <c r="G7266">
        <f t="shared" si="1064"/>
        <v>0.11931195125208005</v>
      </c>
      <c r="H7266">
        <f t="shared" si="1065"/>
        <v>0</v>
      </c>
      <c r="I7266">
        <f t="shared" si="1068"/>
        <v>-0.90326449818289789</v>
      </c>
      <c r="J7266">
        <f t="shared" si="1068"/>
        <v>-0.41117311672665596</v>
      </c>
      <c r="K7266">
        <f t="shared" si="1068"/>
        <v>-8.1656701062025286E-2</v>
      </c>
      <c r="L7266">
        <f t="shared" si="1068"/>
        <v>7.0591657825322077E-2</v>
      </c>
      <c r="M7266">
        <f t="shared" si="1068"/>
        <v>-1.2811764221672009E-3</v>
      </c>
    </row>
    <row r="7267" spans="1:13">
      <c r="A7267" s="6">
        <f t="shared" si="1066"/>
        <v>2176500</v>
      </c>
      <c r="B7267" s="7">
        <f t="shared" si="1067"/>
        <v>43127.190972198761</v>
      </c>
      <c r="C7267">
        <f t="shared" si="1060"/>
        <v>-0.99995180895932068</v>
      </c>
      <c r="D7267">
        <f t="shared" si="1061"/>
        <v>19.00004819104068</v>
      </c>
      <c r="E7267">
        <f t="shared" si="1062"/>
        <v>2E-3</v>
      </c>
      <c r="F7267">
        <f t="shared" si="1063"/>
        <v>6.6666666666666671E-3</v>
      </c>
      <c r="G7267">
        <f t="shared" si="1064"/>
        <v>0.11931195125208005</v>
      </c>
      <c r="H7267">
        <f t="shared" si="1065"/>
        <v>0</v>
      </c>
      <c r="I7267">
        <f t="shared" si="1068"/>
        <v>-0.90989827106411791</v>
      </c>
      <c r="J7267">
        <f t="shared" si="1068"/>
        <v>-0.42994378352388885</v>
      </c>
      <c r="K7267">
        <f t="shared" si="1068"/>
        <v>-9.7619168689321481E-2</v>
      </c>
      <c r="L7267">
        <f t="shared" si="1068"/>
        <v>6.7367244742759319E-2</v>
      </c>
      <c r="M7267">
        <f t="shared" si="1068"/>
        <v>-8.1754247874345307E-4</v>
      </c>
    </row>
    <row r="7268" spans="1:13">
      <c r="A7268" s="6">
        <f t="shared" si="1066"/>
        <v>2176800</v>
      </c>
      <c r="B7268" s="7">
        <f t="shared" si="1067"/>
        <v>43127.19444442098</v>
      </c>
      <c r="C7268">
        <f t="shared" si="1060"/>
        <v>-0.99888987496200421</v>
      </c>
      <c r="D7268">
        <f t="shared" si="1061"/>
        <v>19.001110125037997</v>
      </c>
      <c r="E7268">
        <f t="shared" si="1062"/>
        <v>2E-3</v>
      </c>
      <c r="F7268">
        <f t="shared" si="1063"/>
        <v>6.6666666666666671E-3</v>
      </c>
      <c r="G7268">
        <f t="shared" si="1064"/>
        <v>0.11931195125208005</v>
      </c>
      <c r="H7268">
        <f t="shared" si="1065"/>
        <v>0</v>
      </c>
      <c r="I7268">
        <f t="shared" si="1068"/>
        <v>-0.91358266029077295</v>
      </c>
      <c r="J7268">
        <f t="shared" si="1068"/>
        <v>-0.44732081192457424</v>
      </c>
      <c r="K7268">
        <f t="shared" si="1068"/>
        <v>-0.11326520931630282</v>
      </c>
      <c r="L7268">
        <f t="shared" si="1068"/>
        <v>6.3924464556075131E-2</v>
      </c>
      <c r="M7268">
        <f t="shared" si="1068"/>
        <v>-3.5125851772938889E-4</v>
      </c>
    </row>
    <row r="7269" spans="1:13">
      <c r="A7269" s="6">
        <f t="shared" si="1066"/>
        <v>2177100</v>
      </c>
      <c r="B7269" s="7">
        <f t="shared" si="1067"/>
        <v>43127.197916643199</v>
      </c>
      <c r="C7269">
        <f t="shared" si="1060"/>
        <v>-0.99459009607189774</v>
      </c>
      <c r="D7269">
        <f t="shared" si="1061"/>
        <v>19.005409903928101</v>
      </c>
      <c r="E7269">
        <f t="shared" si="1062"/>
        <v>2E-3</v>
      </c>
      <c r="F7269">
        <f t="shared" si="1063"/>
        <v>6.6666666666666671E-3</v>
      </c>
      <c r="G7269">
        <f t="shared" si="1064"/>
        <v>0.11931195125208005</v>
      </c>
      <c r="H7269">
        <f t="shared" si="1065"/>
        <v>0</v>
      </c>
      <c r="I7269">
        <f t="shared" si="1068"/>
        <v>-0.91430572312408909</v>
      </c>
      <c r="J7269">
        <f t="shared" si="1068"/>
        <v>-0.46324787527642608</v>
      </c>
      <c r="K7269">
        <f t="shared" si="1068"/>
        <v>-0.12854410718940498</v>
      </c>
      <c r="L7269">
        <f t="shared" si="1068"/>
        <v>6.027447684203955E-2</v>
      </c>
      <c r="M7269">
        <f t="shared" si="1068"/>
        <v>1.1616402785359226E-4</v>
      </c>
    </row>
    <row r="7270" spans="1:13">
      <c r="A7270" s="6">
        <f t="shared" si="1066"/>
        <v>2177400</v>
      </c>
      <c r="B7270" s="7">
        <f t="shared" si="1067"/>
        <v>43127.201388865418</v>
      </c>
      <c r="C7270">
        <f t="shared" si="1060"/>
        <v>-0.98706640977848592</v>
      </c>
      <c r="D7270">
        <f t="shared" si="1061"/>
        <v>19.012933590221515</v>
      </c>
      <c r="E7270">
        <f t="shared" si="1062"/>
        <v>2E-3</v>
      </c>
      <c r="F7270">
        <f t="shared" si="1063"/>
        <v>6.6666666666666671E-3</v>
      </c>
      <c r="G7270">
        <f t="shared" si="1064"/>
        <v>0.11931195125208005</v>
      </c>
      <c r="H7270">
        <f t="shared" si="1065"/>
        <v>0</v>
      </c>
      <c r="I7270">
        <f t="shared" si="1068"/>
        <v>-0.91206511579689364</v>
      </c>
      <c r="J7270">
        <f t="shared" si="1068"/>
        <v>-0.47767334690663765</v>
      </c>
      <c r="K7270">
        <f t="shared" si="1068"/>
        <v>-0.14340633662746882</v>
      </c>
      <c r="L7270">
        <f t="shared" si="1068"/>
        <v>5.6429112828877824E-2</v>
      </c>
      <c r="M7270">
        <f t="shared" si="1068"/>
        <v>5.8321003432630256E-4</v>
      </c>
    </row>
    <row r="7271" spans="1:13">
      <c r="A7271" s="6">
        <f t="shared" si="1066"/>
        <v>2177700</v>
      </c>
      <c r="B7271" s="7">
        <f t="shared" si="1067"/>
        <v>43127.204861087637</v>
      </c>
      <c r="C7271">
        <f t="shared" si="1060"/>
        <v>-0.97634320368428196</v>
      </c>
      <c r="D7271">
        <f t="shared" si="1061"/>
        <v>19.023656796315716</v>
      </c>
      <c r="E7271">
        <f t="shared" si="1062"/>
        <v>2E-3</v>
      </c>
      <c r="F7271">
        <f t="shared" si="1063"/>
        <v>6.6666666666666671E-3</v>
      </c>
      <c r="G7271">
        <f t="shared" si="1064"/>
        <v>0.11931195125208005</v>
      </c>
      <c r="H7271">
        <f t="shared" si="1065"/>
        <v>0</v>
      </c>
      <c r="I7271">
        <f t="shared" si="1068"/>
        <v>-0.90686810111079075</v>
      </c>
      <c r="J7271">
        <f t="shared" si="1068"/>
        <v>-0.49055046746687048</v>
      </c>
      <c r="K7271">
        <f t="shared" si="1068"/>
        <v>-0.15780372255648659</v>
      </c>
      <c r="L7271">
        <f t="shared" si="1068"/>
        <v>5.2400837045999411E-2</v>
      </c>
      <c r="M7271">
        <f t="shared" si="1068"/>
        <v>1.0483655985411284E-3</v>
      </c>
    </row>
    <row r="7272" spans="1:13">
      <c r="A7272" s="6">
        <f t="shared" si="1066"/>
        <v>2178000</v>
      </c>
      <c r="B7272" s="7">
        <f t="shared" si="1067"/>
        <v>43127.208333309856</v>
      </c>
      <c r="C7272">
        <f t="shared" si="1060"/>
        <v>-0.96245523645384223</v>
      </c>
      <c r="D7272">
        <f t="shared" si="1061"/>
        <v>19.037544763546158</v>
      </c>
      <c r="E7272">
        <f t="shared" si="1062"/>
        <v>2E-3</v>
      </c>
      <c r="F7272">
        <f t="shared" si="1063"/>
        <v>6.6666666666666671E-3</v>
      </c>
      <c r="G7272">
        <f t="shared" si="1064"/>
        <v>0.11931195125208005</v>
      </c>
      <c r="H7272">
        <f t="shared" si="1065"/>
        <v>0</v>
      </c>
      <c r="I7272">
        <f t="shared" si="1068"/>
        <v>-0.89873152489421659</v>
      </c>
      <c r="J7272">
        <f t="shared" si="1068"/>
        <v>-0.501837496500944</v>
      </c>
      <c r="K7272">
        <f t="shared" si="1068"/>
        <v>-0.17168959666628383</v>
      </c>
      <c r="L7272">
        <f t="shared" si="1068"/>
        <v>4.8202706920955629E-2</v>
      </c>
      <c r="M7272">
        <f t="shared" si="1068"/>
        <v>1.5101229451104483E-3</v>
      </c>
    </row>
    <row r="7273" spans="1:13">
      <c r="A7273" s="6">
        <f t="shared" si="1066"/>
        <v>2178300</v>
      </c>
      <c r="B7273" s="7">
        <f t="shared" si="1067"/>
        <v>43127.211805532075</v>
      </c>
      <c r="C7273">
        <f t="shared" si="1060"/>
        <v>-0.94544752514551689</v>
      </c>
      <c r="D7273">
        <f t="shared" si="1061"/>
        <v>19.054552474854482</v>
      </c>
      <c r="E7273">
        <f t="shared" si="1062"/>
        <v>2E-3</v>
      </c>
      <c r="F7273">
        <f t="shared" si="1063"/>
        <v>6.6666666666666671E-3</v>
      </c>
      <c r="G7273">
        <f t="shared" si="1064"/>
        <v>0.11931195125208005</v>
      </c>
      <c r="H7273">
        <f t="shared" si="1065"/>
        <v>0</v>
      </c>
      <c r="I7273">
        <f t="shared" si="1068"/>
        <v>-0.88768176139764698</v>
      </c>
      <c r="J7273">
        <f t="shared" si="1068"/>
        <v>-0.51149784774420848</v>
      </c>
      <c r="K7273">
        <f t="shared" si="1068"/>
        <v>-0.18501894868324759</v>
      </c>
      <c r="L7273">
        <f t="shared" si="1068"/>
        <v>4.3848330454517928E-2</v>
      </c>
      <c r="M7273">
        <f t="shared" si="1068"/>
        <v>1.9669853137764741E-3</v>
      </c>
    </row>
    <row r="7274" spans="1:13">
      <c r="A7274" s="6">
        <f t="shared" si="1066"/>
        <v>2178600</v>
      </c>
      <c r="B7274" s="7">
        <f t="shared" si="1067"/>
        <v>43127.215277754294</v>
      </c>
      <c r="C7274">
        <f t="shared" si="1060"/>
        <v>-0.92537519929114354</v>
      </c>
      <c r="D7274">
        <f t="shared" si="1061"/>
        <v>19.074624800708857</v>
      </c>
      <c r="E7274">
        <f t="shared" si="1062"/>
        <v>2E-3</v>
      </c>
      <c r="F7274">
        <f t="shared" si="1063"/>
        <v>6.6666666666666671E-3</v>
      </c>
      <c r="G7274">
        <f t="shared" si="1064"/>
        <v>0.11931195125208005</v>
      </c>
      <c r="H7274">
        <f t="shared" si="1065"/>
        <v>0</v>
      </c>
      <c r="I7274">
        <f t="shared" si="1068"/>
        <v>-0.87375462780291413</v>
      </c>
      <c r="J7274">
        <f t="shared" si="1068"/>
        <v>-0.51950020771586836</v>
      </c>
      <c r="K7274">
        <f t="shared" si="1068"/>
        <v>-0.19774857226861353</v>
      </c>
      <c r="L7274">
        <f t="shared" si="1068"/>
        <v>3.9351822111101095E-2</v>
      </c>
      <c r="M7274">
        <f t="shared" si="1068"/>
        <v>2.4174718110761108E-3</v>
      </c>
    </row>
    <row r="7275" spans="1:13">
      <c r="A7275" s="6">
        <f t="shared" si="1066"/>
        <v>2178900</v>
      </c>
      <c r="B7275" s="7">
        <f t="shared" si="1067"/>
        <v>43127.218749976513</v>
      </c>
      <c r="C7275">
        <f t="shared" si="1060"/>
        <v>-0.90230332219689668</v>
      </c>
      <c r="D7275">
        <f t="shared" si="1061"/>
        <v>19.097696677803103</v>
      </c>
      <c r="E7275">
        <f t="shared" si="1062"/>
        <v>2E-3</v>
      </c>
      <c r="F7275">
        <f t="shared" si="1063"/>
        <v>6.6666666666666671E-3</v>
      </c>
      <c r="G7275">
        <f t="shared" si="1064"/>
        <v>0.11931195125208005</v>
      </c>
      <c r="H7275">
        <f t="shared" si="1065"/>
        <v>0</v>
      </c>
      <c r="I7275">
        <f t="shared" si="1068"/>
        <v>-0.85699526812390858</v>
      </c>
      <c r="J7275">
        <f t="shared" si="1068"/>
        <v>-0.52581863721979749</v>
      </c>
      <c r="K7275">
        <f t="shared" si="1068"/>
        <v>-0.20983720506928386</v>
      </c>
      <c r="L7275">
        <f t="shared" si="1068"/>
        <v>3.472775706755328E-2</v>
      </c>
      <c r="M7275">
        <f t="shared" si="1068"/>
        <v>2.860122210570418E-3</v>
      </c>
    </row>
    <row r="7276" spans="1:13">
      <c r="A7276" s="6">
        <f t="shared" si="1066"/>
        <v>2179200</v>
      </c>
      <c r="B7276" s="7">
        <f t="shared" si="1067"/>
        <v>43127.222222198732</v>
      </c>
      <c r="C7276">
        <f t="shared" si="1060"/>
        <v>-0.87630668004420564</v>
      </c>
      <c r="D7276">
        <f t="shared" si="1061"/>
        <v>19.123693319955795</v>
      </c>
      <c r="E7276">
        <f t="shared" si="1062"/>
        <v>2E-3</v>
      </c>
      <c r="F7276">
        <f t="shared" si="1063"/>
        <v>6.6666666666666671E-3</v>
      </c>
      <c r="G7276">
        <f t="shared" si="1064"/>
        <v>0.11931195125208005</v>
      </c>
      <c r="H7276">
        <f t="shared" si="1065"/>
        <v>0</v>
      </c>
      <c r="I7276">
        <f t="shared" si="1068"/>
        <v>-0.83745800687477678</v>
      </c>
      <c r="J7276">
        <f t="shared" si="1068"/>
        <v>-0.53043265542501306</v>
      </c>
      <c r="K7276">
        <f t="shared" si="1068"/>
        <v>-0.22124566246745875</v>
      </c>
      <c r="L7276">
        <f t="shared" si="1068"/>
        <v>2.999112396852938E-2</v>
      </c>
      <c r="M7276">
        <f t="shared" si="1068"/>
        <v>3.2935016860876423E-3</v>
      </c>
    </row>
    <row r="7277" spans="1:13">
      <c r="A7277" s="6">
        <f t="shared" si="1066"/>
        <v>2179500</v>
      </c>
      <c r="B7277" s="7">
        <f t="shared" si="1067"/>
        <v>43127.225694420951</v>
      </c>
      <c r="C7277">
        <f t="shared" si="1060"/>
        <v>-0.84746953947463288</v>
      </c>
      <c r="D7277">
        <f t="shared" si="1061"/>
        <v>19.152530460525366</v>
      </c>
      <c r="E7277">
        <f t="shared" si="1062"/>
        <v>2E-3</v>
      </c>
      <c r="F7277">
        <f t="shared" si="1063"/>
        <v>6.6666666666666671E-3</v>
      </c>
      <c r="G7277">
        <f t="shared" si="1064"/>
        <v>0.11931195125208005</v>
      </c>
      <c r="H7277">
        <f t="shared" si="1065"/>
        <v>0</v>
      </c>
      <c r="I7277">
        <f t="shared" si="1068"/>
        <v>-0.81520617298012166</v>
      </c>
      <c r="J7277">
        <f t="shared" si="1068"/>
        <v>-0.53332730625311497</v>
      </c>
      <c r="K7277">
        <f t="shared" si="1068"/>
        <v>-0.23193696459532945</v>
      </c>
      <c r="L7277">
        <f t="shared" si="1068"/>
        <v>2.5157276341658388E-2</v>
      </c>
      <c r="M7277">
        <f t="shared" si="1068"/>
        <v>3.7162054626300265E-3</v>
      </c>
    </row>
    <row r="7278" spans="1:13">
      <c r="A7278" s="6">
        <f t="shared" si="1066"/>
        <v>2179800</v>
      </c>
      <c r="B7278" s="7">
        <f t="shared" si="1067"/>
        <v>43127.22916664317</v>
      </c>
      <c r="C7278">
        <f t="shared" si="1060"/>
        <v>-0.81588537444421594</v>
      </c>
      <c r="D7278">
        <f t="shared" si="1061"/>
        <v>19.184114625555782</v>
      </c>
      <c r="E7278">
        <f t="shared" si="1062"/>
        <v>2E-3</v>
      </c>
      <c r="F7278">
        <f t="shared" si="1063"/>
        <v>6.6666666666666671E-3</v>
      </c>
      <c r="G7278">
        <f t="shared" si="1064"/>
        <v>0.11931195125208005</v>
      </c>
      <c r="H7278">
        <f t="shared" si="1065"/>
        <v>0</v>
      </c>
      <c r="I7278">
        <f t="shared" si="1068"/>
        <v>-0.79031189449779304</v>
      </c>
      <c r="J7278">
        <f t="shared" si="1068"/>
        <v>-0.53449320685757573</v>
      </c>
      <c r="K7278">
        <f t="shared" si="1068"/>
        <v>-0.24187645620326498</v>
      </c>
      <c r="L7278">
        <f t="shared" si="1068"/>
        <v>2.0241882829934759E-2</v>
      </c>
      <c r="M7278">
        <f t="shared" si="1068"/>
        <v>4.1268633698739914E-3</v>
      </c>
    </row>
    <row r="7279" spans="1:13">
      <c r="A7279" s="6">
        <f t="shared" si="1066"/>
        <v>2180100</v>
      </c>
      <c r="B7279" s="7">
        <f t="shared" si="1067"/>
        <v>43127.232638865389</v>
      </c>
      <c r="C7279">
        <f t="shared" si="1060"/>
        <v>-0.78165656323311083</v>
      </c>
      <c r="D7279">
        <f t="shared" si="1061"/>
        <v>19.21834343676689</v>
      </c>
      <c r="E7279">
        <f t="shared" si="1062"/>
        <v>2E-3</v>
      </c>
      <c r="F7279">
        <f t="shared" si="1063"/>
        <v>6.6666666666666671E-3</v>
      </c>
      <c r="G7279">
        <f t="shared" si="1064"/>
        <v>0.11931195125208005</v>
      </c>
      <c r="H7279">
        <f t="shared" si="1065"/>
        <v>0</v>
      </c>
      <c r="I7279">
        <f t="shared" si="1068"/>
        <v>-0.76285586482001033</v>
      </c>
      <c r="J7279">
        <f t="shared" si="1068"/>
        <v>-0.53392657803768895</v>
      </c>
      <c r="K7279">
        <f t="shared" si="1068"/>
        <v>-0.25103191899277483</v>
      </c>
      <c r="L7279">
        <f t="shared" si="1068"/>
        <v>1.526087640272948E-2</v>
      </c>
      <c r="M7279">
        <f t="shared" si="1068"/>
        <v>4.5241442834970148E-3</v>
      </c>
    </row>
    <row r="7280" spans="1:13">
      <c r="A7280" s="6">
        <f t="shared" si="1066"/>
        <v>2180400</v>
      </c>
      <c r="B7280" s="7">
        <f t="shared" si="1067"/>
        <v>43127.236111087608</v>
      </c>
      <c r="C7280">
        <f t="shared" si="1060"/>
        <v>-0.74489405659212826</v>
      </c>
      <c r="D7280">
        <f t="shared" si="1061"/>
        <v>19.255105943407873</v>
      </c>
      <c r="E7280">
        <f t="shared" si="1062"/>
        <v>2E-3</v>
      </c>
      <c r="F7280">
        <f t="shared" si="1063"/>
        <v>6.6666666666666671E-3</v>
      </c>
      <c r="G7280">
        <f t="shared" si="1064"/>
        <v>0.11931195125208005</v>
      </c>
      <c r="H7280">
        <f t="shared" si="1065"/>
        <v>0</v>
      </c>
      <c r="I7280">
        <f t="shared" si="1068"/>
        <v>-0.73292708111025273</v>
      </c>
      <c r="J7280">
        <f t="shared" si="1068"/>
        <v>-0.53162925648864923</v>
      </c>
      <c r="K7280">
        <f t="shared" si="1068"/>
        <v>-0.25937367605033212</v>
      </c>
      <c r="L7280">
        <f t="shared" si="1068"/>
        <v>1.0230402709959096E-2</v>
      </c>
      <c r="M7280">
        <f t="shared" si="1068"/>
        <v>4.9067604399429809E-3</v>
      </c>
    </row>
    <row r="7281" spans="1:13">
      <c r="A7281" s="6">
        <f t="shared" si="1066"/>
        <v>2180700</v>
      </c>
      <c r="B7281" s="7">
        <f t="shared" si="1067"/>
        <v>43127.239583309827</v>
      </c>
      <c r="C7281">
        <f t="shared" si="1060"/>
        <v>-0.70571701810204324</v>
      </c>
      <c r="D7281">
        <f t="shared" si="1061"/>
        <v>19.294282981897958</v>
      </c>
      <c r="E7281">
        <f t="shared" si="1062"/>
        <v>2E-3</v>
      </c>
      <c r="F7281">
        <f t="shared" si="1063"/>
        <v>6.6666666666666671E-3</v>
      </c>
      <c r="G7281">
        <f t="shared" si="1064"/>
        <v>0.11931195125208005</v>
      </c>
      <c r="H7281">
        <f t="shared" si="1065"/>
        <v>0</v>
      </c>
      <c r="I7281">
        <f t="shared" si="1068"/>
        <v>-0.7006225558238981</v>
      </c>
      <c r="J7281">
        <f t="shared" si="1068"/>
        <v>-0.52760868884799583</v>
      </c>
      <c r="K7281">
        <f t="shared" si="1068"/>
        <v>-0.26687468804342784</v>
      </c>
      <c r="L7281">
        <f t="shared" si="1068"/>
        <v>5.1667677468616099E-3</v>
      </c>
      <c r="M7281">
        <f t="shared" si="1068"/>
        <v>5.2734716106358102E-3</v>
      </c>
    </row>
    <row r="7282" spans="1:13">
      <c r="A7282" s="6">
        <f t="shared" si="1066"/>
        <v>2181000</v>
      </c>
      <c r="B7282" s="7">
        <f t="shared" si="1067"/>
        <v>43127.243055532046</v>
      </c>
      <c r="C7282">
        <f t="shared" si="1060"/>
        <v>-0.66425243791182464</v>
      </c>
      <c r="D7282">
        <f t="shared" si="1061"/>
        <v>19.335747562088176</v>
      </c>
      <c r="E7282">
        <f t="shared" si="1062"/>
        <v>2E-3</v>
      </c>
      <c r="F7282">
        <f t="shared" si="1063"/>
        <v>6.6666666666666671E-3</v>
      </c>
      <c r="G7282">
        <f t="shared" si="1064"/>
        <v>0.11931195125208005</v>
      </c>
      <c r="H7282">
        <f t="shared" si="1065"/>
        <v>0</v>
      </c>
      <c r="I7282">
        <f t="shared" si="1068"/>
        <v>-0.6660470022480296</v>
      </c>
      <c r="J7282">
        <f t="shared" si="1068"/>
        <v>-0.52187790755777164</v>
      </c>
      <c r="K7282">
        <f t="shared" si="1068"/>
        <v>-0.27351064086698373</v>
      </c>
      <c r="L7282">
        <f t="shared" si="1068"/>
        <v>8.638499906759427E-5</v>
      </c>
      <c r="M7282">
        <f t="shared" si="1068"/>
        <v>5.6230891221077774E-3</v>
      </c>
    </row>
    <row r="7283" spans="1:13">
      <c r="A7283" s="6">
        <f t="shared" si="1066"/>
        <v>2181300</v>
      </c>
      <c r="B7283" s="7">
        <f t="shared" si="1067"/>
        <v>43127.246527754265</v>
      </c>
      <c r="C7283">
        <f t="shared" si="1060"/>
        <v>-0.62063472110712414</v>
      </c>
      <c r="D7283">
        <f t="shared" si="1061"/>
        <v>19.379365278892877</v>
      </c>
      <c r="E7283">
        <f t="shared" si="1062"/>
        <v>2E-3</v>
      </c>
      <c r="F7283">
        <f t="shared" si="1063"/>
        <v>6.6666666666666671E-3</v>
      </c>
      <c r="G7283">
        <f t="shared" si="1064"/>
        <v>0.11931195125208005</v>
      </c>
      <c r="H7283">
        <f t="shared" si="1065"/>
        <v>0</v>
      </c>
      <c r="I7283">
        <f t="shared" si="1068"/>
        <v>-0.62931249507913478</v>
      </c>
      <c r="J7283">
        <f t="shared" si="1068"/>
        <v>-0.51445548862059454</v>
      </c>
      <c r="K7283">
        <f t="shared" si="1068"/>
        <v>-0.27926002445617981</v>
      </c>
      <c r="L7283">
        <f t="shared" si="1068"/>
        <v>-4.9942777608028835E-3</v>
      </c>
      <c r="M7283">
        <f t="shared" si="1068"/>
        <v>5.9544797090187035E-3</v>
      </c>
    </row>
    <row r="7284" spans="1:13">
      <c r="A7284" s="6">
        <f t="shared" si="1066"/>
        <v>2181600</v>
      </c>
      <c r="B7284" s="7">
        <f t="shared" si="1067"/>
        <v>43127.249999976484</v>
      </c>
      <c r="C7284">
        <f t="shared" si="1060"/>
        <v>-0.57500525204389275</v>
      </c>
      <c r="D7284">
        <f t="shared" si="1061"/>
        <v>19.424994747956106</v>
      </c>
      <c r="E7284">
        <f t="shared" si="1062"/>
        <v>2E-3</v>
      </c>
      <c r="F7284">
        <f t="shared" si="1063"/>
        <v>6.6666666666666671E-3</v>
      </c>
      <c r="G7284">
        <f t="shared" si="1064"/>
        <v>0.11931195125208005</v>
      </c>
      <c r="H7284">
        <f t="shared" si="1065"/>
        <v>0</v>
      </c>
      <c r="I7284">
        <f t="shared" si="1068"/>
        <v>-0.59053810713940047</v>
      </c>
      <c r="J7284">
        <f t="shared" si="1068"/>
        <v>-0.50536549138660913</v>
      </c>
      <c r="K7284">
        <f t="shared" si="1068"/>
        <v>-0.28410420251009649</v>
      </c>
      <c r="L7284">
        <f t="shared" si="1068"/>
        <v>-1.0058751852481443E-2</v>
      </c>
      <c r="M7284">
        <f t="shared" si="1068"/>
        <v>6.2665691875706114E-3</v>
      </c>
    </row>
    <row r="7285" spans="1:13">
      <c r="A7285" s="6">
        <f t="shared" si="1066"/>
        <v>2181900</v>
      </c>
      <c r="B7285" s="7">
        <f t="shared" si="1067"/>
        <v>43127.253472198703</v>
      </c>
      <c r="C7285">
        <f t="shared" si="1060"/>
        <v>-0.52751193605882429</v>
      </c>
      <c r="D7285">
        <f t="shared" si="1061"/>
        <v>19.472488063941174</v>
      </c>
      <c r="E7285">
        <f t="shared" si="1062"/>
        <v>2E-3</v>
      </c>
      <c r="F7285">
        <f t="shared" si="1063"/>
        <v>6.6666666666666671E-3</v>
      </c>
      <c r="G7285">
        <f t="shared" si="1064"/>
        <v>0.11931195125208005</v>
      </c>
      <c r="H7285">
        <f t="shared" si="1065"/>
        <v>0</v>
      </c>
      <c r="I7285">
        <f t="shared" si="1068"/>
        <v>-0.54984952340875415</v>
      </c>
      <c r="J7285">
        <f t="shared" si="1068"/>
        <v>-0.49463738056643008</v>
      </c>
      <c r="K7285">
        <f t="shared" si="1068"/>
        <v>-0.28802747290024566</v>
      </c>
      <c r="L7285">
        <f t="shared" si="1068"/>
        <v>-1.5090621070364905E-2</v>
      </c>
      <c r="M7285">
        <f t="shared" si="1068"/>
        <v>6.5583459374148221E-3</v>
      </c>
    </row>
    <row r="7286" spans="1:13">
      <c r="A7286" s="6">
        <f t="shared" si="1066"/>
        <v>2182200</v>
      </c>
      <c r="B7286" s="7">
        <f t="shared" si="1067"/>
        <v>43127.256944420922</v>
      </c>
      <c r="C7286">
        <f t="shared" si="1060"/>
        <v>-0.47830872004286529</v>
      </c>
      <c r="D7286">
        <f t="shared" si="1061"/>
        <v>19.521691279957135</v>
      </c>
      <c r="E7286">
        <f t="shared" si="1062"/>
        <v>2E-3</v>
      </c>
      <c r="F7286">
        <f t="shared" si="1063"/>
        <v>6.6666666666666671E-3</v>
      </c>
      <c r="G7286">
        <f t="shared" si="1064"/>
        <v>0.11931195125208005</v>
      </c>
      <c r="H7286">
        <f t="shared" si="1065"/>
        <v>0</v>
      </c>
      <c r="I7286">
        <f t="shared" si="1068"/>
        <v>-0.50737863362436031</v>
      </c>
      <c r="J7286">
        <f t="shared" si="1068"/>
        <v>-0.48230593072300693</v>
      </c>
      <c r="K7286">
        <f t="shared" si="1068"/>
        <v>-0.29101711856810131</v>
      </c>
      <c r="L7286">
        <f t="shared" si="1068"/>
        <v>-2.0073574895684627E-2</v>
      </c>
      <c r="M7286">
        <f t="shared" si="1068"/>
        <v>6.8288641807600888E-3</v>
      </c>
    </row>
    <row r="7287" spans="1:13">
      <c r="A7287" s="6">
        <f t="shared" si="1066"/>
        <v>2182500</v>
      </c>
      <c r="B7287" s="7">
        <f t="shared" si="1067"/>
        <v>43127.260416643141</v>
      </c>
      <c r="C7287">
        <f t="shared" si="1060"/>
        <v>-0.4275550934309682</v>
      </c>
      <c r="D7287">
        <f t="shared" si="1061"/>
        <v>19.572444906569032</v>
      </c>
      <c r="E7287">
        <f t="shared" si="1062"/>
        <v>2E-3</v>
      </c>
      <c r="F7287">
        <f t="shared" si="1063"/>
        <v>6.6666666666666671E-3</v>
      </c>
      <c r="G7287">
        <f t="shared" si="1064"/>
        <v>0.11931195125208005</v>
      </c>
      <c r="H7287">
        <f t="shared" si="1065"/>
        <v>0</v>
      </c>
      <c r="I7287">
        <f t="shared" si="1068"/>
        <v>-0.4632631047674069</v>
      </c>
      <c r="J7287">
        <f t="shared" si="1068"/>
        <v>-0.46841111355183046</v>
      </c>
      <c r="K7287">
        <f t="shared" si="1068"/>
        <v>-0.29306344874674195</v>
      </c>
      <c r="L7287">
        <f t="shared" si="1068"/>
        <v>-2.499146136614367E-2</v>
      </c>
      <c r="M7287">
        <f t="shared" si="1068"/>
        <v>7.0772470480587142E-3</v>
      </c>
    </row>
    <row r="7288" spans="1:13">
      <c r="A7288" s="6">
        <f t="shared" si="1066"/>
        <v>2182800</v>
      </c>
      <c r="B7288" s="7">
        <f t="shared" si="1067"/>
        <v>43127.26388886536</v>
      </c>
      <c r="C7288">
        <f t="shared" si="1060"/>
        <v>-0.37541557122597147</v>
      </c>
      <c r="D7288">
        <f t="shared" si="1061"/>
        <v>19.624584428774028</v>
      </c>
      <c r="E7288">
        <f t="shared" si="1062"/>
        <v>2E-3</v>
      </c>
      <c r="F7288">
        <f t="shared" si="1063"/>
        <v>6.6666666666666671E-3</v>
      </c>
      <c r="G7288">
        <f t="shared" si="1064"/>
        <v>0.11931195125208005</v>
      </c>
      <c r="H7288">
        <f t="shared" si="1065"/>
        <v>0</v>
      </c>
      <c r="I7288">
        <f t="shared" si="1068"/>
        <v>-0.41764593482325207</v>
      </c>
      <c r="J7288">
        <f t="shared" si="1068"/>
        <v>-0.45299796831489941</v>
      </c>
      <c r="K7288">
        <f t="shared" si="1068"/>
        <v>-0.29415983037292409</v>
      </c>
      <c r="L7288">
        <f t="shared" si="1068"/>
        <v>-2.9828339431601247E-2</v>
      </c>
      <c r="M7288">
        <f t="shared" si="1068"/>
        <v>7.3026894203301156E-3</v>
      </c>
    </row>
    <row r="7289" spans="1:13">
      <c r="A7289" s="6">
        <f t="shared" si="1066"/>
        <v>2183100</v>
      </c>
      <c r="B7289" s="7">
        <f t="shared" si="1067"/>
        <v>43127.267361087579</v>
      </c>
      <c r="C7289">
        <f t="shared" si="1060"/>
        <v>-0.32205916073284985</v>
      </c>
      <c r="D7289">
        <f t="shared" si="1061"/>
        <v>19.677940839267151</v>
      </c>
      <c r="E7289">
        <f t="shared" si="1062"/>
        <v>2E-3</v>
      </c>
      <c r="F7289">
        <f t="shared" si="1063"/>
        <v>6.6666666666666671E-3</v>
      </c>
      <c r="G7289">
        <f t="shared" si="1064"/>
        <v>0.11931195125208005</v>
      </c>
      <c r="H7289">
        <f t="shared" si="1065"/>
        <v>0</v>
      </c>
      <c r="I7289">
        <f t="shared" si="1068"/>
        <v>-0.37067498926182685</v>
      </c>
      <c r="J7289">
        <f t="shared" si="1068"/>
        <v>-0.43611645584858943</v>
      </c>
      <c r="K7289">
        <f t="shared" si="1068"/>
        <v>-0.29430270958776877</v>
      </c>
      <c r="L7289">
        <f t="shared" si="1068"/>
        <v>-3.4568530626053459E-2</v>
      </c>
      <c r="M7289">
        <f t="shared" si="1068"/>
        <v>7.5044605389068628E-3</v>
      </c>
    </row>
    <row r="7290" spans="1:13">
      <c r="A7290" s="6">
        <f t="shared" si="1066"/>
        <v>2183400</v>
      </c>
      <c r="B7290" s="7">
        <f t="shared" si="1067"/>
        <v>43127.270833309798</v>
      </c>
      <c r="C7290">
        <f t="shared" si="1060"/>
        <v>-0.26765881373091666</v>
      </c>
      <c r="D7290">
        <f t="shared" si="1061"/>
        <v>19.732341186269082</v>
      </c>
      <c r="E7290">
        <f t="shared" si="1062"/>
        <v>2E-3</v>
      </c>
      <c r="F7290">
        <f t="shared" si="1063"/>
        <v>6.6666666666666671E-3</v>
      </c>
      <c r="G7290">
        <f t="shared" si="1064"/>
        <v>0.11931195125208005</v>
      </c>
      <c r="H7290">
        <f t="shared" si="1065"/>
        <v>0</v>
      </c>
      <c r="I7290">
        <f t="shared" si="1068"/>
        <v>-0.32250252173992322</v>
      </c>
      <c r="J7290">
        <f t="shared" si="1068"/>
        <v>-0.41782129661838097</v>
      </c>
      <c r="K7290">
        <f t="shared" si="1068"/>
        <v>-0.29349162325640216</v>
      </c>
      <c r="L7290">
        <f t="shared" si="1068"/>
        <v>-3.9196669888511587E-2</v>
      </c>
      <c r="M7290">
        <f t="shared" si="1068"/>
        <v>7.6819063741484801E-3</v>
      </c>
    </row>
    <row r="7291" spans="1:13">
      <c r="A7291" s="6">
        <f t="shared" si="1066"/>
        <v>2183700</v>
      </c>
      <c r="B7291" s="7">
        <f t="shared" si="1067"/>
        <v>43127.274305532017</v>
      </c>
      <c r="C7291">
        <f t="shared" si="1060"/>
        <v>-0.21239086586054304</v>
      </c>
      <c r="D7291">
        <f t="shared" si="1061"/>
        <v>19.787609134139458</v>
      </c>
      <c r="E7291">
        <f t="shared" si="1062"/>
        <v>2E-3</v>
      </c>
      <c r="F7291">
        <f t="shared" si="1063"/>
        <v>6.6666666666666671E-3</v>
      </c>
      <c r="G7291">
        <f t="shared" si="1064"/>
        <v>0.11931195125208005</v>
      </c>
      <c r="H7291">
        <f t="shared" si="1065"/>
        <v>0</v>
      </c>
      <c r="I7291">
        <f t="shared" si="1068"/>
        <v>-0.27328468057969163</v>
      </c>
      <c r="J7291">
        <f t="shared" si="1068"/>
        <v>-0.39817179334560637</v>
      </c>
      <c r="K7291">
        <f t="shared" si="1068"/>
        <v>-0.29172920046918127</v>
      </c>
      <c r="L7291">
        <f t="shared" si="1068"/>
        <v>-4.3697755367966731E-2</v>
      </c>
      <c r="M7291">
        <f t="shared" si="1068"/>
        <v>7.8344517454410432E-3</v>
      </c>
    </row>
    <row r="7292" spans="1:13">
      <c r="A7292" s="6">
        <f t="shared" si="1066"/>
        <v>2184000</v>
      </c>
      <c r="B7292" s="7">
        <f t="shared" si="1067"/>
        <v>43127.277777754236</v>
      </c>
      <c r="C7292">
        <f t="shared" si="1060"/>
        <v>-0.15643446504095654</v>
      </c>
      <c r="D7292">
        <f t="shared" si="1061"/>
        <v>19.843565534959044</v>
      </c>
      <c r="E7292">
        <f t="shared" si="1062"/>
        <v>2E-3</v>
      </c>
      <c r="F7292">
        <f t="shared" si="1063"/>
        <v>6.6666666666666671E-3</v>
      </c>
      <c r="G7292">
        <f t="shared" si="1064"/>
        <v>0.11931195125208005</v>
      </c>
      <c r="H7292">
        <f t="shared" si="1065"/>
        <v>0</v>
      </c>
      <c r="I7292">
        <f t="shared" si="1068"/>
        <v>-0.22318100262251095</v>
      </c>
      <c r="J7292">
        <f t="shared" si="1068"/>
        <v>-0.37723163878096128</v>
      </c>
      <c r="K7292">
        <f t="shared" si="1068"/>
        <v>-0.28902115401963813</v>
      </c>
      <c r="L7292">
        <f t="shared" si="1068"/>
        <v>-4.8057197051057043E-2</v>
      </c>
      <c r="M7292">
        <f t="shared" si="1068"/>
        <v>7.9616021856131099E-3</v>
      </c>
    </row>
    <row r="7293" spans="1:13">
      <c r="A7293" s="6">
        <f t="shared" si="1066"/>
        <v>2184300</v>
      </c>
      <c r="B7293" s="7">
        <f t="shared" si="1067"/>
        <v>43127.281249976455</v>
      </c>
      <c r="C7293">
        <f t="shared" si="1060"/>
        <v>-9.9970990772749402E-2</v>
      </c>
      <c r="D7293">
        <f t="shared" si="1061"/>
        <v>19.90002900922725</v>
      </c>
      <c r="E7293">
        <f t="shared" si="1062"/>
        <v>2E-3</v>
      </c>
      <c r="F7293">
        <f t="shared" si="1063"/>
        <v>6.6666666666666671E-3</v>
      </c>
      <c r="G7293">
        <f t="shared" si="1064"/>
        <v>0.11931195125208005</v>
      </c>
      <c r="H7293">
        <f t="shared" si="1065"/>
        <v>0</v>
      </c>
      <c r="I7293">
        <f t="shared" si="1068"/>
        <v>-0.17235389609965726</v>
      </c>
      <c r="J7293">
        <f t="shared" si="1068"/>
        <v>-0.35506870924818257</v>
      </c>
      <c r="K7293">
        <f t="shared" si="1068"/>
        <v>-0.28537626188679455</v>
      </c>
      <c r="L7293">
        <f t="shared" si="1068"/>
        <v>-5.2260864054741903E-2</v>
      </c>
      <c r="M7293">
        <f t="shared" si="1068"/>
        <v>8.0629455437221092E-3</v>
      </c>
    </row>
    <row r="7294" spans="1:13">
      <c r="A7294" s="6">
        <f t="shared" si="1066"/>
        <v>2184600</v>
      </c>
      <c r="B7294" s="7">
        <f t="shared" si="1067"/>
        <v>43127.284722198674</v>
      </c>
      <c r="C7294">
        <f t="shared" si="1060"/>
        <v>-4.3183466206348727E-2</v>
      </c>
      <c r="D7294">
        <f t="shared" si="1061"/>
        <v>19.956816533793653</v>
      </c>
      <c r="E7294">
        <f t="shared" si="1062"/>
        <v>2E-3</v>
      </c>
      <c r="F7294">
        <f t="shared" si="1063"/>
        <v>6.6666666666666671E-3</v>
      </c>
      <c r="G7294">
        <f t="shared" si="1064"/>
        <v>0.11931195125208005</v>
      </c>
      <c r="H7294">
        <f t="shared" si="1065"/>
        <v>0</v>
      </c>
      <c r="I7294">
        <f t="shared" si="1068"/>
        <v>-0.12096811419508698</v>
      </c>
      <c r="J7294">
        <f t="shared" si="1068"/>
        <v>-0.33175484462673988</v>
      </c>
      <c r="K7294">
        <f t="shared" si="1068"/>
        <v>-0.28080633878183925</v>
      </c>
      <c r="L7294">
        <f t="shared" si="1068"/>
        <v>-5.6295130430772181E-2</v>
      </c>
      <c r="M7294">
        <f t="shared" si="1068"/>
        <v>8.1381533210188196E-3</v>
      </c>
    </row>
    <row r="7295" spans="1:13">
      <c r="A7295" s="6">
        <f t="shared" si="1066"/>
        <v>2184900</v>
      </c>
      <c r="B7295" s="7">
        <f t="shared" si="1067"/>
        <v>43127.288194420893</v>
      </c>
      <c r="C7295">
        <f t="shared" si="1060"/>
        <v>1.3744035117320627E-2</v>
      </c>
      <c r="D7295">
        <f t="shared" si="1061"/>
        <v>20.01374403511732</v>
      </c>
      <c r="E7295">
        <f t="shared" si="1062"/>
        <v>2E-3</v>
      </c>
      <c r="F7295">
        <f t="shared" si="1063"/>
        <v>6.6666666666666671E-3</v>
      </c>
      <c r="G7295">
        <f t="shared" si="1064"/>
        <v>0.11931195125208005</v>
      </c>
      <c r="H7295">
        <f t="shared" si="1065"/>
        <v>0</v>
      </c>
      <c r="I7295">
        <f t="shared" si="1068"/>
        <v>-6.9190221007175395E-2</v>
      </c>
      <c r="J7295">
        <f t="shared" si="1068"/>
        <v>-0.30736561548686453</v>
      </c>
      <c r="K7295">
        <f t="shared" si="1068"/>
        <v>-0.27532619785139395</v>
      </c>
      <c r="L7295">
        <f t="shared" si="1068"/>
        <v>-6.0146919333440289E-2</v>
      </c>
      <c r="M7295">
        <f t="shared" si="1068"/>
        <v>8.186981735757555E-3</v>
      </c>
    </row>
    <row r="7296" spans="1:13">
      <c r="A7296" s="6">
        <f t="shared" si="1066"/>
        <v>2185200</v>
      </c>
      <c r="B7296" s="7">
        <f t="shared" si="1067"/>
        <v>43127.291666643112</v>
      </c>
      <c r="C7296">
        <f t="shared" si="1060"/>
        <v>7.0626985930441824E-2</v>
      </c>
      <c r="D7296">
        <f t="shared" si="1061"/>
        <v>20.070626985930442</v>
      </c>
      <c r="E7296">
        <f t="shared" si="1062"/>
        <v>2E-3</v>
      </c>
      <c r="F7296">
        <f t="shared" si="1063"/>
        <v>6.6666666666666671E-3</v>
      </c>
      <c r="G7296">
        <f t="shared" si="1064"/>
        <v>0.11931195125208005</v>
      </c>
      <c r="H7296">
        <f t="shared" si="1065"/>
        <v>0</v>
      </c>
      <c r="I7296">
        <f t="shared" si="1068"/>
        <v>-1.7188051640943738E-2</v>
      </c>
      <c r="J7296">
        <f t="shared" si="1068"/>
        <v>-0.28198007813197085</v>
      </c>
      <c r="K7296">
        <f t="shared" si="1068"/>
        <v>-0.26895360266156565</v>
      </c>
      <c r="L7296">
        <f t="shared" si="1068"/>
        <v>-6.3803745407409962E-2</v>
      </c>
      <c r="M7296">
        <f t="shared" si="1068"/>
        <v>8.2092725134004143E-3</v>
      </c>
    </row>
    <row r="7297" spans="1:13">
      <c r="A7297" s="6">
        <f t="shared" si="1066"/>
        <v>2185500</v>
      </c>
      <c r="B7297" s="7">
        <f t="shared" si="1067"/>
        <v>43127.295138865331</v>
      </c>
      <c r="C7297">
        <f t="shared" si="1060"/>
        <v>0.12728100337320852</v>
      </c>
      <c r="D7297">
        <f t="shared" si="1061"/>
        <v>20.127281003373209</v>
      </c>
      <c r="E7297">
        <f t="shared" si="1062"/>
        <v>2E-3</v>
      </c>
      <c r="F7297">
        <f t="shared" si="1063"/>
        <v>6.6666666666666671E-3</v>
      </c>
      <c r="G7297">
        <f t="shared" si="1064"/>
        <v>0.11931195125208005</v>
      </c>
      <c r="H7297">
        <f t="shared" si="1065"/>
        <v>0</v>
      </c>
      <c r="I7297">
        <f t="shared" si="1068"/>
        <v>3.4869831820122203E-2</v>
      </c>
      <c r="J7297">
        <f t="shared" si="1068"/>
        <v>-0.25568051834203864</v>
      </c>
      <c r="K7297">
        <f t="shared" si="1068"/>
        <v>-0.26170920961833694</v>
      </c>
      <c r="L7297">
        <f t="shared" si="1068"/>
        <v>-6.7253755258303891E-2</v>
      </c>
      <c r="M7297">
        <f t="shared" si="1068"/>
        <v>8.2049533996555492E-3</v>
      </c>
    </row>
    <row r="7298" spans="1:13">
      <c r="A7298" s="6">
        <f t="shared" si="1066"/>
        <v>2185800</v>
      </c>
      <c r="B7298" s="7">
        <f t="shared" si="1067"/>
        <v>43127.29861108755</v>
      </c>
      <c r="C7298">
        <f t="shared" si="1060"/>
        <v>0.18352244666029804</v>
      </c>
      <c r="D7298">
        <f t="shared" si="1061"/>
        <v>20.183522446660298</v>
      </c>
      <c r="E7298">
        <f t="shared" si="1062"/>
        <v>2E-3</v>
      </c>
      <c r="F7298">
        <f t="shared" si="1063"/>
        <v>6.6666666666666671E-3</v>
      </c>
      <c r="G7298">
        <f t="shared" si="1064"/>
        <v>0.11931195125208005</v>
      </c>
      <c r="H7298">
        <f t="shared" si="1065"/>
        <v>0</v>
      </c>
      <c r="I7298">
        <f t="shared" si="1068"/>
        <v>8.6814686698405488E-2</v>
      </c>
      <c r="J7298">
        <f t="shared" si="1068"/>
        <v>-0.22855218464897348</v>
      </c>
      <c r="K7298">
        <f t="shared" si="1068"/>
        <v>-0.25361650101101013</v>
      </c>
      <c r="L7298">
        <f t="shared" si="1068"/>
        <v>-7.0485765874802292E-2</v>
      </c>
      <c r="M7298">
        <f t="shared" si="1068"/>
        <v>8.1740383946853189E-3</v>
      </c>
    </row>
    <row r="7299" spans="1:13">
      <c r="A7299" s="6">
        <f t="shared" si="1066"/>
        <v>2186100</v>
      </c>
      <c r="B7299" s="7">
        <f t="shared" si="1067"/>
        <v>43127.302083309769</v>
      </c>
      <c r="C7299">
        <f t="shared" si="1060"/>
        <v>0.23916901234228857</v>
      </c>
      <c r="D7299">
        <f t="shared" si="1061"/>
        <v>20.239169012342288</v>
      </c>
      <c r="E7299">
        <f t="shared" si="1062"/>
        <v>2E-3</v>
      </c>
      <c r="F7299">
        <f t="shared" si="1063"/>
        <v>6.6666666666666671E-3</v>
      </c>
      <c r="G7299">
        <f t="shared" si="1064"/>
        <v>0.11931195125208005</v>
      </c>
      <c r="H7299">
        <f t="shared" si="1065"/>
        <v>0</v>
      </c>
      <c r="I7299">
        <f t="shared" si="1068"/>
        <v>0.13847813669218695</v>
      </c>
      <c r="J7299">
        <f t="shared" si="1068"/>
        <v>-0.20068301200821503</v>
      </c>
      <c r="K7299">
        <f t="shared" si="1068"/>
        <v>-0.24470170889566431</v>
      </c>
      <c r="L7299">
        <f t="shared" si="1068"/>
        <v>-7.3489300877752739E-2</v>
      </c>
      <c r="M7299">
        <f t="shared" si="1068"/>
        <v>8.1166277077253952E-3</v>
      </c>
    </row>
    <row r="7300" spans="1:13">
      <c r="A7300" s="6">
        <f t="shared" si="1066"/>
        <v>2186400</v>
      </c>
      <c r="B7300" s="7">
        <f t="shared" si="1067"/>
        <v>43127.305555531988</v>
      </c>
      <c r="C7300">
        <f t="shared" si="1060"/>
        <v>0.29404032523161711</v>
      </c>
      <c r="D7300">
        <f t="shared" si="1061"/>
        <v>20.294040325231617</v>
      </c>
      <c r="E7300">
        <f t="shared" si="1062"/>
        <v>2E-3</v>
      </c>
      <c r="F7300">
        <f t="shared" si="1063"/>
        <v>6.6666666666666671E-3</v>
      </c>
      <c r="G7300">
        <f t="shared" si="1064"/>
        <v>0.11931195125208005</v>
      </c>
      <c r="H7300">
        <f t="shared" si="1065"/>
        <v>0</v>
      </c>
      <c r="I7300">
        <f t="shared" si="1068"/>
        <v>0.18969271765756934</v>
      </c>
      <c r="J7300">
        <f t="shared" si="1068"/>
        <v>-0.17216333676272733</v>
      </c>
      <c r="K7300">
        <f t="shared" si="1068"/>
        <v>-0.2349937300654818</v>
      </c>
      <c r="L7300">
        <f t="shared" si="1068"/>
        <v>-7.6254624478739805E-2</v>
      </c>
      <c r="M7300">
        <f t="shared" si="1068"/>
        <v>8.0329074322623983E-3</v>
      </c>
    </row>
    <row r="7301" spans="1:13">
      <c r="A7301" s="6">
        <f t="shared" si="1066"/>
        <v>2186700</v>
      </c>
      <c r="B7301" s="7">
        <f t="shared" si="1067"/>
        <v>43127.309027754207</v>
      </c>
      <c r="C7301">
        <f t="shared" si="1060"/>
        <v>0.3479585230786944</v>
      </c>
      <c r="D7301">
        <f t="shared" si="1061"/>
        <v>20.347958523078695</v>
      </c>
      <c r="E7301">
        <f t="shared" si="1062"/>
        <v>2E-3</v>
      </c>
      <c r="F7301">
        <f t="shared" si="1063"/>
        <v>6.6666666666666671E-3</v>
      </c>
      <c r="G7301">
        <f t="shared" si="1064"/>
        <v>0.11931195125208005</v>
      </c>
      <c r="H7301">
        <f t="shared" si="1065"/>
        <v>0</v>
      </c>
      <c r="I7301">
        <f t="shared" si="1068"/>
        <v>0.24029242043416196</v>
      </c>
      <c r="J7301">
        <f t="shared" si="1068"/>
        <v>-0.14308560382278671</v>
      </c>
      <c r="K7301">
        <f t="shared" si="1068"/>
        <v>-0.22452403238341048</v>
      </c>
      <c r="L7301">
        <f t="shared" si="1068"/>
        <v>-7.8772773038101901E-2</v>
      </c>
      <c r="M7301">
        <f t="shared" si="1068"/>
        <v>7.9231489428224361E-3</v>
      </c>
    </row>
    <row r="7302" spans="1:13">
      <c r="A7302" s="6">
        <f t="shared" si="1066"/>
        <v>2187000</v>
      </c>
      <c r="B7302" s="7">
        <f t="shared" si="1067"/>
        <v>43127.312499976426</v>
      </c>
      <c r="C7302">
        <f t="shared" si="1060"/>
        <v>0.40074883310246018</v>
      </c>
      <c r="D7302">
        <f t="shared" si="1061"/>
        <v>20.400748833102462</v>
      </c>
      <c r="E7302">
        <f t="shared" si="1062"/>
        <v>2E-3</v>
      </c>
      <c r="F7302">
        <f t="shared" si="1063"/>
        <v>6.6666666666666671E-3</v>
      </c>
      <c r="G7302">
        <f t="shared" si="1064"/>
        <v>0.11931195125208005</v>
      </c>
      <c r="H7302">
        <f t="shared" si="1065"/>
        <v>0</v>
      </c>
      <c r="I7302">
        <f t="shared" si="1068"/>
        <v>0.29011322895451064</v>
      </c>
      <c r="J7302">
        <f t="shared" si="1068"/>
        <v>-0.11354406701095709</v>
      </c>
      <c r="K7302">
        <f t="shared" si="1068"/>
        <v>-0.21332655278083573</v>
      </c>
      <c r="L7302">
        <f t="shared" si="1068"/>
        <v>-8.1035584120067519E-2</v>
      </c>
      <c r="M7302">
        <f t="shared" si="1068"/>
        <v>7.7877080153255247E-3</v>
      </c>
    </row>
    <row r="7303" spans="1:13">
      <c r="A7303" s="6">
        <f t="shared" si="1066"/>
        <v>2187300</v>
      </c>
      <c r="B7303" s="7">
        <f t="shared" si="1067"/>
        <v>43127.315972198645</v>
      </c>
      <c r="C7303">
        <f t="shared" si="1060"/>
        <v>0.45224013850612038</v>
      </c>
      <c r="D7303">
        <f t="shared" si="1061"/>
        <v>20.45224013850612</v>
      </c>
      <c r="E7303">
        <f t="shared" si="1062"/>
        <v>2E-3</v>
      </c>
      <c r="F7303">
        <f t="shared" si="1063"/>
        <v>6.6666666666666671E-3</v>
      </c>
      <c r="G7303">
        <f t="shared" si="1064"/>
        <v>0.11931195125208005</v>
      </c>
      <c r="H7303">
        <f t="shared" si="1065"/>
        <v>0</v>
      </c>
      <c r="I7303">
        <f t="shared" si="1068"/>
        <v>0.33899365189257796</v>
      </c>
      <c r="J7303">
        <f t="shared" si="1068"/>
        <v>-8.3634483543842272E-2</v>
      </c>
      <c r="K7303">
        <f t="shared" si="1068"/>
        <v>-0.20143758725300401</v>
      </c>
      <c r="L7303">
        <f t="shared" si="1068"/>
        <v>-8.3035722950812865E-2</v>
      </c>
      <c r="M7303">
        <f t="shared" si="1068"/>
        <v>7.6270236738587589E-3</v>
      </c>
    </row>
    <row r="7304" spans="1:13">
      <c r="A7304" s="6">
        <f t="shared" si="1066"/>
        <v>2187600</v>
      </c>
      <c r="B7304" s="7">
        <f t="shared" si="1067"/>
        <v>43127.319444420864</v>
      </c>
      <c r="C7304">
        <f t="shared" si="1060"/>
        <v>0.50226553314275801</v>
      </c>
      <c r="D7304">
        <f t="shared" si="1061"/>
        <v>20.502265533142758</v>
      </c>
      <c r="E7304">
        <f t="shared" si="1062"/>
        <v>2E-3</v>
      </c>
      <c r="F7304">
        <f t="shared" si="1063"/>
        <v>6.6666666666666671E-3</v>
      </c>
      <c r="G7304">
        <f t="shared" si="1064"/>
        <v>0.11931195125208005</v>
      </c>
      <c r="H7304">
        <f t="shared" si="1065"/>
        <v>0</v>
      </c>
      <c r="I7304">
        <f t="shared" si="1068"/>
        <v>0.38677524612892239</v>
      </c>
      <c r="J7304">
        <f t="shared" si="1068"/>
        <v>-5.3453803640382193E-2</v>
      </c>
      <c r="K7304">
        <f t="shared" si="1068"/>
        <v>-0.18889567320757134</v>
      </c>
      <c r="L7304">
        <f t="shared" si="1068"/>
        <v>-8.476670619372563E-2</v>
      </c>
      <c r="M7304">
        <f t="shared" si="1068"/>
        <v>7.4416167676042274E-3</v>
      </c>
    </row>
    <row r="7305" spans="1:13">
      <c r="A7305" s="6">
        <f t="shared" si="1066"/>
        <v>2187900</v>
      </c>
      <c r="B7305" s="7">
        <f t="shared" si="1067"/>
        <v>43127.322916643083</v>
      </c>
      <c r="C7305">
        <f t="shared" si="1060"/>
        <v>0.550662862532043</v>
      </c>
      <c r="D7305">
        <f t="shared" si="1061"/>
        <v>20.550662862532043</v>
      </c>
      <c r="E7305">
        <f t="shared" si="1062"/>
        <v>2E-3</v>
      </c>
      <c r="F7305">
        <f t="shared" si="1063"/>
        <v>6.6666666666666671E-3</v>
      </c>
      <c r="G7305">
        <f t="shared" si="1064"/>
        <v>0.11931195125208005</v>
      </c>
      <c r="H7305">
        <f t="shared" si="1065"/>
        <v>0</v>
      </c>
      <c r="I7305">
        <f t="shared" si="1068"/>
        <v>0.43330313033499002</v>
      </c>
      <c r="J7305">
        <f t="shared" si="1068"/>
        <v>-2.309985626327447E-2</v>
      </c>
      <c r="K7305">
        <f t="shared" si="1068"/>
        <v>-0.17574146454780482</v>
      </c>
      <c r="L7305">
        <f t="shared" si="1068"/>
        <v>-8.6222922964769078E-2</v>
      </c>
      <c r="M7305">
        <f t="shared" si="1068"/>
        <v>7.2320882825362334E-3</v>
      </c>
    </row>
    <row r="7306" spans="1:13">
      <c r="A7306" s="6">
        <f t="shared" si="1066"/>
        <v>2188200</v>
      </c>
      <c r="B7306" s="7">
        <f t="shared" si="1067"/>
        <v>43127.326388865302</v>
      </c>
      <c r="C7306">
        <f t="shared" si="1060"/>
        <v>0.59727524947497757</v>
      </c>
      <c r="D7306">
        <f t="shared" si="1061"/>
        <v>20.597275249474979</v>
      </c>
      <c r="E7306">
        <f t="shared" si="1062"/>
        <v>2E-3</v>
      </c>
      <c r="F7306">
        <f t="shared" si="1063"/>
        <v>6.6666666666666671E-3</v>
      </c>
      <c r="G7306">
        <f t="shared" si="1064"/>
        <v>0.11931195125208005</v>
      </c>
      <c r="H7306">
        <f t="shared" si="1065"/>
        <v>0</v>
      </c>
      <c r="I7306">
        <f t="shared" si="1068"/>
        <v>0.47842648701234347</v>
      </c>
      <c r="J7306">
        <f t="shared" si="1068"/>
        <v>7.3289679881826638E-3</v>
      </c>
      <c r="K7306">
        <f t="shared" si="1068"/>
        <v>-0.16201759989520725</v>
      </c>
      <c r="L7306">
        <f t="shared" si="1068"/>
        <v>-8.7399653019850032E-2</v>
      </c>
      <c r="M7306">
        <f t="shared" si="1068"/>
        <v>6.9991173933584717E-3</v>
      </c>
    </row>
    <row r="7307" spans="1:13">
      <c r="A7307" s="6">
        <f t="shared" si="1066"/>
        <v>2188500</v>
      </c>
      <c r="B7307" s="7">
        <f t="shared" si="1067"/>
        <v>43127.329861087521</v>
      </c>
      <c r="C7307">
        <f t="shared" si="1060"/>
        <v>0.641951602562152</v>
      </c>
      <c r="D7307">
        <f t="shared" si="1061"/>
        <v>20.641951602562152</v>
      </c>
      <c r="E7307">
        <f t="shared" si="1062"/>
        <v>2E-3</v>
      </c>
      <c r="F7307">
        <f t="shared" si="1063"/>
        <v>6.6666666666666671E-3</v>
      </c>
      <c r="G7307">
        <f t="shared" si="1064"/>
        <v>0.11931195125208005</v>
      </c>
      <c r="H7307">
        <f t="shared" si="1065"/>
        <v>0</v>
      </c>
      <c r="I7307">
        <f t="shared" si="1068"/>
        <v>0.52199905135875335</v>
      </c>
      <c r="J7307">
        <f t="shared" si="1068"/>
        <v>3.7734035805457436E-2</v>
      </c>
      <c r="K7307">
        <f t="shared" si="1068"/>
        <v>-0.14776856437892189</v>
      </c>
      <c r="L7307">
        <f t="shared" si="1068"/>
        <v>-8.8293082055213787E-2</v>
      </c>
      <c r="M7307">
        <f t="shared" si="1068"/>
        <v>6.7434592619989991E-3</v>
      </c>
    </row>
    <row r="7308" spans="1:13">
      <c r="A7308" s="6">
        <f t="shared" si="1066"/>
        <v>2188800</v>
      </c>
      <c r="B7308" s="7">
        <f t="shared" si="1067"/>
        <v>43127.33333330974</v>
      </c>
      <c r="C7308">
        <f t="shared" si="1060"/>
        <v>0.68454710592813506</v>
      </c>
      <c r="D7308">
        <f t="shared" si="1061"/>
        <v>20.684547105928136</v>
      </c>
      <c r="E7308">
        <f t="shared" si="1062"/>
        <v>2E-3</v>
      </c>
      <c r="F7308">
        <f t="shared" si="1063"/>
        <v>6.6666666666666671E-3</v>
      </c>
      <c r="G7308">
        <f t="shared" si="1064"/>
        <v>0.11931195125208005</v>
      </c>
      <c r="H7308">
        <f t="shared" si="1065"/>
        <v>0</v>
      </c>
      <c r="I7308">
        <f t="shared" si="1068"/>
        <v>0.56387958537740723</v>
      </c>
      <c r="J7308">
        <f t="shared" si="1068"/>
        <v>6.8016790885152598E-2</v>
      </c>
      <c r="K7308">
        <f t="shared" si="1068"/>
        <v>-0.13304054543967167</v>
      </c>
      <c r="L7308">
        <f t="shared" si="1068"/>
        <v>-8.890031407129903E-2</v>
      </c>
      <c r="M7308">
        <f t="shared" si="1068"/>
        <v>6.4659425897951282E-3</v>
      </c>
    </row>
    <row r="7309" spans="1:13">
      <c r="A7309" s="6">
        <f t="shared" si="1066"/>
        <v>2189100</v>
      </c>
      <c r="B7309" s="7">
        <f t="shared" si="1067"/>
        <v>43127.336805531959</v>
      </c>
      <c r="C7309">
        <f t="shared" ref="C7309:C7372" si="1069">$B$1*SIN($B$2*A7309+$B$3)</f>
        <v>0.72492368866400936</v>
      </c>
      <c r="D7309">
        <f t="shared" ref="D7309:D7372" si="1070">C7309-$B$9</f>
        <v>20.72492368866401</v>
      </c>
      <c r="E7309">
        <f t="shared" ref="E7309:E7372" si="1071">$B$5*20</f>
        <v>2E-3</v>
      </c>
      <c r="F7309">
        <f t="shared" ref="F7309:F7372" si="1072">E7309/$B$4</f>
        <v>6.6666666666666671E-3</v>
      </c>
      <c r="G7309">
        <f t="shared" ref="G7309:G7372" si="1073">SQRT($B$2/(2*F7309))</f>
        <v>0.11931195125208005</v>
      </c>
      <c r="H7309">
        <f t="shared" ref="H7309:H7372" si="1074">ATAN(G7309*$B$7/(1+G7309*$B$7))</f>
        <v>0</v>
      </c>
      <c r="I7309">
        <f t="shared" si="1068"/>
        <v>0.60393233569198712</v>
      </c>
      <c r="J7309">
        <f t="shared" si="1068"/>
        <v>9.8079073393765231E-2</v>
      </c>
      <c r="K7309">
        <f t="shared" si="1068"/>
        <v>-0.11788128311574232</v>
      </c>
      <c r="L7309">
        <f t="shared" si="1068"/>
        <v>-8.9219380759956779E-2</v>
      </c>
      <c r="M7309">
        <f t="shared" si="1068"/>
        <v>6.1674669313041015E-3</v>
      </c>
    </row>
    <row r="7310" spans="1:13">
      <c r="A7310" s="6">
        <f t="shared" ref="A7310:A7373" si="1075">A7309+300</f>
        <v>2189400</v>
      </c>
      <c r="B7310" s="7">
        <f t="shared" ref="B7310:B7373" si="1076">B7309+300/86400</f>
        <v>43127.340277754178</v>
      </c>
      <c r="C7310">
        <f t="shared" si="1069"/>
        <v>0.76295047236613878</v>
      </c>
      <c r="D7310">
        <f t="shared" si="1070"/>
        <v>20.762950472366139</v>
      </c>
      <c r="E7310">
        <f t="shared" si="1071"/>
        <v>2E-3</v>
      </c>
      <c r="F7310">
        <f t="shared" si="1072"/>
        <v>6.6666666666666671E-3</v>
      </c>
      <c r="G7310">
        <f t="shared" si="1073"/>
        <v>0.11931195125208005</v>
      </c>
      <c r="H7310">
        <f t="shared" si="1074"/>
        <v>0</v>
      </c>
      <c r="I7310">
        <f t="shared" ref="I7310:M7360" si="1077">$B$1*EXP(-$G7310*I$10)*SIN($B$2*$A7310+$B$3-$G7310*I$10-$H7310)/SQRT((1+$G7310*$B$7)^2+($G7310*$B$7)^2)</f>
        <v>0.64202747358329015</v>
      </c>
      <c r="J7310">
        <f t="shared" si="1077"/>
        <v>0.12782343814704009</v>
      </c>
      <c r="K7310">
        <f t="shared" si="1077"/>
        <v>-0.1023399152964436</v>
      </c>
      <c r="L7310">
        <f t="shared" si="1077"/>
        <v>-8.9249247884606031E-2</v>
      </c>
      <c r="M7310">
        <f t="shared" si="1077"/>
        <v>5.8489997784496612E-3</v>
      </c>
    </row>
    <row r="7311" spans="1:13">
      <c r="A7311" s="6">
        <f t="shared" si="1075"/>
        <v>2189700</v>
      </c>
      <c r="B7311" s="7">
        <f t="shared" si="1076"/>
        <v>43127.343749976397</v>
      </c>
      <c r="C7311">
        <f t="shared" si="1069"/>
        <v>0.79850419537126571</v>
      </c>
      <c r="D7311">
        <f t="shared" si="1070"/>
        <v>20.798504195371265</v>
      </c>
      <c r="E7311">
        <f t="shared" si="1071"/>
        <v>2E-3</v>
      </c>
      <c r="F7311">
        <f t="shared" si="1072"/>
        <v>6.6666666666666671E-3</v>
      </c>
      <c r="G7311">
        <f t="shared" si="1073"/>
        <v>0.11931195125208005</v>
      </c>
      <c r="H7311">
        <f t="shared" si="1074"/>
        <v>0</v>
      </c>
      <c r="I7311">
        <f t="shared" si="1077"/>
        <v>0.67804151582183025</v>
      </c>
      <c r="J7311">
        <f t="shared" si="1077"/>
        <v>0.15715347047313022</v>
      </c>
      <c r="K7311">
        <f t="shared" si="1077"/>
        <v>-8.6466818444368598E-2</v>
      </c>
      <c r="L7311">
        <f t="shared" si="1077"/>
        <v>-8.8989818632655718E-2</v>
      </c>
      <c r="M7311">
        <f t="shared" si="1077"/>
        <v>5.5115734244507485E-3</v>
      </c>
    </row>
    <row r="7312" spans="1:13">
      <c r="A7312" s="6">
        <f t="shared" si="1075"/>
        <v>2190000</v>
      </c>
      <c r="B7312" s="7">
        <f t="shared" si="1076"/>
        <v>43127.347222198616</v>
      </c>
      <c r="C7312">
        <f t="shared" si="1069"/>
        <v>0.83146961230212779</v>
      </c>
      <c r="D7312">
        <f t="shared" si="1070"/>
        <v>20.831469612302129</v>
      </c>
      <c r="E7312">
        <f t="shared" si="1071"/>
        <v>2E-3</v>
      </c>
      <c r="F7312">
        <f t="shared" si="1072"/>
        <v>6.6666666666666671E-3</v>
      </c>
      <c r="G7312">
        <f t="shared" si="1073"/>
        <v>0.11931195125208005</v>
      </c>
      <c r="H7312">
        <f t="shared" si="1074"/>
        <v>0</v>
      </c>
      <c r="I7312">
        <f t="shared" si="1077"/>
        <v>0.71185772493164889</v>
      </c>
      <c r="J7312">
        <f t="shared" si="1077"/>
        <v>0.18597409873523035</v>
      </c>
      <c r="K7312">
        <f t="shared" si="1077"/>
        <v>-7.0313444302977493E-2</v>
      </c>
      <c r="L7312">
        <f t="shared" si="1077"/>
        <v>-8.8441933929317096E-2</v>
      </c>
      <c r="M7312">
        <f t="shared" si="1077"/>
        <v>5.1562816177021902E-3</v>
      </c>
    </row>
    <row r="7313" spans="1:13">
      <c r="A7313" s="6">
        <f t="shared" si="1075"/>
        <v>2190300</v>
      </c>
      <c r="B7313" s="7">
        <f t="shared" si="1076"/>
        <v>43127.350694420835</v>
      </c>
      <c r="C7313">
        <f t="shared" si="1069"/>
        <v>0.8617398676289435</v>
      </c>
      <c r="D7313">
        <f t="shared" si="1070"/>
        <v>20.861739867628945</v>
      </c>
      <c r="E7313">
        <f t="shared" si="1071"/>
        <v>2E-3</v>
      </c>
      <c r="F7313">
        <f t="shared" si="1072"/>
        <v>6.6666666666666671E-3</v>
      </c>
      <c r="G7313">
        <f t="shared" si="1073"/>
        <v>0.11931195125208005</v>
      </c>
      <c r="H7313">
        <f t="shared" si="1074"/>
        <v>0</v>
      </c>
      <c r="I7313">
        <f t="shared" si="1077"/>
        <v>0.74336648758835788</v>
      </c>
      <c r="J7313">
        <f t="shared" si="1077"/>
        <v>0.21419190250101156</v>
      </c>
      <c r="K7313">
        <f t="shared" si="1077"/>
        <v>-5.3932153118623573E-2</v>
      </c>
      <c r="L7313">
        <f t="shared" si="1077"/>
        <v>-8.7607369711789992E-2</v>
      </c>
      <c r="M7313">
        <f t="shared" si="1077"/>
        <v>4.7842760164498654E-3</v>
      </c>
    </row>
    <row r="7314" spans="1:13">
      <c r="A7314" s="6">
        <f t="shared" si="1075"/>
        <v>2190600</v>
      </c>
      <c r="B7314" s="7">
        <f t="shared" si="1076"/>
        <v>43127.354166643054</v>
      </c>
      <c r="C7314">
        <f t="shared" si="1069"/>
        <v>0.88921684203535545</v>
      </c>
      <c r="D7314">
        <f t="shared" si="1070"/>
        <v>20.889216842035356</v>
      </c>
      <c r="E7314">
        <f t="shared" si="1071"/>
        <v>2E-3</v>
      </c>
      <c r="F7314">
        <f t="shared" si="1072"/>
        <v>6.6666666666666671E-3</v>
      </c>
      <c r="G7314">
        <f t="shared" si="1073"/>
        <v>0.11931195125208005</v>
      </c>
      <c r="H7314">
        <f t="shared" si="1074"/>
        <v>0</v>
      </c>
      <c r="I7314">
        <f t="shared" si="1077"/>
        <v>0.77246566992431276</v>
      </c>
      <c r="J7314">
        <f t="shared" si="1077"/>
        <v>0.24171541535948304</v>
      </c>
      <c r="K7314">
        <f t="shared" si="1077"/>
        <v>-3.7376043917880263E-2</v>
      </c>
      <c r="L7314">
        <f t="shared" si="1077"/>
        <v>-8.6488831172666272E-2</v>
      </c>
      <c r="M7314">
        <f t="shared" si="1077"/>
        <v>4.3967624557579178E-3</v>
      </c>
    </row>
    <row r="7315" spans="1:13">
      <c r="A7315" s="6">
        <f t="shared" si="1075"/>
        <v>2190900</v>
      </c>
      <c r="B7315" s="7">
        <f t="shared" si="1076"/>
        <v>43127.357638865273</v>
      </c>
      <c r="C7315">
        <f t="shared" si="1069"/>
        <v>0.91381147046674238</v>
      </c>
      <c r="D7315">
        <f t="shared" si="1070"/>
        <v>20.913811470466744</v>
      </c>
      <c r="E7315">
        <f t="shared" si="1071"/>
        <v>2E-3</v>
      </c>
      <c r="F7315">
        <f t="shared" si="1072"/>
        <v>6.6666666666666671E-3</v>
      </c>
      <c r="G7315">
        <f t="shared" si="1073"/>
        <v>0.11931195125208005</v>
      </c>
      <c r="H7315">
        <f t="shared" si="1074"/>
        <v>0</v>
      </c>
      <c r="I7315">
        <f t="shared" si="1077"/>
        <v>0.79906094858986509</v>
      </c>
      <c r="J7315">
        <f t="shared" si="1077"/>
        <v>0.2684554214042667</v>
      </c>
      <c r="K7315">
        <f t="shared" si="1077"/>
        <v>-2.0698782390009669E-2</v>
      </c>
      <c r="L7315">
        <f t="shared" si="1077"/>
        <v>-8.5089943991201053E-2</v>
      </c>
      <c r="M7315">
        <f t="shared" si="1077"/>
        <v>3.9949970388617811E-3</v>
      </c>
    </row>
    <row r="7316" spans="1:13">
      <c r="A7316" s="6">
        <f t="shared" si="1075"/>
        <v>2191200</v>
      </c>
      <c r="B7316" s="7">
        <f t="shared" si="1076"/>
        <v>43127.361111087492</v>
      </c>
      <c r="C7316">
        <f t="shared" si="1069"/>
        <v>0.93544403082960459</v>
      </c>
      <c r="D7316">
        <f t="shared" si="1070"/>
        <v>20.935444030829604</v>
      </c>
      <c r="E7316">
        <f t="shared" si="1071"/>
        <v>2E-3</v>
      </c>
      <c r="F7316">
        <f t="shared" si="1072"/>
        <v>6.6666666666666671E-3</v>
      </c>
      <c r="G7316">
        <f t="shared" si="1073"/>
        <v>0.11931195125208005</v>
      </c>
      <c r="H7316">
        <f t="shared" si="1074"/>
        <v>0</v>
      </c>
      <c r="I7316">
        <f t="shared" si="1077"/>
        <v>0.82306611649722172</v>
      </c>
      <c r="J7316">
        <f t="shared" si="1077"/>
        <v>0.29432524442197577</v>
      </c>
      <c r="K7316">
        <f t="shared" si="1077"/>
        <v>-3.9544269326229819E-3</v>
      </c>
      <c r="L7316">
        <f t="shared" si="1077"/>
        <v>-8.34152425808736E-2</v>
      </c>
      <c r="M7316">
        <f t="shared" si="1077"/>
        <v>3.5802820655794865E-3</v>
      </c>
    </row>
    <row r="7317" spans="1:13">
      <c r="A7317" s="6">
        <f t="shared" si="1075"/>
        <v>2191500</v>
      </c>
      <c r="B7317" s="7">
        <f t="shared" si="1076"/>
        <v>43127.364583309711</v>
      </c>
      <c r="C7317">
        <f t="shared" si="1069"/>
        <v>0.95404440240606259</v>
      </c>
      <c r="D7317">
        <f t="shared" si="1070"/>
        <v>20.954044402406062</v>
      </c>
      <c r="E7317">
        <f t="shared" si="1071"/>
        <v>2E-3</v>
      </c>
      <c r="F7317">
        <f t="shared" si="1072"/>
        <v>6.6666666666666671E-3</v>
      </c>
      <c r="G7317">
        <f t="shared" si="1073"/>
        <v>0.11931195125208005</v>
      </c>
      <c r="H7317">
        <f t="shared" si="1074"/>
        <v>0</v>
      </c>
      <c r="I7317">
        <f t="shared" si="1077"/>
        <v>0.84440336225567247</v>
      </c>
      <c r="J7317">
        <f t="shared" si="1077"/>
        <v>0.31924102884808631</v>
      </c>
      <c r="K7317">
        <f t="shared" si="1077"/>
        <v>1.2802746575450417E-2</v>
      </c>
      <c r="L7317">
        <f t="shared" si="1077"/>
        <v>-8.1470155391351412E-2</v>
      </c>
      <c r="M7317">
        <f t="shared" si="1077"/>
        <v>3.1539618109830479E-3</v>
      </c>
    </row>
    <row r="7318" spans="1:13">
      <c r="A7318" s="6">
        <f t="shared" si="1075"/>
        <v>2191800</v>
      </c>
      <c r="B7318" s="7">
        <f t="shared" si="1076"/>
        <v>43127.36805553193</v>
      </c>
      <c r="C7318">
        <f t="shared" si="1069"/>
        <v>0.96955229314628943</v>
      </c>
      <c r="D7318">
        <f t="shared" si="1070"/>
        <v>20.96955229314629</v>
      </c>
      <c r="E7318">
        <f t="shared" si="1071"/>
        <v>2E-3</v>
      </c>
      <c r="F7318">
        <f t="shared" si="1072"/>
        <v>6.6666666666666671E-3</v>
      </c>
      <c r="G7318">
        <f t="shared" si="1073"/>
        <v>0.11931195125208005</v>
      </c>
      <c r="H7318">
        <f t="shared" si="1074"/>
        <v>0</v>
      </c>
      <c r="I7318">
        <f t="shared" si="1077"/>
        <v>0.86300352239290978</v>
      </c>
      <c r="J7318">
        <f t="shared" si="1077"/>
        <v>0.34312201158010214</v>
      </c>
      <c r="K7318">
        <f t="shared" si="1077"/>
        <v>2.9518420706413216E-2</v>
      </c>
      <c r="L7318">
        <f t="shared" si="1077"/>
        <v>-7.9260987312473219E-2</v>
      </c>
      <c r="M7318">
        <f t="shared" si="1077"/>
        <v>2.7174181680054482E-3</v>
      </c>
    </row>
    <row r="7319" spans="1:13">
      <c r="A7319" s="6">
        <f t="shared" si="1075"/>
        <v>2192100</v>
      </c>
      <c r="B7319" s="7">
        <f t="shared" si="1076"/>
        <v>43127.371527754149</v>
      </c>
      <c r="C7319">
        <f t="shared" si="1069"/>
        <v>0.98191743510173501</v>
      </c>
      <c r="D7319">
        <f t="shared" si="1070"/>
        <v>20.981917435101735</v>
      </c>
      <c r="E7319">
        <f t="shared" si="1071"/>
        <v>2E-3</v>
      </c>
      <c r="F7319">
        <f t="shared" si="1072"/>
        <v>6.6666666666666671E-3</v>
      </c>
      <c r="G7319">
        <f t="shared" si="1073"/>
        <v>0.11931195125208005</v>
      </c>
      <c r="H7319">
        <f t="shared" si="1074"/>
        <v>0</v>
      </c>
      <c r="I7319">
        <f t="shared" si="1077"/>
        <v>0.87880630554446071</v>
      </c>
      <c r="J7319">
        <f t="shared" si="1077"/>
        <v>0.36589078376652312</v>
      </c>
      <c r="K7319">
        <f t="shared" si="1077"/>
        <v>4.613841255032948E-2</v>
      </c>
      <c r="L7319">
        <f t="shared" si="1077"/>
        <v>-7.6794899237309797E-2</v>
      </c>
      <c r="M7319">
        <f t="shared" si="1077"/>
        <v>2.2720661681138918E-3</v>
      </c>
    </row>
    <row r="7320" spans="1:13">
      <c r="A7320" s="6">
        <f t="shared" si="1075"/>
        <v>2192400</v>
      </c>
      <c r="B7320" s="7">
        <f t="shared" si="1076"/>
        <v>43127.374999976368</v>
      </c>
      <c r="C7320">
        <f t="shared" si="1069"/>
        <v>0.99109974736587692</v>
      </c>
      <c r="D7320">
        <f t="shared" si="1070"/>
        <v>20.991099747365876</v>
      </c>
      <c r="E7320">
        <f t="shared" si="1071"/>
        <v>2E-3</v>
      </c>
      <c r="F7320">
        <f t="shared" si="1072"/>
        <v>6.6666666666666671E-3</v>
      </c>
      <c r="G7320">
        <f t="shared" si="1073"/>
        <v>0.11931195125208005</v>
      </c>
      <c r="H7320">
        <f t="shared" si="1074"/>
        <v>0</v>
      </c>
      <c r="I7320">
        <f t="shared" si="1077"/>
        <v>0.89176048788478623</v>
      </c>
      <c r="J7320">
        <f t="shared" si="1077"/>
        <v>0.38747354172333837</v>
      </c>
      <c r="K7320">
        <f t="shared" si="1077"/>
        <v>6.2608849346021261E-2</v>
      </c>
      <c r="L7320">
        <f t="shared" si="1077"/>
        <v>-7.4079884850525052E-2</v>
      </c>
      <c r="M7320">
        <f t="shared" si="1077"/>
        <v>1.8193493945637496E-3</v>
      </c>
    </row>
    <row r="7321" spans="1:13">
      <c r="A7321" s="6">
        <f t="shared" si="1075"/>
        <v>2192700</v>
      </c>
      <c r="B7321" s="7">
        <f t="shared" si="1076"/>
        <v>43127.378472198587</v>
      </c>
      <c r="C7321">
        <f t="shared" si="1069"/>
        <v>0.99706946599413271</v>
      </c>
      <c r="D7321">
        <f t="shared" si="1070"/>
        <v>20.997069465994134</v>
      </c>
      <c r="E7321">
        <f t="shared" si="1071"/>
        <v>2E-3</v>
      </c>
      <c r="F7321">
        <f t="shared" si="1072"/>
        <v>6.6666666666666671E-3</v>
      </c>
      <c r="G7321">
        <f t="shared" si="1073"/>
        <v>0.11931195125208005</v>
      </c>
      <c r="H7321">
        <f t="shared" si="1074"/>
        <v>0</v>
      </c>
      <c r="I7321">
        <f t="shared" si="1077"/>
        <v>0.90182407916631324</v>
      </c>
      <c r="J7321">
        <f t="shared" si="1077"/>
        <v>0.40780032616434653</v>
      </c>
      <c r="K7321">
        <f t="shared" si="1077"/>
        <v>7.8876343106469862E-2</v>
      </c>
      <c r="L7321">
        <f t="shared" si="1077"/>
        <v>-7.1124744717315197E-2</v>
      </c>
      <c r="M7321">
        <f t="shared" si="1077"/>
        <v>1.3607353031079546E-3</v>
      </c>
    </row>
    <row r="7322" spans="1:13">
      <c r="A7322" s="6">
        <f t="shared" si="1075"/>
        <v>2193000</v>
      </c>
      <c r="B7322" s="7">
        <f t="shared" si="1076"/>
        <v>43127.381944420806</v>
      </c>
      <c r="C7322">
        <f t="shared" si="1069"/>
        <v>0.99980724048204994</v>
      </c>
      <c r="D7322">
        <f t="shared" si="1070"/>
        <v>20.999807240482049</v>
      </c>
      <c r="E7322">
        <f t="shared" si="1071"/>
        <v>2E-3</v>
      </c>
      <c r="F7322">
        <f t="shared" si="1072"/>
        <v>6.6666666666666671E-3</v>
      </c>
      <c r="G7322">
        <f t="shared" si="1073"/>
        <v>0.11931195125208005</v>
      </c>
      <c r="H7322">
        <f t="shared" si="1074"/>
        <v>0</v>
      </c>
      <c r="I7322">
        <f t="shared" si="1077"/>
        <v>0.90896445882850085</v>
      </c>
      <c r="J7322">
        <f t="shared" si="1077"/>
        <v>0.42680524897028926</v>
      </c>
      <c r="K7322">
        <f t="shared" si="1077"/>
        <v>9.4888163672999307E-2</v>
      </c>
      <c r="L7322">
        <f t="shared" si="1077"/>
        <v>-6.7939057756869342E-2</v>
      </c>
      <c r="M7322">
        <f t="shared" si="1077"/>
        <v>8.9771046532107748E-4</v>
      </c>
    </row>
    <row r="7323" spans="1:13">
      <c r="A7323" s="6">
        <f t="shared" si="1075"/>
        <v>2193300</v>
      </c>
      <c r="B7323" s="7">
        <f t="shared" si="1076"/>
        <v>43127.385416643025</v>
      </c>
      <c r="C7323">
        <f t="shared" si="1069"/>
        <v>0.99930419648886282</v>
      </c>
      <c r="D7323">
        <f t="shared" si="1070"/>
        <v>20.999304196488861</v>
      </c>
      <c r="E7323">
        <f t="shared" si="1071"/>
        <v>2E-3</v>
      </c>
      <c r="F7323">
        <f t="shared" si="1072"/>
        <v>6.6666666666666671E-3</v>
      </c>
      <c r="G7323">
        <f t="shared" si="1073"/>
        <v>0.11931195125208005</v>
      </c>
      <c r="H7323">
        <f t="shared" si="1074"/>
        <v>0</v>
      </c>
      <c r="I7323">
        <f t="shared" si="1077"/>
        <v>0.91315848173554692</v>
      </c>
      <c r="J7323">
        <f t="shared" si="1077"/>
        <v>0.44442670676150525</v>
      </c>
      <c r="K7323">
        <f t="shared" si="1077"/>
        <v>0.11059240963714285</v>
      </c>
      <c r="L7323">
        <f t="shared" si="1077"/>
        <v>-6.4533150192835453E-2</v>
      </c>
      <c r="M7323">
        <f t="shared" si="1077"/>
        <v>4.3177574996044457E-4</v>
      </c>
    </row>
    <row r="7324" spans="1:13">
      <c r="A7324" s="6">
        <f t="shared" si="1075"/>
        <v>2193600</v>
      </c>
      <c r="B7324" s="7">
        <f t="shared" si="1076"/>
        <v>43127.388888865244</v>
      </c>
      <c r="C7324">
        <f t="shared" si="1069"/>
        <v>0.9955619646031485</v>
      </c>
      <c r="D7324">
        <f t="shared" si="1070"/>
        <v>20.995561964603148</v>
      </c>
      <c r="E7324">
        <f t="shared" si="1071"/>
        <v>2E-3</v>
      </c>
      <c r="F7324">
        <f t="shared" si="1072"/>
        <v>6.6666666666666671E-3</v>
      </c>
      <c r="G7324">
        <f t="shared" si="1073"/>
        <v>0.11931195125208005</v>
      </c>
      <c r="H7324">
        <f t="shared" si="1074"/>
        <v>0</v>
      </c>
      <c r="I7324">
        <f t="shared" si="1077"/>
        <v>0.91439255319999013</v>
      </c>
      <c r="J7324">
        <f t="shared" si="1077"/>
        <v>0.46060758058167839</v>
      </c>
      <c r="K7324">
        <f t="shared" si="1077"/>
        <v>0.12593817657601991</v>
      </c>
      <c r="L7324">
        <f t="shared" si="1077"/>
        <v>-6.0918062081470985E-2</v>
      </c>
      <c r="M7324">
        <f t="shared" si="1077"/>
        <v>-3.5558542012067655E-5</v>
      </c>
    </row>
    <row r="7325" spans="1:13">
      <c r="A7325" s="6">
        <f t="shared" si="1075"/>
        <v>2193900</v>
      </c>
      <c r="B7325" s="7">
        <f t="shared" si="1076"/>
        <v>43127.392361087463</v>
      </c>
      <c r="C7325">
        <f t="shared" si="1069"/>
        <v>0.98859267505738035</v>
      </c>
      <c r="D7325">
        <f t="shared" si="1070"/>
        <v>20.988592675057379</v>
      </c>
      <c r="E7325">
        <f t="shared" si="1071"/>
        <v>2E-3</v>
      </c>
      <c r="F7325">
        <f t="shared" si="1072"/>
        <v>6.6666666666666671E-3</v>
      </c>
      <c r="G7325">
        <f t="shared" si="1073"/>
        <v>0.11931195125208005</v>
      </c>
      <c r="H7325">
        <f t="shared" si="1074"/>
        <v>0</v>
      </c>
      <c r="I7325">
        <f t="shared" si="1077"/>
        <v>0.91266267304914994</v>
      </c>
      <c r="J7325">
        <f t="shared" si="1077"/>
        <v>0.47529542104577366</v>
      </c>
      <c r="K7325">
        <f t="shared" si="1077"/>
        <v>0.14087572205620066</v>
      </c>
      <c r="L7325">
        <f t="shared" si="1077"/>
        <v>-5.7105511525914018E-2</v>
      </c>
      <c r="M7325">
        <f t="shared" si="1077"/>
        <v>-5.0277757298681158E-4</v>
      </c>
    </row>
    <row r="7326" spans="1:13">
      <c r="A7326" s="6">
        <f t="shared" si="1075"/>
        <v>2194200</v>
      </c>
      <c r="B7326" s="7">
        <f t="shared" si="1076"/>
        <v>43127.395833309682</v>
      </c>
      <c r="C7326">
        <f t="shared" si="1069"/>
        <v>0.97841891840847539</v>
      </c>
      <c r="D7326">
        <f t="shared" si="1070"/>
        <v>20.978418918408476</v>
      </c>
      <c r="E7326">
        <f t="shared" si="1071"/>
        <v>2E-3</v>
      </c>
      <c r="F7326">
        <f t="shared" si="1072"/>
        <v>6.6666666666666671E-3</v>
      </c>
      <c r="G7326">
        <f t="shared" si="1073"/>
        <v>0.11931195125208005</v>
      </c>
      <c r="H7326">
        <f t="shared" si="1074"/>
        <v>0</v>
      </c>
      <c r="I7326">
        <f t="shared" si="1077"/>
        <v>0.90797444859145771</v>
      </c>
      <c r="J7326">
        <f t="shared" si="1077"/>
        <v>0.48844261835171265</v>
      </c>
      <c r="K7326">
        <f t="shared" si="1077"/>
        <v>0.15535662687095342</v>
      </c>
      <c r="L7326">
        <f t="shared" si="1077"/>
        <v>-5.3107856692623419E-2</v>
      </c>
      <c r="M7326">
        <f t="shared" si="1077"/>
        <v>-9.6836687896566481E-4</v>
      </c>
    </row>
    <row r="7327" spans="1:13">
      <c r="A7327" s="6">
        <f t="shared" si="1075"/>
        <v>2194500</v>
      </c>
      <c r="B7327" s="7">
        <f t="shared" si="1076"/>
        <v>43127.399305531901</v>
      </c>
      <c r="C7327">
        <f t="shared" si="1069"/>
        <v>0.96507367231174002</v>
      </c>
      <c r="D7327">
        <f t="shared" si="1070"/>
        <v>20.965073672311739</v>
      </c>
      <c r="E7327">
        <f t="shared" si="1071"/>
        <v>2E-3</v>
      </c>
      <c r="F7327">
        <f t="shared" si="1072"/>
        <v>6.6666666666666671E-3</v>
      </c>
      <c r="G7327">
        <f t="shared" si="1073"/>
        <v>0.11931195125208005</v>
      </c>
      <c r="H7327">
        <f t="shared" si="1074"/>
        <v>0</v>
      </c>
      <c r="I7327">
        <f t="shared" si="1077"/>
        <v>0.90034307644066203</v>
      </c>
      <c r="J7327">
        <f t="shared" si="1077"/>
        <v>0.50000655660489834</v>
      </c>
      <c r="K7327">
        <f t="shared" si="1077"/>
        <v>0.16933395198841503</v>
      </c>
      <c r="L7327">
        <f t="shared" si="1077"/>
        <v>-4.893805575306695E-2</v>
      </c>
      <c r="M7327">
        <f t="shared" si="1077"/>
        <v>-1.4308172786130671E-3</v>
      </c>
    </row>
    <row r="7328" spans="1:13">
      <c r="A7328" s="6">
        <f t="shared" si="1075"/>
        <v>2194800</v>
      </c>
      <c r="B7328" s="7">
        <f t="shared" si="1076"/>
        <v>43127.40277775412</v>
      </c>
      <c r="C7328">
        <f t="shared" si="1069"/>
        <v>0.94860019462573231</v>
      </c>
      <c r="D7328">
        <f t="shared" si="1070"/>
        <v>20.948600194625733</v>
      </c>
      <c r="E7328">
        <f t="shared" si="1071"/>
        <v>2E-3</v>
      </c>
      <c r="F7328">
        <f t="shared" si="1072"/>
        <v>6.6666666666666671E-3</v>
      </c>
      <c r="G7328">
        <f t="shared" si="1073"/>
        <v>0.11931195125208005</v>
      </c>
      <c r="H7328">
        <f t="shared" si="1074"/>
        <v>0</v>
      </c>
      <c r="I7328">
        <f t="shared" si="1077"/>
        <v>0.88979329325689538</v>
      </c>
      <c r="J7328">
        <f t="shared" si="1077"/>
        <v>0.5099497519551428</v>
      </c>
      <c r="K7328">
        <f t="shared" si="1077"/>
        <v>0.18276239070171479</v>
      </c>
      <c r="L7328">
        <f t="shared" si="1077"/>
        <v>-4.4609624880567002E-2</v>
      </c>
      <c r="M7328">
        <f t="shared" si="1077"/>
        <v>-1.8886297651789607E-3</v>
      </c>
    </row>
    <row r="7329" spans="1:13">
      <c r="A7329" s="6">
        <f t="shared" si="1075"/>
        <v>2195100</v>
      </c>
      <c r="B7329" s="7">
        <f t="shared" si="1076"/>
        <v>43127.406249976339</v>
      </c>
      <c r="C7329">
        <f t="shared" si="1069"/>
        <v>0.92905188319434862</v>
      </c>
      <c r="D7329">
        <f t="shared" si="1070"/>
        <v>20.929051883194347</v>
      </c>
      <c r="E7329">
        <f t="shared" si="1071"/>
        <v>2E-3</v>
      </c>
      <c r="F7329">
        <f t="shared" si="1072"/>
        <v>6.6666666666666671E-3</v>
      </c>
      <c r="G7329">
        <f t="shared" si="1073"/>
        <v>0.11931195125208005</v>
      </c>
      <c r="H7329">
        <f t="shared" si="1074"/>
        <v>0</v>
      </c>
      <c r="I7329">
        <f t="shared" si="1077"/>
        <v>0.87635929556419168</v>
      </c>
      <c r="J7329">
        <f t="shared" si="1077"/>
        <v>0.51823997409848821</v>
      </c>
      <c r="K7329">
        <f t="shared" si="1077"/>
        <v>0.1955984154881413</v>
      </c>
      <c r="L7329">
        <f t="shared" si="1077"/>
        <v>-4.0136594438379969E-2</v>
      </c>
      <c r="M7329">
        <f t="shared" si="1077"/>
        <v>-2.3403203654455912E-3</v>
      </c>
    </row>
    <row r="7330" spans="1:13">
      <c r="A7330" s="6">
        <f t="shared" si="1075"/>
        <v>2195400</v>
      </c>
      <c r="B7330" s="7">
        <f t="shared" si="1076"/>
        <v>43127.409722198558</v>
      </c>
      <c r="C7330">
        <f t="shared" si="1069"/>
        <v>0.90649210276066872</v>
      </c>
      <c r="D7330">
        <f t="shared" si="1070"/>
        <v>20.906492102760669</v>
      </c>
      <c r="E7330">
        <f t="shared" si="1071"/>
        <v>2E-3</v>
      </c>
      <c r="F7330">
        <f t="shared" si="1072"/>
        <v>6.6666666666666671E-3</v>
      </c>
      <c r="G7330">
        <f t="shared" si="1073"/>
        <v>0.11931195125208005</v>
      </c>
      <c r="H7330">
        <f t="shared" si="1074"/>
        <v>0</v>
      </c>
      <c r="I7330">
        <f t="shared" si="1077"/>
        <v>0.86008462890433934</v>
      </c>
      <c r="J7330">
        <f t="shared" si="1077"/>
        <v>0.52485035074992781</v>
      </c>
      <c r="K7330">
        <f t="shared" si="1077"/>
        <v>0.20780041910117567</v>
      </c>
      <c r="L7330">
        <f t="shared" si="1077"/>
        <v>-3.5533463501055157E-2</v>
      </c>
      <c r="M7330">
        <f t="shared" si="1077"/>
        <v>-2.7844249499438816E-3</v>
      </c>
    </row>
    <row r="7331" spans="1:13">
      <c r="A7331" s="6">
        <f t="shared" si="1075"/>
        <v>2195700</v>
      </c>
      <c r="B7331" s="7">
        <f t="shared" si="1076"/>
        <v>43127.413194420777</v>
      </c>
      <c r="C7331">
        <f t="shared" si="1069"/>
        <v>0.88099397957385028</v>
      </c>
      <c r="D7331">
        <f t="shared" si="1070"/>
        <v>20.880993979573852</v>
      </c>
      <c r="E7331">
        <f t="shared" si="1071"/>
        <v>2E-3</v>
      </c>
      <c r="F7331">
        <f t="shared" si="1072"/>
        <v>6.6666666666666671E-3</v>
      </c>
      <c r="G7331">
        <f t="shared" si="1073"/>
        <v>0.11931195125208005</v>
      </c>
      <c r="H7331">
        <f t="shared" si="1074"/>
        <v>0</v>
      </c>
      <c r="I7331">
        <f t="shared" si="1077"/>
        <v>0.84102204668655722</v>
      </c>
      <c r="J7331">
        <f t="shared" si="1077"/>
        <v>0.52975945474834407</v>
      </c>
      <c r="K7331">
        <f t="shared" si="1077"/>
        <v>0.21932884943794478</v>
      </c>
      <c r="L7331">
        <f t="shared" si="1077"/>
        <v>-3.0815152856533478E-2</v>
      </c>
      <c r="M7331">
        <f t="shared" si="1077"/>
        <v>-3.2195039788433881E-3</v>
      </c>
    </row>
    <row r="7332" spans="1:13">
      <c r="A7332" s="6">
        <f t="shared" si="1075"/>
        <v>2196000</v>
      </c>
      <c r="B7332" s="7">
        <f t="shared" si="1076"/>
        <v>43127.416666642996</v>
      </c>
      <c r="C7332">
        <f t="shared" si="1069"/>
        <v>0.85264016435446388</v>
      </c>
      <c r="D7332">
        <f t="shared" si="1070"/>
        <v>20.852640164354465</v>
      </c>
      <c r="E7332">
        <f t="shared" si="1071"/>
        <v>2E-3</v>
      </c>
      <c r="F7332">
        <f t="shared" si="1072"/>
        <v>6.6666666666666671E-3</v>
      </c>
      <c r="G7332">
        <f t="shared" si="1073"/>
        <v>0.11931195125208005</v>
      </c>
      <c r="H7332">
        <f t="shared" si="1074"/>
        <v>0</v>
      </c>
      <c r="I7332">
        <f t="shared" si="1077"/>
        <v>0.81923333919025909</v>
      </c>
      <c r="J7332">
        <f t="shared" si="1077"/>
        <v>0.53295137351147182</v>
      </c>
      <c r="K7332">
        <f t="shared" si="1077"/>
        <v>0.23014633774517221</v>
      </c>
      <c r="L7332">
        <f t="shared" si="1077"/>
        <v>-2.599695664124169E-2</v>
      </c>
      <c r="M7332">
        <f t="shared" si="1077"/>
        <v>-3.6441471681408441E-3</v>
      </c>
    </row>
    <row r="7333" spans="1:13">
      <c r="A7333" s="6">
        <f t="shared" si="1075"/>
        <v>2196300</v>
      </c>
      <c r="B7333" s="7">
        <f t="shared" si="1076"/>
        <v>43127.420138865215</v>
      </c>
      <c r="C7333">
        <f t="shared" si="1069"/>
        <v>0.82152256438691851</v>
      </c>
      <c r="D7333">
        <f t="shared" si="1070"/>
        <v>20.821522564386918</v>
      </c>
      <c r="E7333">
        <f t="shared" si="1071"/>
        <v>2E-3</v>
      </c>
      <c r="F7333">
        <f t="shared" si="1072"/>
        <v>6.6666666666666671E-3</v>
      </c>
      <c r="G7333">
        <f t="shared" si="1073"/>
        <v>0.11931195125208005</v>
      </c>
      <c r="H7333">
        <f t="shared" si="1074"/>
        <v>0</v>
      </c>
      <c r="I7333">
        <f t="shared" si="1077"/>
        <v>0.79478913327540324</v>
      </c>
      <c r="J7333">
        <f t="shared" si="1077"/>
        <v>0.53441576061562079</v>
      </c>
      <c r="K7333">
        <f t="shared" si="1077"/>
        <v>0.24021781974785028</v>
      </c>
      <c r="L7333">
        <f t="shared" si="1077"/>
        <v>-2.1094492765025612E-2</v>
      </c>
      <c r="M7333">
        <f t="shared" si="1077"/>
        <v>-4.0569780610149398E-3</v>
      </c>
    </row>
    <row r="7334" spans="1:13">
      <c r="A7334" s="6">
        <f t="shared" si="1075"/>
        <v>2196600</v>
      </c>
      <c r="B7334" s="7">
        <f t="shared" si="1076"/>
        <v>43127.423611087434</v>
      </c>
      <c r="C7334">
        <f t="shared" si="1069"/>
        <v>0.78774204560708405</v>
      </c>
      <c r="D7334">
        <f t="shared" si="1070"/>
        <v>20.787742045607082</v>
      </c>
      <c r="E7334">
        <f t="shared" si="1071"/>
        <v>2E-3</v>
      </c>
      <c r="F7334">
        <f t="shared" si="1072"/>
        <v>6.6666666666666671E-3</v>
      </c>
      <c r="G7334">
        <f t="shared" si="1073"/>
        <v>0.11931195125208005</v>
      </c>
      <c r="H7334">
        <f t="shared" si="1074"/>
        <v>0</v>
      </c>
      <c r="I7334">
        <f t="shared" si="1077"/>
        <v>0.76776866344943151</v>
      </c>
      <c r="J7334">
        <f t="shared" si="1077"/>
        <v>0.53414786933302649</v>
      </c>
      <c r="K7334">
        <f t="shared" si="1077"/>
        <v>0.24951064930813882</v>
      </c>
      <c r="L7334">
        <f t="shared" si="1077"/>
        <v>-1.6123652286561287E-2</v>
      </c>
      <c r="M7334">
        <f t="shared" si="1077"/>
        <v>-4.4566584895346937E-3</v>
      </c>
    </row>
    <row r="7335" spans="1:13">
      <c r="A7335" s="6">
        <f t="shared" si="1075"/>
        <v>2196900</v>
      </c>
      <c r="B7335" s="7">
        <f t="shared" si="1076"/>
        <v>43127.427083309653</v>
      </c>
      <c r="C7335">
        <f t="shared" si="1069"/>
        <v>0.7514081056512647</v>
      </c>
      <c r="D7335">
        <f t="shared" si="1070"/>
        <v>20.751408105651265</v>
      </c>
      <c r="E7335">
        <f t="shared" si="1071"/>
        <v>2E-3</v>
      </c>
      <c r="F7335">
        <f t="shared" si="1072"/>
        <v>6.6666666666666671E-3</v>
      </c>
      <c r="G7335">
        <f t="shared" si="1073"/>
        <v>0.11931195125208005</v>
      </c>
      <c r="H7335">
        <f t="shared" si="1074"/>
        <v>0</v>
      </c>
      <c r="I7335">
        <f t="shared" si="1077"/>
        <v>0.73825951503325138</v>
      </c>
      <c r="J7335">
        <f t="shared" si="1077"/>
        <v>0.53214856801808974</v>
      </c>
      <c r="K7335">
        <f t="shared" si="1077"/>
        <v>0.25799470424590976</v>
      </c>
      <c r="L7335">
        <f t="shared" si="1077"/>
        <v>-1.110054790341863E-2</v>
      </c>
      <c r="M7335">
        <f t="shared" si="1077"/>
        <v>-4.8418929122524598E-3</v>
      </c>
    </row>
    <row r="7336" spans="1:13">
      <c r="A7336" s="6">
        <f t="shared" si="1075"/>
        <v>2197200</v>
      </c>
      <c r="B7336" s="7">
        <f t="shared" si="1076"/>
        <v>43127.430555531872</v>
      </c>
      <c r="C7336">
        <f t="shared" si="1069"/>
        <v>0.7126385189257386</v>
      </c>
      <c r="D7336">
        <f t="shared" si="1070"/>
        <v>20.71263851892574</v>
      </c>
      <c r="E7336">
        <f t="shared" si="1071"/>
        <v>2E-3</v>
      </c>
      <c r="F7336">
        <f t="shared" si="1072"/>
        <v>6.6666666666666671E-3</v>
      </c>
      <c r="G7336">
        <f t="shared" si="1073"/>
        <v>0.11931195125208005</v>
      </c>
      <c r="H7336">
        <f t="shared" si="1074"/>
        <v>0</v>
      </c>
      <c r="I7336">
        <f t="shared" si="1077"/>
        <v>0.70635734025832275</v>
      </c>
      <c r="J7336">
        <f t="shared" si="1077"/>
        <v>0.52842433729266736</v>
      </c>
      <c r="K7336">
        <f t="shared" si="1077"/>
        <v>0.26564248397811974</v>
      </c>
      <c r="L7336">
        <f t="shared" si="1077"/>
        <v>-6.0414617236514319E-3</v>
      </c>
      <c r="M7336">
        <f t="shared" si="1077"/>
        <v>-5.211432613629368E-3</v>
      </c>
    </row>
    <row r="7337" spans="1:13">
      <c r="A7337" s="6">
        <f t="shared" si="1075"/>
        <v>2197500</v>
      </c>
      <c r="B7337" s="7">
        <f t="shared" si="1076"/>
        <v>43127.43402775409</v>
      </c>
      <c r="C7337">
        <f t="shared" si="1069"/>
        <v>0.67155895484756956</v>
      </c>
      <c r="D7337">
        <f t="shared" si="1070"/>
        <v>20.671558954847569</v>
      </c>
      <c r="E7337">
        <f t="shared" si="1071"/>
        <v>2E-3</v>
      </c>
      <c r="F7337">
        <f t="shared" si="1072"/>
        <v>6.6666666666666671E-3</v>
      </c>
      <c r="G7337">
        <f t="shared" si="1073"/>
        <v>0.11931195125208005</v>
      </c>
      <c r="H7337">
        <f t="shared" si="1074"/>
        <v>0</v>
      </c>
      <c r="I7337">
        <f t="shared" si="1077"/>
        <v>0.67216554821526675</v>
      </c>
      <c r="J7337">
        <f t="shared" si="1077"/>
        <v>0.5229872490394849</v>
      </c>
      <c r="K7337">
        <f t="shared" si="1077"/>
        <v>0.27242919866040988</v>
      </c>
      <c r="L7337">
        <f t="shared" si="1077"/>
        <v>-9.627924882519164E-4</v>
      </c>
      <c r="M7337">
        <f t="shared" si="1077"/>
        <v>-5.5640797516769858E-3</v>
      </c>
    </row>
    <row r="7338" spans="1:13">
      <c r="A7338" s="6">
        <f t="shared" si="1075"/>
        <v>2197800</v>
      </c>
      <c r="B7338" s="7">
        <f t="shared" si="1076"/>
        <v>43127.437499976309</v>
      </c>
      <c r="C7338">
        <f t="shared" si="1069"/>
        <v>0.62830257049454963</v>
      </c>
      <c r="D7338">
        <f t="shared" si="1070"/>
        <v>20.628302570494551</v>
      </c>
      <c r="E7338">
        <f t="shared" si="1071"/>
        <v>2E-3</v>
      </c>
      <c r="F7338">
        <f t="shared" si="1072"/>
        <v>6.6666666666666671E-3</v>
      </c>
      <c r="G7338">
        <f t="shared" si="1073"/>
        <v>0.11931195125208005</v>
      </c>
      <c r="H7338">
        <f t="shared" si="1074"/>
        <v>0</v>
      </c>
      <c r="I7338">
        <f t="shared" si="1077"/>
        <v>0.63579496965935212</v>
      </c>
      <c r="J7338">
        <f t="shared" si="1077"/>
        <v>0.51585492727183624</v>
      </c>
      <c r="K7338">
        <f t="shared" si="1077"/>
        <v>0.27833284954193521</v>
      </c>
      <c r="L7338">
        <f t="shared" si="1077"/>
        <v>4.1189975844080845E-3</v>
      </c>
      <c r="M7338">
        <f t="shared" si="1077"/>
        <v>-5.8986912406919934E-3</v>
      </c>
    </row>
    <row r="7339" spans="1:13">
      <c r="A7339" s="6">
        <f t="shared" si="1075"/>
        <v>2198100</v>
      </c>
      <c r="B7339" s="7">
        <f t="shared" si="1076"/>
        <v>43127.440972198528</v>
      </c>
      <c r="C7339">
        <f t="shared" si="1069"/>
        <v>0.58300957898392891</v>
      </c>
      <c r="D7339">
        <f t="shared" si="1070"/>
        <v>20.58300957898393</v>
      </c>
      <c r="E7339">
        <f t="shared" si="1071"/>
        <v>2E-3</v>
      </c>
      <c r="F7339">
        <f t="shared" si="1072"/>
        <v>6.6666666666666671E-3</v>
      </c>
      <c r="G7339">
        <f t="shared" si="1073"/>
        <v>0.11931195125208005</v>
      </c>
      <c r="H7339">
        <f t="shared" si="1074"/>
        <v>0</v>
      </c>
      <c r="I7339">
        <f t="shared" si="1077"/>
        <v>0.59736349775876185</v>
      </c>
      <c r="J7339">
        <f t="shared" si="1077"/>
        <v>0.50705049100632937</v>
      </c>
      <c r="K7339">
        <f t="shared" si="1077"/>
        <v>0.2833343002730993</v>
      </c>
      <c r="L7339">
        <f t="shared" si="1077"/>
        <v>9.1874361599447452E-3</v>
      </c>
      <c r="M7339">
        <f t="shared" si="1077"/>
        <v>-6.2141824565051674E-3</v>
      </c>
    </row>
    <row r="7340" spans="1:13">
      <c r="A7340" s="6">
        <f t="shared" si="1075"/>
        <v>2198400</v>
      </c>
      <c r="B7340" s="7">
        <f t="shared" si="1076"/>
        <v>43127.444444420747</v>
      </c>
      <c r="C7340">
        <f t="shared" si="1069"/>
        <v>0.53582679497963159</v>
      </c>
      <c r="D7340">
        <f t="shared" si="1070"/>
        <v>20.535826794979631</v>
      </c>
      <c r="E7340">
        <f t="shared" si="1071"/>
        <v>2E-3</v>
      </c>
      <c r="F7340">
        <f t="shared" si="1072"/>
        <v>6.6666666666666671E-3</v>
      </c>
      <c r="G7340">
        <f t="shared" si="1073"/>
        <v>0.11931195125208005</v>
      </c>
      <c r="H7340">
        <f t="shared" si="1074"/>
        <v>0</v>
      </c>
      <c r="I7340">
        <f t="shared" si="1077"/>
        <v>0.55699570595064452</v>
      </c>
      <c r="J7340">
        <f t="shared" si="1077"/>
        <v>0.49660247932392015</v>
      </c>
      <c r="K7340">
        <f t="shared" si="1077"/>
        <v>0.28741733893493493</v>
      </c>
      <c r="L7340">
        <f t="shared" si="1077"/>
        <v>1.4226094182090126E-2</v>
      </c>
      <c r="M7340">
        <f t="shared" si="1077"/>
        <v>-6.5095307522284656E-3</v>
      </c>
    </row>
    <row r="7341" spans="1:13">
      <c r="A7341" s="6">
        <f t="shared" si="1075"/>
        <v>2198700</v>
      </c>
      <c r="B7341" s="7">
        <f t="shared" si="1076"/>
        <v>43127.447916642966</v>
      </c>
      <c r="C7341">
        <f t="shared" si="1069"/>
        <v>0.48690715880065694</v>
      </c>
      <c r="D7341">
        <f t="shared" si="1070"/>
        <v>20.486907158800658</v>
      </c>
      <c r="E7341">
        <f t="shared" si="1071"/>
        <v>2E-3</v>
      </c>
      <c r="F7341">
        <f t="shared" si="1072"/>
        <v>6.6666666666666671E-3</v>
      </c>
      <c r="G7341">
        <f t="shared" si="1073"/>
        <v>0.11931195125208005</v>
      </c>
      <c r="H7341">
        <f t="shared" si="1074"/>
        <v>0</v>
      </c>
      <c r="I7341">
        <f t="shared" si="1077"/>
        <v>0.51482244414321809</v>
      </c>
      <c r="J7341">
        <f t="shared" si="1077"/>
        <v>0.48454475886205556</v>
      </c>
      <c r="K7341">
        <f t="shared" si="1077"/>
        <v>0.29056873058913563</v>
      </c>
      <c r="L7341">
        <f t="shared" si="1077"/>
        <v>1.9218639126566617E-2</v>
      </c>
      <c r="M7341">
        <f t="shared" si="1077"/>
        <v>-6.7837787731080956E-3</v>
      </c>
    </row>
    <row r="7342" spans="1:13">
      <c r="A7342" s="6">
        <f t="shared" si="1075"/>
        <v>2199000</v>
      </c>
      <c r="B7342" s="7">
        <f t="shared" si="1076"/>
        <v>43127.451388865185</v>
      </c>
      <c r="C7342">
        <f t="shared" si="1069"/>
        <v>0.43640924067398956</v>
      </c>
      <c r="D7342">
        <f t="shared" si="1070"/>
        <v>20.436409240673989</v>
      </c>
      <c r="E7342">
        <f t="shared" si="1071"/>
        <v>2E-3</v>
      </c>
      <c r="F7342">
        <f t="shared" si="1072"/>
        <v>6.6666666666666671E-3</v>
      </c>
      <c r="G7342">
        <f t="shared" si="1073"/>
        <v>0.11931195125208005</v>
      </c>
      <c r="H7342">
        <f t="shared" si="1074"/>
        <v>0</v>
      </c>
      <c r="I7342">
        <f t="shared" si="1077"/>
        <v>0.47098041457345341</v>
      </c>
      <c r="J7342">
        <f t="shared" si="1077"/>
        <v>0.47091641403795159</v>
      </c>
      <c r="K7342">
        <f t="shared" si="1077"/>
        <v>0.29277826017833314</v>
      </c>
      <c r="L7342">
        <f t="shared" si="1077"/>
        <v>2.4148887942008174E-2</v>
      </c>
      <c r="M7342">
        <f t="shared" si="1077"/>
        <v>-7.0360375597338888E-3</v>
      </c>
    </row>
    <row r="7343" spans="1:13">
      <c r="A7343" s="6">
        <f t="shared" si="1075"/>
        <v>2199300</v>
      </c>
      <c r="B7343" s="7">
        <f t="shared" si="1076"/>
        <v>43127.454861087404</v>
      </c>
      <c r="C7343">
        <f t="shared" si="1069"/>
        <v>0.38449672673806545</v>
      </c>
      <c r="D7343">
        <f t="shared" si="1070"/>
        <v>20.384496726738064</v>
      </c>
      <c r="E7343">
        <f t="shared" si="1071"/>
        <v>2E-3</v>
      </c>
      <c r="F7343">
        <f t="shared" si="1072"/>
        <v>6.6666666666666671E-3</v>
      </c>
      <c r="G7343">
        <f t="shared" si="1073"/>
        <v>0.11931195125208005</v>
      </c>
      <c r="H7343">
        <f t="shared" si="1074"/>
        <v>0</v>
      </c>
      <c r="I7343">
        <f t="shared" si="1077"/>
        <v>0.42561172869441055</v>
      </c>
      <c r="J7343">
        <f t="shared" si="1077"/>
        <v>0.45576162035864637</v>
      </c>
      <c r="K7343">
        <f t="shared" si="1077"/>
        <v>0.29403876563764331</v>
      </c>
      <c r="L7343">
        <f t="shared" si="1077"/>
        <v>2.9000859506419074E-2</v>
      </c>
      <c r="M7343">
        <f t="shared" si="1077"/>
        <v>-7.2654894295518142E-3</v>
      </c>
    </row>
    <row r="7344" spans="1:13">
      <c r="A7344" s="6">
        <f t="shared" si="1075"/>
        <v>2199600</v>
      </c>
      <c r="B7344" s="7">
        <f t="shared" si="1076"/>
        <v>43127.458333309623</v>
      </c>
      <c r="C7344">
        <f t="shared" si="1069"/>
        <v>0.33133788846327294</v>
      </c>
      <c r="D7344">
        <f t="shared" si="1070"/>
        <v>20.331337888463274</v>
      </c>
      <c r="E7344">
        <f t="shared" si="1071"/>
        <v>2E-3</v>
      </c>
      <c r="F7344">
        <f t="shared" si="1072"/>
        <v>6.6666666666666671E-3</v>
      </c>
      <c r="G7344">
        <f t="shared" si="1073"/>
        <v>0.11931195125208005</v>
      </c>
      <c r="H7344">
        <f t="shared" si="1074"/>
        <v>0</v>
      </c>
      <c r="I7344">
        <f t="shared" si="1077"/>
        <v>0.37886344652887854</v>
      </c>
      <c r="J7344">
        <f t="shared" si="1077"/>
        <v>0.4391295012285466</v>
      </c>
      <c r="K7344">
        <f t="shared" si="1077"/>
        <v>0.29434616111009271</v>
      </c>
      <c r="L7344">
        <f t="shared" si="1077"/>
        <v>3.3758826429088992E-2</v>
      </c>
      <c r="M7344">
        <f t="shared" si="1077"/>
        <v>-7.4713906273362008E-3</v>
      </c>
    </row>
    <row r="7345" spans="1:13">
      <c r="A7345" s="6">
        <f t="shared" si="1075"/>
        <v>2199900</v>
      </c>
      <c r="B7345" s="7">
        <f t="shared" si="1076"/>
        <v>43127.461805531842</v>
      </c>
      <c r="C7345">
        <f t="shared" si="1069"/>
        <v>0.27710503720983315</v>
      </c>
      <c r="D7345">
        <f t="shared" si="1070"/>
        <v>20.277105037209832</v>
      </c>
      <c r="E7345">
        <f t="shared" si="1071"/>
        <v>2E-3</v>
      </c>
      <c r="F7345">
        <f t="shared" si="1072"/>
        <v>6.6666666666666671E-3</v>
      </c>
      <c r="G7345">
        <f t="shared" si="1073"/>
        <v>0.11931195125208005</v>
      </c>
      <c r="H7345">
        <f t="shared" si="1074"/>
        <v>0</v>
      </c>
      <c r="I7345">
        <f t="shared" si="1077"/>
        <v>0.33088709998292121</v>
      </c>
      <c r="J7345">
        <f t="shared" si="1077"/>
        <v>0.42107396871878849</v>
      </c>
      <c r="K7345">
        <f t="shared" si="1077"/>
        <v>0.29369945019068494</v>
      </c>
      <c r="L7345">
        <f t="shared" si="1077"/>
        <v>3.8407366030009188E-2</v>
      </c>
      <c r="M7345">
        <f t="shared" si="1077"/>
        <v>-7.6530737360287543E-3</v>
      </c>
    </row>
    <row r="7346" spans="1:13">
      <c r="A7346" s="6">
        <f t="shared" si="1075"/>
        <v>2200200</v>
      </c>
      <c r="B7346" s="7">
        <f t="shared" si="1076"/>
        <v>43127.465277754061</v>
      </c>
      <c r="C7346">
        <f t="shared" si="1069"/>
        <v>0.22197396569014527</v>
      </c>
      <c r="D7346">
        <f t="shared" si="1070"/>
        <v>20.221973965690147</v>
      </c>
      <c r="E7346">
        <f t="shared" si="1071"/>
        <v>2E-3</v>
      </c>
      <c r="F7346">
        <f t="shared" si="1072"/>
        <v>6.6666666666666671E-3</v>
      </c>
      <c r="G7346">
        <f t="shared" si="1073"/>
        <v>0.11931195125208005</v>
      </c>
      <c r="H7346">
        <f t="shared" si="1074"/>
        <v>0</v>
      </c>
      <c r="I7346">
        <f t="shared" si="1077"/>
        <v>0.28183820166366541</v>
      </c>
      <c r="J7346">
        <f t="shared" si="1077"/>
        <v>0.40165354881427651</v>
      </c>
      <c r="K7346">
        <f t="shared" si="1077"/>
        <v>0.29210072915619895</v>
      </c>
      <c r="L7346">
        <f t="shared" si="1077"/>
        <v>4.2931410331630296E-2</v>
      </c>
      <c r="M7346">
        <f t="shared" si="1077"/>
        <v>-7.8099498401339087E-3</v>
      </c>
    </row>
    <row r="7347" spans="1:13">
      <c r="A7347" s="6">
        <f t="shared" si="1075"/>
        <v>2200500</v>
      </c>
      <c r="B7347" s="7">
        <f t="shared" si="1076"/>
        <v>43127.46874997628</v>
      </c>
      <c r="C7347">
        <f t="shared" si="1069"/>
        <v>0.16612337814650724</v>
      </c>
      <c r="D7347">
        <f t="shared" si="1070"/>
        <v>20.166123378146509</v>
      </c>
      <c r="E7347">
        <f t="shared" si="1071"/>
        <v>2E-3</v>
      </c>
      <c r="F7347">
        <f t="shared" si="1072"/>
        <v>6.6666666666666671E-3</v>
      </c>
      <c r="G7347">
        <f t="shared" si="1073"/>
        <v>0.11931195125208005</v>
      </c>
      <c r="H7347">
        <f t="shared" si="1074"/>
        <v>0</v>
      </c>
      <c r="I7347">
        <f t="shared" si="1077"/>
        <v>0.23187574079385032</v>
      </c>
      <c r="J7347">
        <f t="shared" si="1077"/>
        <v>0.38093119170495765</v>
      </c>
      <c r="K7347">
        <f t="shared" si="1077"/>
        <v>0.28955518017021759</v>
      </c>
      <c r="L7347">
        <f t="shared" si="1077"/>
        <v>4.7316294900870241E-2</v>
      </c>
      <c r="M7347">
        <f t="shared" si="1077"/>
        <v>-7.9415104346553696E-3</v>
      </c>
    </row>
    <row r="7348" spans="1:13">
      <c r="A7348" s="6">
        <f t="shared" si="1075"/>
        <v>2200800</v>
      </c>
      <c r="B7348" s="7">
        <f t="shared" si="1076"/>
        <v>43127.472222198499</v>
      </c>
      <c r="C7348">
        <f t="shared" si="1069"/>
        <v>0.10973431109177681</v>
      </c>
      <c r="D7348">
        <f t="shared" si="1070"/>
        <v>20.109734311091778</v>
      </c>
      <c r="E7348">
        <f t="shared" si="1071"/>
        <v>2E-3</v>
      </c>
      <c r="F7348">
        <f t="shared" si="1072"/>
        <v>6.6666666666666671E-3</v>
      </c>
      <c r="G7348">
        <f t="shared" si="1073"/>
        <v>0.11931195125208005</v>
      </c>
      <c r="H7348">
        <f t="shared" si="1074"/>
        <v>0</v>
      </c>
      <c r="I7348">
        <f t="shared" si="1077"/>
        <v>0.18116166785757004</v>
      </c>
      <c r="J7348">
        <f t="shared" si="1077"/>
        <v>0.35897406773646601</v>
      </c>
      <c r="K7348">
        <f t="shared" si="1077"/>
        <v>0.28607105448544784</v>
      </c>
      <c r="L7348">
        <f t="shared" si="1077"/>
        <v>5.1547806383015524E-2</v>
      </c>
      <c r="M7348">
        <f t="shared" si="1077"/>
        <v>-8.0473290733852933E-3</v>
      </c>
    </row>
    <row r="7349" spans="1:13">
      <c r="A7349" s="6">
        <f t="shared" si="1075"/>
        <v>2201100</v>
      </c>
      <c r="B7349" s="7">
        <f t="shared" si="1076"/>
        <v>43127.475694420718</v>
      </c>
      <c r="C7349">
        <f t="shared" si="1069"/>
        <v>5.2989546489560634E-2</v>
      </c>
      <c r="D7349">
        <f t="shared" si="1070"/>
        <v>20.05298954648956</v>
      </c>
      <c r="E7349">
        <f t="shared" si="1071"/>
        <v>2E-3</v>
      </c>
      <c r="F7349">
        <f t="shared" si="1072"/>
        <v>6.6666666666666671E-3</v>
      </c>
      <c r="G7349">
        <f t="shared" si="1073"/>
        <v>0.11931195125208005</v>
      </c>
      <c r="H7349">
        <f t="shared" si="1074"/>
        <v>0</v>
      </c>
      <c r="I7349">
        <f t="shared" si="1077"/>
        <v>0.1298603696467677</v>
      </c>
      <c r="J7349">
        <f t="shared" si="1077"/>
        <v>0.33585334968118002</v>
      </c>
      <c r="K7349">
        <f t="shared" si="1077"/>
        <v>0.28165964569774748</v>
      </c>
      <c r="L7349">
        <f t="shared" si="1077"/>
        <v>5.5612228573522812E-2</v>
      </c>
      <c r="M7349">
        <f t="shared" si="1077"/>
        <v>-8.1270627512061381E-3</v>
      </c>
    </row>
    <row r="7350" spans="1:13">
      <c r="A7350" s="6">
        <f t="shared" si="1075"/>
        <v>2201400</v>
      </c>
      <c r="B7350" s="7">
        <f t="shared" si="1076"/>
        <v>43127.479166642937</v>
      </c>
      <c r="C7350">
        <f t="shared" si="1069"/>
        <v>-3.9269807230456182E-3</v>
      </c>
      <c r="D7350">
        <f t="shared" si="1070"/>
        <v>19.996073019276956</v>
      </c>
      <c r="E7350">
        <f t="shared" si="1071"/>
        <v>2E-3</v>
      </c>
      <c r="F7350">
        <f t="shared" si="1072"/>
        <v>6.6666666666666671E-3</v>
      </c>
      <c r="G7350">
        <f t="shared" si="1073"/>
        <v>0.11931195125208005</v>
      </c>
      <c r="H7350">
        <f t="shared" si="1074"/>
        <v>0</v>
      </c>
      <c r="I7350">
        <f t="shared" si="1077"/>
        <v>7.8138136410869752E-2</v>
      </c>
      <c r="J7350">
        <f t="shared" si="1077"/>
        <v>0.31164398203575949</v>
      </c>
      <c r="K7350">
        <f t="shared" si="1077"/>
        <v>0.27633525313858143</v>
      </c>
      <c r="L7350">
        <f t="shared" si="1077"/>
        <v>5.9496386878309888E-2</v>
      </c>
      <c r="M7350">
        <f t="shared" si="1077"/>
        <v>-8.180453015922089E-3</v>
      </c>
    </row>
    <row r="7351" spans="1:13">
      <c r="A7351" s="6">
        <f t="shared" si="1075"/>
        <v>2201700</v>
      </c>
      <c r="B7351" s="7">
        <f t="shared" si="1076"/>
        <v>43127.482638865156</v>
      </c>
      <c r="C7351">
        <f t="shared" si="1069"/>
        <v>-6.0830778850354074E-2</v>
      </c>
      <c r="D7351">
        <f t="shared" si="1070"/>
        <v>19.939169221149648</v>
      </c>
      <c r="E7351">
        <f t="shared" si="1071"/>
        <v>2E-3</v>
      </c>
      <c r="F7351">
        <f t="shared" si="1072"/>
        <v>6.6666666666666671E-3</v>
      </c>
      <c r="G7351">
        <f t="shared" si="1073"/>
        <v>0.11931195125208005</v>
      </c>
      <c r="H7351">
        <f t="shared" si="1074"/>
        <v>0</v>
      </c>
      <c r="I7351">
        <f t="shared" si="1077"/>
        <v>2.6162622836164606E-2</v>
      </c>
      <c r="J7351">
        <f t="shared" si="1077"/>
        <v>0.28642443809271134</v>
      </c>
      <c r="K7351">
        <f t="shared" si="1077"/>
        <v>0.27011513552452737</v>
      </c>
      <c r="L7351">
        <f t="shared" si="1077"/>
        <v>6.3187691018470701E-2</v>
      </c>
      <c r="M7351">
        <f t="shared" si="1077"/>
        <v>-8.207326806017403E-3</v>
      </c>
    </row>
    <row r="7352" spans="1:13">
      <c r="A7352" s="6">
        <f t="shared" si="1075"/>
        <v>2202000</v>
      </c>
      <c r="B7352" s="7">
        <f t="shared" si="1076"/>
        <v>43127.486111087375</v>
      </c>
      <c r="C7352">
        <f t="shared" si="1069"/>
        <v>-0.11753739745711474</v>
      </c>
      <c r="D7352">
        <f t="shared" si="1070"/>
        <v>19.882462602542887</v>
      </c>
      <c r="E7352">
        <f t="shared" si="1071"/>
        <v>2E-3</v>
      </c>
      <c r="F7352">
        <f t="shared" si="1072"/>
        <v>6.6666666666666671E-3</v>
      </c>
      <c r="G7352">
        <f t="shared" si="1073"/>
        <v>0.11931195125208005</v>
      </c>
      <c r="H7352">
        <f t="shared" si="1074"/>
        <v>0</v>
      </c>
      <c r="I7352">
        <f t="shared" si="1077"/>
        <v>-2.5897695397047348E-2</v>
      </c>
      <c r="J7352">
        <f t="shared" si="1077"/>
        <v>0.26027646557380651</v>
      </c>
      <c r="K7352">
        <f t="shared" si="1077"/>
        <v>0.26301945501415636</v>
      </c>
      <c r="L7352">
        <f t="shared" si="1077"/>
        <v>6.667417584092733E-2</v>
      </c>
      <c r="M7352">
        <f t="shared" si="1077"/>
        <v>-8.2075970116251527E-3</v>
      </c>
    </row>
    <row r="7353" spans="1:13">
      <c r="A7353" s="6">
        <f t="shared" si="1075"/>
        <v>2202300</v>
      </c>
      <c r="B7353" s="7">
        <f t="shared" si="1076"/>
        <v>43127.489583309594</v>
      </c>
      <c r="C7353">
        <f t="shared" si="1069"/>
        <v>-0.17386302525431421</v>
      </c>
      <c r="D7353">
        <f t="shared" si="1070"/>
        <v>19.826136974745687</v>
      </c>
      <c r="E7353">
        <f t="shared" si="1071"/>
        <v>2E-3</v>
      </c>
      <c r="F7353">
        <f t="shared" si="1072"/>
        <v>6.6666666666666671E-3</v>
      </c>
      <c r="G7353">
        <f t="shared" si="1073"/>
        <v>0.11931195125208005</v>
      </c>
      <c r="H7353">
        <f t="shared" si="1074"/>
        <v>0</v>
      </c>
      <c r="I7353">
        <f t="shared" si="1077"/>
        <v>-7.7874067718973261E-2</v>
      </c>
      <c r="J7353">
        <f t="shared" si="1077"/>
        <v>0.23328482164940628</v>
      </c>
      <c r="K7353">
        <f t="shared" si="1077"/>
        <v>0.25507121185352727</v>
      </c>
      <c r="L7353">
        <f t="shared" si="1077"/>
        <v>6.9944540102807762E-2</v>
      </c>
      <c r="M7353">
        <f t="shared" si="1077"/>
        <v>-8.1812627568892248E-3</v>
      </c>
    </row>
    <row r="7354" spans="1:13">
      <c r="A7354" s="6">
        <f t="shared" si="1075"/>
        <v>2202600</v>
      </c>
      <c r="B7354" s="7">
        <f t="shared" si="1076"/>
        <v>43127.493055531813</v>
      </c>
      <c r="C7354">
        <f t="shared" si="1069"/>
        <v>-0.22962508591321457</v>
      </c>
      <c r="D7354">
        <f t="shared" si="1070"/>
        <v>19.770374914086787</v>
      </c>
      <c r="E7354">
        <f t="shared" si="1071"/>
        <v>2E-3</v>
      </c>
      <c r="F7354">
        <f t="shared" si="1072"/>
        <v>6.6666666666666671E-3</v>
      </c>
      <c r="G7354">
        <f t="shared" si="1073"/>
        <v>0.11931195125208005</v>
      </c>
      <c r="H7354">
        <f t="shared" si="1074"/>
        <v>0</v>
      </c>
      <c r="I7354">
        <f t="shared" si="1077"/>
        <v>-0.12959801566588752</v>
      </c>
      <c r="J7354">
        <f t="shared" si="1077"/>
        <v>0.20553699820281582</v>
      </c>
      <c r="K7354">
        <f t="shared" si="1077"/>
        <v>0.24629616982216518</v>
      </c>
      <c r="L7354">
        <f t="shared" si="1077"/>
        <v>7.2988183103792778E-2</v>
      </c>
      <c r="M7354">
        <f t="shared" si="1077"/>
        <v>-8.1284094028031446E-3</v>
      </c>
    </row>
    <row r="7355" spans="1:13">
      <c r="A7355" s="6">
        <f t="shared" si="1075"/>
        <v>2202900</v>
      </c>
      <c r="B7355" s="7">
        <f t="shared" si="1076"/>
        <v>43127.496527754032</v>
      </c>
      <c r="C7355">
        <f t="shared" si="1069"/>
        <v>-0.28464282987583361</v>
      </c>
      <c r="D7355">
        <f t="shared" si="1070"/>
        <v>19.715357170124168</v>
      </c>
      <c r="E7355">
        <f t="shared" si="1071"/>
        <v>2E-3</v>
      </c>
      <c r="F7355">
        <f t="shared" si="1072"/>
        <v>6.6666666666666671E-3</v>
      </c>
      <c r="G7355">
        <f t="shared" si="1073"/>
        <v>0.11931195125208005</v>
      </c>
      <c r="H7355">
        <f t="shared" si="1074"/>
        <v>0</v>
      </c>
      <c r="I7355">
        <f t="shared" si="1077"/>
        <v>-0.18090187899320798</v>
      </c>
      <c r="J7355">
        <f t="shared" si="1077"/>
        <v>0.17712293823046649</v>
      </c>
      <c r="K7355">
        <f t="shared" si="1077"/>
        <v>0.23672277272127878</v>
      </c>
      <c r="L7355">
        <f t="shared" si="1077"/>
        <v>7.57952390476654E-2</v>
      </c>
      <c r="M7355">
        <f t="shared" si="1077"/>
        <v>-8.0492082705174162E-3</v>
      </c>
    </row>
    <row r="7356" spans="1:13">
      <c r="A7356" s="6">
        <f t="shared" si="1075"/>
        <v>2203200</v>
      </c>
      <c r="B7356" s="7">
        <f t="shared" si="1076"/>
        <v>43127.499999976251</v>
      </c>
      <c r="C7356">
        <f t="shared" si="1069"/>
        <v>-0.33873792024461402</v>
      </c>
      <c r="D7356">
        <f t="shared" si="1070"/>
        <v>19.661262079755385</v>
      </c>
      <c r="E7356">
        <f t="shared" si="1071"/>
        <v>2E-3</v>
      </c>
      <c r="F7356">
        <f t="shared" si="1072"/>
        <v>6.6666666666666671E-3</v>
      </c>
      <c r="G7356">
        <f t="shared" si="1073"/>
        <v>0.11931195125208005</v>
      </c>
      <c r="H7356">
        <f t="shared" si="1074"/>
        <v>0</v>
      </c>
      <c r="I7356">
        <f t="shared" si="1077"/>
        <v>-0.23161935913688014</v>
      </c>
      <c r="J7356">
        <f t="shared" si="1077"/>
        <v>0.14813474429668599</v>
      </c>
      <c r="K7356">
        <f t="shared" si="1077"/>
        <v>0.22638205217476046</v>
      </c>
      <c r="L7356">
        <f t="shared" si="1077"/>
        <v>7.8356609021743198E-2</v>
      </c>
      <c r="M7356">
        <f t="shared" si="1077"/>
        <v>-7.9439160860116549E-3</v>
      </c>
    </row>
    <row r="7357" spans="1:13">
      <c r="A7357" s="6">
        <f t="shared" si="1075"/>
        <v>2203500</v>
      </c>
      <c r="B7357" s="7">
        <f t="shared" si="1076"/>
        <v>43127.50347219847</v>
      </c>
      <c r="C7357">
        <f t="shared" si="1069"/>
        <v>-0.39173501085125623</v>
      </c>
      <c r="D7357">
        <f t="shared" si="1070"/>
        <v>19.608264989148743</v>
      </c>
      <c r="E7357">
        <f t="shared" si="1071"/>
        <v>2E-3</v>
      </c>
      <c r="F7357">
        <f t="shared" si="1072"/>
        <v>6.6666666666666671E-3</v>
      </c>
      <c r="G7357">
        <f t="shared" si="1073"/>
        <v>0.11931195125208005</v>
      </c>
      <c r="H7357">
        <f t="shared" si="1074"/>
        <v>0</v>
      </c>
      <c r="I7357">
        <f t="shared" si="1077"/>
        <v>-0.28158605826064204</v>
      </c>
      <c r="J7357">
        <f t="shared" si="1077"/>
        <v>0.11866637998851418</v>
      </c>
      <c r="K7357">
        <f t="shared" si="1077"/>
        <v>0.21530752704195597</v>
      </c>
      <c r="L7357">
        <f t="shared" si="1077"/>
        <v>8.0663990490482285E-2</v>
      </c>
      <c r="M7357">
        <f t="shared" si="1077"/>
        <v>-7.8128741479320269E-3</v>
      </c>
    </row>
    <row r="7358" spans="1:13">
      <c r="A7358" s="6">
        <f t="shared" si="1075"/>
        <v>2203800</v>
      </c>
      <c r="B7358" s="7">
        <f t="shared" si="1076"/>
        <v>43127.506944420689</v>
      </c>
      <c r="C7358">
        <f t="shared" si="1069"/>
        <v>-0.4434623146315913</v>
      </c>
      <c r="D7358">
        <f t="shared" si="1070"/>
        <v>19.556537685368408</v>
      </c>
      <c r="E7358">
        <f t="shared" si="1071"/>
        <v>2E-3</v>
      </c>
      <c r="F7358">
        <f t="shared" si="1072"/>
        <v>6.6666666666666671E-3</v>
      </c>
      <c r="G7358">
        <f t="shared" si="1073"/>
        <v>0.11931195125208005</v>
      </c>
      <c r="H7358">
        <f t="shared" si="1074"/>
        <v>0</v>
      </c>
      <c r="I7358">
        <f t="shared" si="1077"/>
        <v>-0.33064001214248773</v>
      </c>
      <c r="J7358">
        <f t="shared" si="1077"/>
        <v>8.8813365337945566E-2</v>
      </c>
      <c r="K7358">
        <f t="shared" si="1077"/>
        <v>0.20353509476813733</v>
      </c>
      <c r="L7358">
        <f t="shared" si="1077"/>
        <v>8.2709904207684537E-2</v>
      </c>
      <c r="M7358">
        <f t="shared" si="1077"/>
        <v>-7.6565072212904988E-3</v>
      </c>
    </row>
    <row r="7359" spans="1:13">
      <c r="A7359" s="6">
        <f t="shared" si="1075"/>
        <v>2204100</v>
      </c>
      <c r="B7359" s="7">
        <f t="shared" si="1076"/>
        <v>43127.510416642908</v>
      </c>
      <c r="C7359">
        <f t="shared" si="1069"/>
        <v>-0.49375216046329179</v>
      </c>
      <c r="D7359">
        <f t="shared" si="1070"/>
        <v>19.506247839536709</v>
      </c>
      <c r="E7359">
        <f t="shared" si="1071"/>
        <v>2E-3</v>
      </c>
      <c r="F7359">
        <f t="shared" si="1072"/>
        <v>6.6666666666666671E-3</v>
      </c>
      <c r="G7359">
        <f t="shared" si="1073"/>
        <v>0.11931195125208005</v>
      </c>
      <c r="H7359">
        <f t="shared" si="1074"/>
        <v>0</v>
      </c>
      <c r="I7359">
        <f t="shared" si="1077"/>
        <v>-0.37862221517221045</v>
      </c>
      <c r="J7359">
        <f t="shared" si="1077"/>
        <v>5.8672467199337892E-2</v>
      </c>
      <c r="K7359">
        <f t="shared" si="1077"/>
        <v>0.19110291502503576</v>
      </c>
      <c r="L7359">
        <f t="shared" si="1077"/>
        <v>8.4487718460036179E-2</v>
      </c>
      <c r="M7359">
        <f t="shared" si="1077"/>
        <v>-7.4753221606139184E-3</v>
      </c>
    </row>
    <row r="7360" spans="1:13">
      <c r="A7360" s="6">
        <f t="shared" si="1075"/>
        <v>2204400</v>
      </c>
      <c r="B7360" s="7">
        <f t="shared" si="1076"/>
        <v>43127.513888865127</v>
      </c>
      <c r="C7360">
        <f t="shared" si="1069"/>
        <v>-0.54244153666247297</v>
      </c>
      <c r="D7360">
        <f t="shared" si="1070"/>
        <v>19.457558463337527</v>
      </c>
      <c r="E7360">
        <f t="shared" si="1071"/>
        <v>2E-3</v>
      </c>
      <c r="F7360">
        <f t="shared" si="1072"/>
        <v>6.6666666666666671E-3</v>
      </c>
      <c r="G7360">
        <f t="shared" si="1073"/>
        <v>0.11931195125208005</v>
      </c>
      <c r="H7360">
        <f t="shared" si="1074"/>
        <v>0</v>
      </c>
      <c r="I7360">
        <f t="shared" si="1077"/>
        <v>-0.4253771357592267</v>
      </c>
      <c r="J7360">
        <f t="shared" si="1077"/>
        <v>2.834138558505361E-2</v>
      </c>
      <c r="K7360">
        <f t="shared" si="1077"/>
        <v>0.1780512860183992</v>
      </c>
      <c r="L7360">
        <f t="shared" si="1077"/>
        <v>8.5991670563438663E-2</v>
      </c>
      <c r="M7360">
        <f t="shared" si="1077"/>
        <v>-7.2699062670035196E-3</v>
      </c>
    </row>
    <row r="7361" spans="1:13">
      <c r="A7361" s="6">
        <f t="shared" si="1075"/>
        <v>2204700</v>
      </c>
      <c r="B7361" s="7">
        <f t="shared" si="1076"/>
        <v>43127.517361087346</v>
      </c>
      <c r="C7361">
        <f t="shared" si="1069"/>
        <v>-0.58937261937696228</v>
      </c>
      <c r="D7361">
        <f t="shared" si="1070"/>
        <v>19.410627380623037</v>
      </c>
      <c r="E7361">
        <f t="shared" si="1071"/>
        <v>2E-3</v>
      </c>
      <c r="F7361">
        <f t="shared" si="1072"/>
        <v>6.6666666666666671E-3</v>
      </c>
      <c r="G7361">
        <f t="shared" si="1073"/>
        <v>0.11931195125208005</v>
      </c>
      <c r="H7361">
        <f t="shared" si="1074"/>
        <v>0</v>
      </c>
      <c r="I7361">
        <f t="shared" ref="I7361:M7411" si="1078">$B$1*EXP(-$G7361*I$10)*SIN($B$2*$A7361+$B$3-$G7361*I$10-$H7361)/SQRT((1+$G7361*$B$7)^2+($G7361*$B$7)^2)</f>
        <v>-0.47075322047954365</v>
      </c>
      <c r="J7361">
        <f t="shared" si="1078"/>
        <v>-2.0815630236827001E-3</v>
      </c>
      <c r="K7361">
        <f t="shared" si="1078"/>
        <v>0.16442251386360132</v>
      </c>
      <c r="L7361">
        <f t="shared" si="1078"/>
        <v>8.721688554242564E-2</v>
      </c>
      <c r="M7361">
        <f t="shared" si="1078"/>
        <v>-7.0409253844309827E-3</v>
      </c>
    </row>
    <row r="7362" spans="1:13">
      <c r="A7362" s="6">
        <f t="shared" si="1075"/>
        <v>2205000</v>
      </c>
      <c r="B7362" s="7">
        <f t="shared" si="1076"/>
        <v>43127.520833309565</v>
      </c>
      <c r="C7362">
        <f t="shared" si="1069"/>
        <v>-0.63439328416307628</v>
      </c>
      <c r="D7362">
        <f t="shared" si="1070"/>
        <v>19.365606715836925</v>
      </c>
      <c r="E7362">
        <f t="shared" si="1071"/>
        <v>2E-3</v>
      </c>
      <c r="F7362">
        <f t="shared" si="1072"/>
        <v>6.6666666666666671E-3</v>
      </c>
      <c r="G7362">
        <f t="shared" si="1073"/>
        <v>0.11931195125208005</v>
      </c>
      <c r="H7362">
        <f t="shared" si="1074"/>
        <v>0</v>
      </c>
      <c r="I7362">
        <f t="shared" si="1078"/>
        <v>-0.51460338532731009</v>
      </c>
      <c r="J7362">
        <f t="shared" si="1078"/>
        <v>-3.2497764363902039E-2</v>
      </c>
      <c r="K7362">
        <f t="shared" si="1078"/>
        <v>0.15026077545284533</v>
      </c>
      <c r="L7362">
        <f t="shared" si="1078"/>
        <v>8.8159391932110587E-2</v>
      </c>
      <c r="M7362">
        <f t="shared" si="1078"/>
        <v>-6.7891217414441781E-3</v>
      </c>
    </row>
    <row r="7363" spans="1:13">
      <c r="A7363" s="6">
        <f t="shared" si="1075"/>
        <v>2205300</v>
      </c>
      <c r="B7363" s="7">
        <f t="shared" si="1076"/>
        <v>43127.524305531784</v>
      </c>
      <c r="C7363">
        <f t="shared" si="1069"/>
        <v>-0.67735759908857562</v>
      </c>
      <c r="D7363">
        <f t="shared" si="1070"/>
        <v>19.322642400911423</v>
      </c>
      <c r="E7363">
        <f t="shared" si="1071"/>
        <v>2E-3</v>
      </c>
      <c r="F7363">
        <f t="shared" si="1072"/>
        <v>6.6666666666666671E-3</v>
      </c>
      <c r="G7363">
        <f t="shared" si="1073"/>
        <v>0.11931195125208005</v>
      </c>
      <c r="H7363">
        <f t="shared" si="1074"/>
        <v>0</v>
      </c>
      <c r="I7363">
        <f t="shared" si="1078"/>
        <v>-0.55678549247946929</v>
      </c>
      <c r="J7363">
        <f t="shared" si="1078"/>
        <v>-6.2808626043553945E-2</v>
      </c>
      <c r="K7363">
        <f t="shared" si="1078"/>
        <v>0.13561197525822136</v>
      </c>
      <c r="L7363">
        <f t="shared" si="1078"/>
        <v>8.8816134651471312E-2</v>
      </c>
      <c r="M7363">
        <f t="shared" si="1078"/>
        <v>-6.5153115452746217E-3</v>
      </c>
    </row>
    <row r="7364" spans="1:13">
      <c r="A7364" s="6">
        <f t="shared" si="1075"/>
        <v>2205600</v>
      </c>
      <c r="B7364" s="7">
        <f t="shared" si="1076"/>
        <v>43127.527777754003</v>
      </c>
      <c r="C7364">
        <f t="shared" si="1069"/>
        <v>-0.71812629776265946</v>
      </c>
      <c r="D7364">
        <f t="shared" si="1070"/>
        <v>19.281873702237341</v>
      </c>
      <c r="E7364">
        <f t="shared" si="1071"/>
        <v>2E-3</v>
      </c>
      <c r="F7364">
        <f t="shared" si="1072"/>
        <v>6.6666666666666671E-3</v>
      </c>
      <c r="G7364">
        <f t="shared" si="1073"/>
        <v>0.11931195125208005</v>
      </c>
      <c r="H7364">
        <f t="shared" si="1074"/>
        <v>0</v>
      </c>
      <c r="I7364">
        <f t="shared" si="1078"/>
        <v>-0.59716281102736724</v>
      </c>
      <c r="J7364">
        <f t="shared" si="1078"/>
        <v>-9.291589712309499E-2</v>
      </c>
      <c r="K7364">
        <f t="shared" si="1078"/>
        <v>0.1205235965349909</v>
      </c>
      <c r="L7364">
        <f t="shared" si="1078"/>
        <v>8.9184984906219983E-2</v>
      </c>
      <c r="M7364">
        <f t="shared" si="1078"/>
        <v>-6.2203823361485066E-3</v>
      </c>
    </row>
    <row r="7365" spans="1:13">
      <c r="A7365" s="6">
        <f t="shared" si="1075"/>
        <v>2205900</v>
      </c>
      <c r="B7365" s="7">
        <f t="shared" si="1076"/>
        <v>43127.531249976222</v>
      </c>
      <c r="C7365">
        <f t="shared" si="1069"/>
        <v>-0.75656723076023602</v>
      </c>
      <c r="D7365">
        <f t="shared" si="1070"/>
        <v>19.243432769239764</v>
      </c>
      <c r="E7365">
        <f t="shared" si="1071"/>
        <v>2E-3</v>
      </c>
      <c r="F7365">
        <f t="shared" si="1072"/>
        <v>6.6666666666666671E-3</v>
      </c>
      <c r="G7365">
        <f t="shared" si="1073"/>
        <v>0.11931195125208005</v>
      </c>
      <c r="H7365">
        <f t="shared" si="1074"/>
        <v>0</v>
      </c>
      <c r="I7365">
        <f t="shared" si="1078"/>
        <v>-0.63560446018239891</v>
      </c>
      <c r="J7365">
        <f t="shared" si="1078"/>
        <v>-0.12272198659045852</v>
      </c>
      <c r="K7365">
        <f t="shared" si="1078"/>
        <v>0.10504454740724643</v>
      </c>
      <c r="L7365">
        <f t="shared" si="1078"/>
        <v>8.9264747089170329E-2</v>
      </c>
      <c r="M7365">
        <f t="shared" si="1078"/>
        <v>-5.9052901103741852E-3</v>
      </c>
    </row>
    <row r="7366" spans="1:13">
      <c r="A7366" s="6">
        <f t="shared" si="1075"/>
        <v>2206200</v>
      </c>
      <c r="B7366" s="7">
        <f t="shared" si="1076"/>
        <v>43127.534722198441</v>
      </c>
      <c r="C7366">
        <f t="shared" si="1069"/>
        <v>-0.79255579397654674</v>
      </c>
      <c r="D7366">
        <f t="shared" si="1070"/>
        <v>19.207444206023453</v>
      </c>
      <c r="E7366">
        <f t="shared" si="1071"/>
        <v>2E-3</v>
      </c>
      <c r="F7366">
        <f t="shared" si="1072"/>
        <v>6.6666666666666671E-3</v>
      </c>
      <c r="G7366">
        <f t="shared" si="1073"/>
        <v>0.11931195125208005</v>
      </c>
      <c r="H7366">
        <f t="shared" si="1074"/>
        <v>0</v>
      </c>
      <c r="I7366">
        <f t="shared" si="1078"/>
        <v>-0.67198583351842267</v>
      </c>
      <c r="J7366">
        <f t="shared" si="1078"/>
        <v>-0.15213027969660647</v>
      </c>
      <c r="K7366">
        <f t="shared" si="1078"/>
        <v>8.9225002335090772E-2</v>
      </c>
      <c r="L7366">
        <f t="shared" si="1078"/>
        <v>8.9055162655728312E-2</v>
      </c>
      <c r="M7366">
        <f t="shared" si="1078"/>
        <v>-5.5710562215361111E-3</v>
      </c>
    </row>
    <row r="7367" spans="1:13">
      <c r="A7367" s="6">
        <f t="shared" si="1075"/>
        <v>2206500</v>
      </c>
      <c r="B7367" s="7">
        <f t="shared" si="1076"/>
        <v>43127.53819442066</v>
      </c>
      <c r="C7367">
        <f t="shared" si="1069"/>
        <v>-0.82597533252443978</v>
      </c>
      <c r="D7367">
        <f t="shared" si="1070"/>
        <v>19.17402466747556</v>
      </c>
      <c r="E7367">
        <f t="shared" si="1071"/>
        <v>2E-3</v>
      </c>
      <c r="F7367">
        <f t="shared" si="1072"/>
        <v>6.6666666666666671E-3</v>
      </c>
      <c r="G7367">
        <f t="shared" si="1073"/>
        <v>0.11931195125208005</v>
      </c>
      <c r="H7367">
        <f t="shared" si="1074"/>
        <v>0</v>
      </c>
      <c r="I7367">
        <f t="shared" si="1078"/>
        <v>-0.70618900287655495</v>
      </c>
      <c r="J7367">
        <f t="shared" si="1078"/>
        <v>-0.18104545112685233</v>
      </c>
      <c r="K7367">
        <f t="shared" si="1078"/>
        <v>7.3116239476925762E-2</v>
      </c>
      <c r="L7367">
        <f t="shared" si="1078"/>
        <v>8.8556910961952146E-2</v>
      </c>
      <c r="M7367">
        <f t="shared" si="1078"/>
        <v>-5.2187640698343014E-3</v>
      </c>
    </row>
    <row r="7368" spans="1:13">
      <c r="A7368" s="6">
        <f t="shared" si="1075"/>
        <v>2206800</v>
      </c>
      <c r="B7368" s="7">
        <f t="shared" si="1076"/>
        <v>43127.541666642879</v>
      </c>
      <c r="C7368">
        <f t="shared" si="1069"/>
        <v>-0.85671751886466141</v>
      </c>
      <c r="D7368">
        <f t="shared" si="1070"/>
        <v>19.143282481135337</v>
      </c>
      <c r="E7368">
        <f t="shared" si="1071"/>
        <v>2E-3</v>
      </c>
      <c r="F7368">
        <f t="shared" si="1072"/>
        <v>6.6666666666666671E-3</v>
      </c>
      <c r="G7368">
        <f t="shared" si="1073"/>
        <v>0.11931195125208005</v>
      </c>
      <c r="H7368">
        <f t="shared" si="1074"/>
        <v>0</v>
      </c>
      <c r="I7368">
        <f t="shared" si="1078"/>
        <v>-0.7381031006227039</v>
      </c>
      <c r="J7368">
        <f t="shared" si="1078"/>
        <v>-0.20937377399254833</v>
      </c>
      <c r="K7368">
        <f t="shared" si="1078"/>
        <v>5.6770474474159685E-2</v>
      </c>
      <c r="L7368">
        <f t="shared" si="1078"/>
        <v>8.7771607062455445E-2</v>
      </c>
      <c r="M7368">
        <f t="shared" si="1078"/>
        <v>-4.8495555903028866E-3</v>
      </c>
    </row>
    <row r="7369" spans="1:13">
      <c r="A7369" s="6">
        <f t="shared" si="1075"/>
        <v>2207100</v>
      </c>
      <c r="B7369" s="7">
        <f t="shared" si="1076"/>
        <v>43127.545138865098</v>
      </c>
      <c r="C7369">
        <f t="shared" si="1069"/>
        <v>-0.88468270394323234</v>
      </c>
      <c r="D7369">
        <f t="shared" si="1070"/>
        <v>19.115317296056766</v>
      </c>
      <c r="E7369">
        <f t="shared" si="1071"/>
        <v>2E-3</v>
      </c>
      <c r="F7369">
        <f t="shared" si="1072"/>
        <v>6.6666666666666671E-3</v>
      </c>
      <c r="G7369">
        <f t="shared" si="1073"/>
        <v>0.11931195125208005</v>
      </c>
      <c r="H7369">
        <f t="shared" si="1074"/>
        <v>0</v>
      </c>
      <c r="I7369">
        <f t="shared" si="1078"/>
        <v>-0.7676246790185145</v>
      </c>
      <c r="J7369">
        <f t="shared" si="1078"/>
        <v>-0.23702342364130766</v>
      </c>
      <c r="K7369">
        <f t="shared" si="1078"/>
        <v>4.0240691197262625E-2</v>
      </c>
      <c r="L7369">
        <f t="shared" si="1078"/>
        <v>8.670179647530217E-2</v>
      </c>
      <c r="M7369">
        <f t="shared" si="1078"/>
        <v>-4.4646275512945479E-3</v>
      </c>
    </row>
    <row r="7370" spans="1:13">
      <c r="A7370" s="6">
        <f t="shared" si="1075"/>
        <v>2207400</v>
      </c>
      <c r="B7370" s="7">
        <f t="shared" si="1076"/>
        <v>43127.548611087317</v>
      </c>
      <c r="C7370">
        <f t="shared" si="1069"/>
        <v>-0.90978024019834203</v>
      </c>
      <c r="D7370">
        <f t="shared" si="1070"/>
        <v>19.090219759801659</v>
      </c>
      <c r="E7370">
        <f t="shared" si="1071"/>
        <v>2E-3</v>
      </c>
      <c r="F7370">
        <f t="shared" si="1072"/>
        <v>6.6666666666666671E-3</v>
      </c>
      <c r="G7370">
        <f t="shared" si="1073"/>
        <v>0.11931195125208005</v>
      </c>
      <c r="H7370">
        <f t="shared" si="1074"/>
        <v>0</v>
      </c>
      <c r="I7370">
        <f t="shared" si="1078"/>
        <v>-0.79465804554148578</v>
      </c>
      <c r="J7370">
        <f t="shared" si="1078"/>
        <v>-0.26390477530152467</v>
      </c>
      <c r="K7370">
        <f t="shared" si="1078"/>
        <v>2.3580470001490526E-2</v>
      </c>
      <c r="L7370">
        <f t="shared" si="1078"/>
        <v>8.5350946930852462E-2</v>
      </c>
      <c r="M7370">
        <f t="shared" si="1078"/>
        <v>-4.0652276752223696E-3</v>
      </c>
    </row>
    <row r="7371" spans="1:13">
      <c r="A7371" s="6">
        <f t="shared" si="1075"/>
        <v>2207700</v>
      </c>
      <c r="B7371" s="7">
        <f t="shared" si="1076"/>
        <v>43127.552083309536</v>
      </c>
      <c r="C7371">
        <f t="shared" si="1069"/>
        <v>-0.93192877538922525</v>
      </c>
      <c r="D7371">
        <f t="shared" si="1070"/>
        <v>19.068071224610776</v>
      </c>
      <c r="E7371">
        <f t="shared" si="1071"/>
        <v>2E-3</v>
      </c>
      <c r="F7371">
        <f t="shared" si="1072"/>
        <v>6.6666666666666671E-3</v>
      </c>
      <c r="G7371">
        <f t="shared" si="1073"/>
        <v>0.11931195125208005</v>
      </c>
      <c r="H7371">
        <f t="shared" si="1074"/>
        <v>0</v>
      </c>
      <c r="I7371">
        <f t="shared" si="1078"/>
        <v>-0.81911557306679772</v>
      </c>
      <c r="J7371">
        <f t="shared" si="1078"/>
        <v>-0.28993069459593568</v>
      </c>
      <c r="K7371">
        <f t="shared" si="1078"/>
        <v>6.8438140492342739E-3</v>
      </c>
      <c r="L7371">
        <f t="shared" si="1078"/>
        <v>8.3723437131313486E-2</v>
      </c>
      <c r="M7371">
        <f t="shared" si="1078"/>
        <v>-3.6526505941391484E-3</v>
      </c>
    </row>
    <row r="7372" spans="1:13">
      <c r="A7372" s="6">
        <f t="shared" si="1075"/>
        <v>2208000</v>
      </c>
      <c r="B7372" s="7">
        <f t="shared" si="1076"/>
        <v>43127.555555531755</v>
      </c>
      <c r="C7372">
        <f t="shared" si="1069"/>
        <v>-0.95105651629492349</v>
      </c>
      <c r="D7372">
        <f t="shared" si="1070"/>
        <v>19.048943483705077</v>
      </c>
      <c r="E7372">
        <f t="shared" si="1071"/>
        <v>2E-3</v>
      </c>
      <c r="F7372">
        <f t="shared" si="1072"/>
        <v>6.6666666666666671E-3</v>
      </c>
      <c r="G7372">
        <f t="shared" si="1073"/>
        <v>0.11931195125208005</v>
      </c>
      <c r="H7372">
        <f t="shared" si="1074"/>
        <v>0</v>
      </c>
      <c r="I7372">
        <f t="shared" si="1078"/>
        <v>-0.84091798390576411</v>
      </c>
      <c r="J7372">
        <f t="shared" si="1078"/>
        <v>-0.31501681998286535</v>
      </c>
      <c r="K7372">
        <f t="shared" si="1078"/>
        <v>-9.9150257382360617E-3</v>
      </c>
      <c r="L7372">
        <f t="shared" si="1078"/>
        <v>8.182454255741764E-2</v>
      </c>
      <c r="M7372">
        <f t="shared" si="1078"/>
        <v>-3.2282336532593364E-3</v>
      </c>
    </row>
    <row r="7373" spans="1:13">
      <c r="A7373" s="6">
        <f t="shared" si="1075"/>
        <v>2208300</v>
      </c>
      <c r="B7373" s="7">
        <f t="shared" si="1076"/>
        <v>43127.559027753974</v>
      </c>
      <c r="C7373">
        <f t="shared" ref="C7373:C7436" si="1079">$B$1*SIN($B$2*A7373+$B$3)</f>
        <v>-0.96710146142780717</v>
      </c>
      <c r="D7373">
        <f t="shared" ref="D7373:D7436" si="1080">C7373-$B$9</f>
        <v>19.032898538572194</v>
      </c>
      <c r="E7373">
        <f t="shared" ref="E7373:E7436" si="1081">$B$5*20</f>
        <v>2E-3</v>
      </c>
      <c r="F7373">
        <f t="shared" ref="F7373:F7436" si="1082">E7373/$B$4</f>
        <v>6.6666666666666671E-3</v>
      </c>
      <c r="G7373">
        <f t="shared" ref="G7373:G7436" si="1083">SQRT($B$2/(2*F7373))</f>
        <v>0.11931195125208005</v>
      </c>
      <c r="H7373">
        <f t="shared" ref="H7373:H7436" si="1084">ATAN(G7373*$B$7/(1+G7373*$B$7))</f>
        <v>0</v>
      </c>
      <c r="I7373">
        <f t="shared" si="1078"/>
        <v>-0.85999460677981787</v>
      </c>
      <c r="J7373">
        <f t="shared" si="1078"/>
        <v>-0.33908183620922494</v>
      </c>
      <c r="K7373">
        <f t="shared" si="1078"/>
        <v>-2.6641726531956313E-2</v>
      </c>
      <c r="L7373">
        <f t="shared" si="1078"/>
        <v>7.9660418368260655E-2</v>
      </c>
      <c r="M7373">
        <f t="shared" si="1078"/>
        <v>-2.7933525760328263E-3</v>
      </c>
    </row>
    <row r="7374" spans="1:13">
      <c r="A7374" s="6">
        <f t="shared" ref="A7374:A7437" si="1085">A7373+300</f>
        <v>2208600</v>
      </c>
      <c r="B7374" s="7">
        <f t="shared" ref="B7374:B7437" si="1086">B7373+300/86400</f>
        <v>43127.562499976193</v>
      </c>
      <c r="C7374">
        <f t="shared" si="1079"/>
        <v>-0.98001160200796256</v>
      </c>
      <c r="D7374">
        <f t="shared" si="1080"/>
        <v>19.019988397992037</v>
      </c>
      <c r="E7374">
        <f t="shared" si="1081"/>
        <v>2E-3</v>
      </c>
      <c r="F7374">
        <f t="shared" si="1082"/>
        <v>6.6666666666666671E-3</v>
      </c>
      <c r="G7374">
        <f t="shared" si="1083"/>
        <v>0.11931195125208005</v>
      </c>
      <c r="H7374">
        <f t="shared" si="1084"/>
        <v>0</v>
      </c>
      <c r="I7374">
        <f t="shared" si="1078"/>
        <v>-0.8762836058975394</v>
      </c>
      <c r="J7374">
        <f t="shared" si="1078"/>
        <v>-0.36204773788937694</v>
      </c>
      <c r="K7374">
        <f t="shared" si="1078"/>
        <v>-4.3282069679688395E-2</v>
      </c>
      <c r="L7374">
        <f t="shared" si="1078"/>
        <v>7.7238079449698752E-2</v>
      </c>
      <c r="M7374">
        <f t="shared" si="1078"/>
        <v>-2.3494170048142062E-3</v>
      </c>
    </row>
    <row r="7375" spans="1:13">
      <c r="A7375" s="6">
        <f t="shared" si="1085"/>
        <v>2208900</v>
      </c>
      <c r="B7375" s="7">
        <f t="shared" si="1086"/>
        <v>43127.565972198412</v>
      </c>
      <c r="C7375">
        <f t="shared" si="1079"/>
        <v>-0.98974509054672799</v>
      </c>
      <c r="D7375">
        <f t="shared" si="1080"/>
        <v>19.010254909453273</v>
      </c>
      <c r="E7375">
        <f t="shared" si="1081"/>
        <v>2E-3</v>
      </c>
      <c r="F7375">
        <f t="shared" si="1082"/>
        <v>6.6666666666666671E-3</v>
      </c>
      <c r="G7375">
        <f t="shared" si="1083"/>
        <v>0.11931195125208005</v>
      </c>
      <c r="H7375">
        <f t="shared" si="1084"/>
        <v>0</v>
      </c>
      <c r="I7375">
        <f t="shared" si="1078"/>
        <v>-0.88973218139190491</v>
      </c>
      <c r="J7375">
        <f t="shared" si="1078"/>
        <v>-0.38384008235523392</v>
      </c>
      <c r="K7375">
        <f t="shared" si="1078"/>
        <v>-5.9782116452657005E-2</v>
      </c>
      <c r="L7375">
        <f t="shared" si="1078"/>
        <v>7.4565377675985367E-2</v>
      </c>
      <c r="M7375">
        <f t="shared" si="1078"/>
        <v>-1.8978659315856184E-3</v>
      </c>
    </row>
    <row r="7376" spans="1:13">
      <c r="A7376" s="6">
        <f t="shared" si="1085"/>
        <v>2209200</v>
      </c>
      <c r="B7376" s="7">
        <f t="shared" si="1086"/>
        <v>43127.569444420631</v>
      </c>
      <c r="C7376">
        <f t="shared" si="1079"/>
        <v>-0.99627037649287775</v>
      </c>
      <c r="D7376">
        <f t="shared" si="1080"/>
        <v>19.003729623507123</v>
      </c>
      <c r="E7376">
        <f t="shared" si="1081"/>
        <v>2E-3</v>
      </c>
      <c r="F7376">
        <f t="shared" si="1082"/>
        <v>6.6666666666666671E-3</v>
      </c>
      <c r="G7376">
        <f t="shared" si="1083"/>
        <v>0.11931195125208005</v>
      </c>
      <c r="H7376">
        <f t="shared" si="1084"/>
        <v>0</v>
      </c>
      <c r="I7376">
        <f t="shared" si="1078"/>
        <v>-0.90029674046796393</v>
      </c>
      <c r="J7376">
        <f t="shared" si="1078"/>
        <v>-0.40438823095780907</v>
      </c>
      <c r="K7376">
        <f t="shared" si="1078"/>
        <v>-7.6088382884780953E-2</v>
      </c>
      <c r="L7376">
        <f t="shared" si="1078"/>
        <v>7.1650976458380491E-2</v>
      </c>
      <c r="M7376">
        <f t="shared" si="1078"/>
        <v>-1.440163033548497E-3</v>
      </c>
    </row>
    <row r="7377" spans="1:13">
      <c r="A7377" s="6">
        <f t="shared" si="1085"/>
        <v>2209500</v>
      </c>
      <c r="B7377" s="7">
        <f t="shared" si="1086"/>
        <v>43127.57291664285</v>
      </c>
      <c r="C7377">
        <f t="shared" si="1079"/>
        <v>-0.99956630850200001</v>
      </c>
      <c r="D7377">
        <f t="shared" si="1080"/>
        <v>19.000433691497999</v>
      </c>
      <c r="E7377">
        <f t="shared" si="1081"/>
        <v>2E-3</v>
      </c>
      <c r="F7377">
        <f t="shared" si="1082"/>
        <v>6.6666666666666671E-3</v>
      </c>
      <c r="G7377">
        <f t="shared" si="1083"/>
        <v>0.11931195125208005</v>
      </c>
      <c r="H7377">
        <f t="shared" si="1084"/>
        <v>0</v>
      </c>
      <c r="I7377">
        <f t="shared" si="1078"/>
        <v>-0.90794303870648008</v>
      </c>
      <c r="J7377">
        <f t="shared" si="1078"/>
        <v>-0.42362557803848383</v>
      </c>
      <c r="K7377">
        <f t="shared" si="1078"/>
        <v>-9.2148013137983278E-2</v>
      </c>
      <c r="L7377">
        <f t="shared" si="1078"/>
        <v>6.8504322663184916E-2</v>
      </c>
      <c r="M7377">
        <f t="shared" si="1078"/>
        <v>-9.7779192869514617E-4</v>
      </c>
    </row>
    <row r="7378" spans="1:13">
      <c r="A7378" s="6">
        <f t="shared" si="1085"/>
        <v>2209800</v>
      </c>
      <c r="B7378" s="7">
        <f t="shared" si="1086"/>
        <v>43127.576388865069</v>
      </c>
      <c r="C7378">
        <f t="shared" si="1079"/>
        <v>-0.99962220299736781</v>
      </c>
      <c r="D7378">
        <f t="shared" si="1080"/>
        <v>19.000377797002631</v>
      </c>
      <c r="E7378">
        <f t="shared" si="1081"/>
        <v>2E-3</v>
      </c>
      <c r="F7378">
        <f t="shared" si="1082"/>
        <v>6.6666666666666671E-3</v>
      </c>
      <c r="G7378">
        <f t="shared" si="1083"/>
        <v>0.11931195125208005</v>
      </c>
      <c r="H7378">
        <f t="shared" si="1084"/>
        <v>0</v>
      </c>
      <c r="I7378">
        <f t="shared" si="1078"/>
        <v>-0.91264629106525408</v>
      </c>
      <c r="J7378">
        <f t="shared" si="1078"/>
        <v>-0.44148976682743357</v>
      </c>
      <c r="K7378">
        <f t="shared" si="1078"/>
        <v>-0.10790895083136118</v>
      </c>
      <c r="L7378">
        <f t="shared" si="1078"/>
        <v>6.5135615990264475E-2</v>
      </c>
      <c r="M7378">
        <f t="shared" si="1078"/>
        <v>-5.1225136674604523E-4</v>
      </c>
    </row>
    <row r="7379" spans="1:13">
      <c r="A7379" s="6">
        <f t="shared" si="1085"/>
        <v>2210100</v>
      </c>
      <c r="B7379" s="7">
        <f t="shared" si="1086"/>
        <v>43127.579861087288</v>
      </c>
      <c r="C7379">
        <f t="shared" si="1079"/>
        <v>-0.99643787880014356</v>
      </c>
      <c r="D7379">
        <f t="shared" si="1080"/>
        <v>19.003562121199856</v>
      </c>
      <c r="E7379">
        <f t="shared" si="1081"/>
        <v>2E-3</v>
      </c>
      <c r="F7379">
        <f t="shared" si="1082"/>
        <v>6.6666666666666671E-3</v>
      </c>
      <c r="G7379">
        <f t="shared" si="1083"/>
        <v>0.11931195125208005</v>
      </c>
      <c r="H7379">
        <f t="shared" si="1084"/>
        <v>0</v>
      </c>
      <c r="I7379">
        <f t="shared" si="1078"/>
        <v>-0.91439125221844786</v>
      </c>
      <c r="J7379">
        <f t="shared" si="1078"/>
        <v>-0.45792289156963129</v>
      </c>
      <c r="K7379">
        <f t="shared" si="1078"/>
        <v>-0.12332010777905571</v>
      </c>
      <c r="L7379">
        <f t="shared" si="1078"/>
        <v>6.1555775911287545E-2</v>
      </c>
      <c r="M7379">
        <f t="shared" si="1078"/>
        <v>-4.5050371035745623E-5</v>
      </c>
    </row>
    <row r="7380" spans="1:13">
      <c r="A7380" s="6">
        <f t="shared" si="1085"/>
        <v>2210400</v>
      </c>
      <c r="B7380" s="7">
        <f t="shared" si="1086"/>
        <v>43127.583333309507</v>
      </c>
      <c r="C7380">
        <f t="shared" si="1079"/>
        <v>-0.99002365771666023</v>
      </c>
      <c r="D7380">
        <f t="shared" si="1080"/>
        <v>19.009976342283341</v>
      </c>
      <c r="E7380">
        <f t="shared" si="1081"/>
        <v>2E-3</v>
      </c>
      <c r="F7380">
        <f t="shared" si="1082"/>
        <v>6.6666666666666671E-3</v>
      </c>
      <c r="G7380">
        <f t="shared" si="1083"/>
        <v>0.11931195125208005</v>
      </c>
      <c r="H7380">
        <f t="shared" si="1084"/>
        <v>0</v>
      </c>
      <c r="I7380">
        <f t="shared" si="1078"/>
        <v>-0.91317226597341628</v>
      </c>
      <c r="J7380">
        <f t="shared" si="1078"/>
        <v>-0.47287168522296225</v>
      </c>
      <c r="K7380">
        <f t="shared" si="1078"/>
        <v>-0.13833152958961523</v>
      </c>
      <c r="L7380">
        <f t="shared" si="1078"/>
        <v>5.7776406274897038E-2</v>
      </c>
      <c r="M7380">
        <f t="shared" si="1078"/>
        <v>4.2229665289791733E-4</v>
      </c>
    </row>
    <row r="7381" spans="1:13">
      <c r="A7381" s="6">
        <f t="shared" si="1085"/>
        <v>2210700</v>
      </c>
      <c r="B7381" s="7">
        <f t="shared" si="1086"/>
        <v>43127.586805531726</v>
      </c>
      <c r="C7381">
        <f t="shared" si="1079"/>
        <v>-0.98040033108088587</v>
      </c>
      <c r="D7381">
        <f t="shared" si="1080"/>
        <v>19.019599668919113</v>
      </c>
      <c r="E7381">
        <f t="shared" si="1081"/>
        <v>2E-3</v>
      </c>
      <c r="F7381">
        <f t="shared" si="1082"/>
        <v>6.6666666666666671E-3</v>
      </c>
      <c r="G7381">
        <f t="shared" si="1083"/>
        <v>0.11931195125208005</v>
      </c>
      <c r="H7381">
        <f t="shared" si="1084"/>
        <v>0</v>
      </c>
      <c r="I7381">
        <f t="shared" si="1078"/>
        <v>-0.9089932836049619</v>
      </c>
      <c r="J7381">
        <f t="shared" si="1078"/>
        <v>-0.48628769212038092</v>
      </c>
      <c r="K7381">
        <f t="shared" si="1078"/>
        <v>-0.15289455759037177</v>
      </c>
      <c r="L7381">
        <f t="shared" si="1078"/>
        <v>5.3809757693483673E-2</v>
      </c>
      <c r="M7381">
        <f t="shared" si="1078"/>
        <v>8.882748261749017E-4</v>
      </c>
    </row>
    <row r="7382" spans="1:13">
      <c r="A7382" s="6">
        <f t="shared" si="1085"/>
        <v>2211000</v>
      </c>
      <c r="B7382" s="7">
        <f t="shared" si="1086"/>
        <v>43127.590277753945</v>
      </c>
      <c r="C7382">
        <f t="shared" si="1079"/>
        <v>-0.96759909236044994</v>
      </c>
      <c r="D7382">
        <f t="shared" si="1080"/>
        <v>19.032400907639548</v>
      </c>
      <c r="E7382">
        <f t="shared" si="1081"/>
        <v>2E-3</v>
      </c>
      <c r="F7382">
        <f t="shared" si="1082"/>
        <v>6.6666666666666671E-3</v>
      </c>
      <c r="G7382">
        <f t="shared" si="1083"/>
        <v>0.11931195125208005</v>
      </c>
      <c r="H7382">
        <f t="shared" si="1084"/>
        <v>0</v>
      </c>
      <c r="I7382">
        <f t="shared" si="1078"/>
        <v>-0.90186785104747624</v>
      </c>
      <c r="J7382">
        <f t="shared" si="1078"/>
        <v>-0.49812742503624136</v>
      </c>
      <c r="K7382">
        <f t="shared" si="1078"/>
        <v>-0.16696198655181133</v>
      </c>
      <c r="L7382">
        <f t="shared" si="1078"/>
        <v>4.9668687833507849E-2</v>
      </c>
      <c r="M7382">
        <f t="shared" si="1078"/>
        <v>1.3513737069683496E-3</v>
      </c>
    </row>
    <row r="7383" spans="1:13">
      <c r="A7383" s="6">
        <f t="shared" si="1085"/>
        <v>2211300</v>
      </c>
      <c r="B7383" s="7">
        <f t="shared" si="1086"/>
        <v>43127.593749976164</v>
      </c>
      <c r="C7383">
        <f t="shared" si="1079"/>
        <v>-0.95166143604484454</v>
      </c>
      <c r="D7383">
        <f t="shared" si="1080"/>
        <v>19.048338563955156</v>
      </c>
      <c r="E7383">
        <f t="shared" si="1081"/>
        <v>2E-3</v>
      </c>
      <c r="F7383">
        <f t="shared" si="1082"/>
        <v>6.6666666666666671E-3</v>
      </c>
      <c r="G7383">
        <f t="shared" si="1083"/>
        <v>0.11931195125208005</v>
      </c>
      <c r="H7383">
        <f t="shared" si="1084"/>
        <v>0</v>
      </c>
      <c r="I7383">
        <f t="shared" si="1078"/>
        <v>-0.89181906498658592</v>
      </c>
      <c r="J7383">
        <f t="shared" si="1078"/>
        <v>-0.50835250614759386</v>
      </c>
      <c r="K7383">
        <f t="shared" si="1078"/>
        <v>-0.1804882177005617</v>
      </c>
      <c r="L7383">
        <f t="shared" si="1078"/>
        <v>4.5366619738126515E-2</v>
      </c>
      <c r="M7383">
        <f t="shared" si="1078"/>
        <v>1.8100921865133375E-3</v>
      </c>
    </row>
    <row r="7384" spans="1:13">
      <c r="A7384" s="6">
        <f t="shared" si="1085"/>
        <v>2211600</v>
      </c>
      <c r="B7384" s="7">
        <f t="shared" si="1086"/>
        <v>43127.597222198383</v>
      </c>
      <c r="C7384">
        <f t="shared" si="1079"/>
        <v>-0.93263902314335412</v>
      </c>
      <c r="D7384">
        <f t="shared" si="1080"/>
        <v>19.067360976856644</v>
      </c>
      <c r="E7384">
        <f t="shared" si="1081"/>
        <v>2E-3</v>
      </c>
      <c r="F7384">
        <f t="shared" si="1082"/>
        <v>6.6666666666666671E-3</v>
      </c>
      <c r="G7384">
        <f t="shared" si="1083"/>
        <v>0.11931195125208005</v>
      </c>
      <c r="H7384">
        <f t="shared" si="1084"/>
        <v>0</v>
      </c>
      <c r="I7384">
        <f t="shared" si="1078"/>
        <v>-0.87887949799254284</v>
      </c>
      <c r="J7384">
        <f t="shared" si="1078"/>
        <v>-0.51692979143377638</v>
      </c>
      <c r="K7384">
        <f t="shared" si="1078"/>
        <v>-0.19342940652528931</v>
      </c>
      <c r="L7384">
        <f t="shared" si="1078"/>
        <v>4.0917498317144294E-2</v>
      </c>
      <c r="M7384">
        <f t="shared" si="1078"/>
        <v>2.2629433548676855E-3</v>
      </c>
    </row>
    <row r="7385" spans="1:13">
      <c r="A7385" s="6">
        <f t="shared" si="1085"/>
        <v>2211900</v>
      </c>
      <c r="B7385" s="7">
        <f t="shared" si="1086"/>
        <v>43127.600694420602</v>
      </c>
      <c r="C7385">
        <f t="shared" si="1079"/>
        <v>-0.91059351372885444</v>
      </c>
      <c r="D7385">
        <f t="shared" si="1080"/>
        <v>19.089406486271145</v>
      </c>
      <c r="E7385">
        <f t="shared" si="1081"/>
        <v>2E-3</v>
      </c>
      <c r="F7385">
        <f t="shared" si="1082"/>
        <v>6.6666666666666671E-3</v>
      </c>
      <c r="G7385">
        <f t="shared" si="1083"/>
        <v>0.11931195125208005</v>
      </c>
      <c r="H7385">
        <f t="shared" si="1084"/>
        <v>0</v>
      </c>
      <c r="I7385">
        <f t="shared" si="1078"/>
        <v>-0.86309109293810404</v>
      </c>
      <c r="J7385">
        <f t="shared" si="1078"/>
        <v>-0.52383147811085851</v>
      </c>
      <c r="K7385">
        <f t="shared" si="1078"/>
        <v>-0.20574360489617036</v>
      </c>
      <c r="L7385">
        <f t="shared" si="1078"/>
        <v>3.633574514538742E-2</v>
      </c>
      <c r="M7385">
        <f t="shared" si="1078"/>
        <v>2.7084593206453227E-3</v>
      </c>
    </row>
    <row r="7386" spans="1:13">
      <c r="A7386" s="6">
        <f t="shared" si="1085"/>
        <v>2212200</v>
      </c>
      <c r="B7386" s="7">
        <f t="shared" si="1086"/>
        <v>43127.604166642821</v>
      </c>
      <c r="C7386">
        <f t="shared" si="1079"/>
        <v>-0.88559636707009182</v>
      </c>
      <c r="D7386">
        <f t="shared" si="1080"/>
        <v>19.114403632929907</v>
      </c>
      <c r="E7386">
        <f t="shared" si="1081"/>
        <v>2E-3</v>
      </c>
      <c r="F7386">
        <f t="shared" si="1082"/>
        <v>6.6666666666666671E-3</v>
      </c>
      <c r="G7386">
        <f t="shared" si="1083"/>
        <v>0.11931195125208005</v>
      </c>
      <c r="H7386">
        <f t="shared" si="1084"/>
        <v>0</v>
      </c>
      <c r="I7386">
        <f t="shared" si="1078"/>
        <v>-0.84450502704302177</v>
      </c>
      <c r="J7386">
        <f t="shared" si="1078"/>
        <v>-0.52903519475281469</v>
      </c>
      <c r="K7386">
        <f t="shared" si="1078"/>
        <v>-0.21739089703742318</v>
      </c>
      <c r="L7386">
        <f t="shared" si="1078"/>
        <v>3.1636211715968317E-2</v>
      </c>
      <c r="M7386">
        <f t="shared" si="1078"/>
        <v>3.145195969104756E-3</v>
      </c>
    </row>
    <row r="7387" spans="1:13">
      <c r="A7387" s="6">
        <f t="shared" si="1085"/>
        <v>2212500</v>
      </c>
      <c r="B7387" s="7">
        <f t="shared" si="1086"/>
        <v>43127.60763886504</v>
      </c>
      <c r="C7387">
        <f t="shared" si="1079"/>
        <v>-0.85772861000064671</v>
      </c>
      <c r="D7387">
        <f t="shared" si="1080"/>
        <v>19.142271389999355</v>
      </c>
      <c r="E7387">
        <f t="shared" si="1081"/>
        <v>2E-3</v>
      </c>
      <c r="F7387">
        <f t="shared" si="1082"/>
        <v>6.6666666666666671E-3</v>
      </c>
      <c r="G7387">
        <f t="shared" si="1083"/>
        <v>0.11931195125208005</v>
      </c>
      <c r="H7387">
        <f t="shared" si="1084"/>
        <v>0</v>
      </c>
      <c r="I7387">
        <f t="shared" si="1078"/>
        <v>-0.82318154598608217</v>
      </c>
      <c r="J7387">
        <f t="shared" si="1078"/>
        <v>-0.53252407380719224</v>
      </c>
      <c r="K7387">
        <f t="shared" si="1078"/>
        <v>-0.22833352891195902</v>
      </c>
      <c r="L7387">
        <f t="shared" si="1078"/>
        <v>2.6834131300040153E-2</v>
      </c>
      <c r="M7387">
        <f t="shared" si="1078"/>
        <v>3.5717376431624549E-3</v>
      </c>
    </row>
    <row r="7388" spans="1:13">
      <c r="A7388" s="6">
        <f t="shared" si="1085"/>
        <v>2212800</v>
      </c>
      <c r="B7388" s="7">
        <f t="shared" si="1086"/>
        <v>43127.611111087259</v>
      </c>
      <c r="C7388">
        <f t="shared" si="1079"/>
        <v>-0.82708057427499426</v>
      </c>
      <c r="D7388">
        <f t="shared" si="1080"/>
        <v>19.172919425725006</v>
      </c>
      <c r="E7388">
        <f t="shared" si="1081"/>
        <v>2E-3</v>
      </c>
      <c r="F7388">
        <f t="shared" si="1082"/>
        <v>6.6666666666666671E-3</v>
      </c>
      <c r="G7388">
        <f t="shared" si="1083"/>
        <v>0.11931195125208005</v>
      </c>
      <c r="H7388">
        <f t="shared" si="1084"/>
        <v>0</v>
      </c>
      <c r="I7388">
        <f t="shared" si="1078"/>
        <v>-0.79918976862211866</v>
      </c>
      <c r="J7388">
        <f t="shared" si="1078"/>
        <v>-0.53428680627035452</v>
      </c>
      <c r="K7388">
        <f t="shared" si="1078"/>
        <v>-0.23853603059899223</v>
      </c>
      <c r="L7388">
        <f t="shared" si="1078"/>
        <v>2.194506956899887E-2</v>
      </c>
      <c r="M7388">
        <f t="shared" si="1078"/>
        <v>3.9867017321664E-3</v>
      </c>
    </row>
    <row r="7389" spans="1:13">
      <c r="A7389" s="6">
        <f t="shared" si="1085"/>
        <v>2213100</v>
      </c>
      <c r="B7389" s="7">
        <f t="shared" si="1086"/>
        <v>43127.614583309478</v>
      </c>
      <c r="C7389">
        <f t="shared" si="1079"/>
        <v>-0.79375160376313925</v>
      </c>
      <c r="D7389">
        <f t="shared" si="1080"/>
        <v>19.206248396236862</v>
      </c>
      <c r="E7389">
        <f t="shared" si="1081"/>
        <v>2E-3</v>
      </c>
      <c r="F7389">
        <f t="shared" si="1082"/>
        <v>6.6666666666666671E-3</v>
      </c>
      <c r="G7389">
        <f t="shared" si="1083"/>
        <v>0.11931195125208005</v>
      </c>
      <c r="H7389">
        <f t="shared" si="1084"/>
        <v>0</v>
      </c>
      <c r="I7389">
        <f t="shared" si="1078"/>
        <v>-0.7726074629370786</v>
      </c>
      <c r="J7389">
        <f t="shared" si="1078"/>
        <v>-0.53431767834497224</v>
      </c>
      <c r="K7389">
        <f t="shared" si="1078"/>
        <v>-0.24796533126780496</v>
      </c>
      <c r="L7389">
        <f t="shared" si="1078"/>
        <v>1.6984874139226842E-2</v>
      </c>
      <c r="M7389">
        <f t="shared" si="1078"/>
        <v>4.3887431535513111E-3</v>
      </c>
    </row>
    <row r="7390" spans="1:13">
      <c r="A7390" s="6">
        <f t="shared" si="1085"/>
        <v>2213400</v>
      </c>
      <c r="B7390" s="7">
        <f t="shared" si="1086"/>
        <v>43127.618055531697</v>
      </c>
      <c r="C7390">
        <f t="shared" si="1079"/>
        <v>-0.75784973243327747</v>
      </c>
      <c r="D7390">
        <f t="shared" si="1080"/>
        <v>19.242150267566721</v>
      </c>
      <c r="E7390">
        <f t="shared" si="1081"/>
        <v>2E-3</v>
      </c>
      <c r="F7390">
        <f t="shared" si="1082"/>
        <v>6.6666666666666671E-3</v>
      </c>
      <c r="G7390">
        <f t="shared" si="1083"/>
        <v>0.11931195125208005</v>
      </c>
      <c r="H7390">
        <f t="shared" si="1084"/>
        <v>0</v>
      </c>
      <c r="I7390">
        <f t="shared" si="1078"/>
        <v>-0.74352079396764992</v>
      </c>
      <c r="J7390">
        <f t="shared" si="1078"/>
        <v>-0.53261658996096339</v>
      </c>
      <c r="K7390">
        <f t="shared" si="1078"/>
        <v>-0.25659086637490852</v>
      </c>
      <c r="L7390">
        <f t="shared" si="1078"/>
        <v>1.1969623202972211E-2</v>
      </c>
      <c r="M7390">
        <f t="shared" si="1078"/>
        <v>4.7765587128450349E-3</v>
      </c>
    </row>
    <row r="7391" spans="1:13">
      <c r="A7391" s="6">
        <f t="shared" si="1085"/>
        <v>2213700</v>
      </c>
      <c r="B7391" s="7">
        <f t="shared" si="1086"/>
        <v>43127.621527753916</v>
      </c>
      <c r="C7391">
        <f t="shared" si="1079"/>
        <v>-0.71949133416569433</v>
      </c>
      <c r="D7391">
        <f t="shared" si="1080"/>
        <v>19.280508665834304</v>
      </c>
      <c r="E7391">
        <f t="shared" si="1081"/>
        <v>2E-3</v>
      </c>
      <c r="F7391">
        <f t="shared" si="1082"/>
        <v>6.6666666666666671E-3</v>
      </c>
      <c r="G7391">
        <f t="shared" si="1083"/>
        <v>0.11931195125208005</v>
      </c>
      <c r="H7391">
        <f t="shared" si="1084"/>
        <v>0</v>
      </c>
      <c r="I7391">
        <f t="shared" si="1078"/>
        <v>-0.71202404450208789</v>
      </c>
      <c r="J7391">
        <f t="shared" si="1078"/>
        <v>-0.52918905509987324</v>
      </c>
      <c r="K7391">
        <f t="shared" si="1078"/>
        <v>-0.26438467673731969</v>
      </c>
      <c r="L7391">
        <f t="shared" si="1078"/>
        <v>6.9155734117809075E-3</v>
      </c>
      <c r="M7391">
        <f t="shared" si="1078"/>
        <v>5.1488913279012019E-3</v>
      </c>
    </row>
    <row r="7392" spans="1:13">
      <c r="A7392" s="6">
        <f t="shared" si="1085"/>
        <v>2214000</v>
      </c>
      <c r="B7392" s="7">
        <f t="shared" si="1086"/>
        <v>43127.624999976135</v>
      </c>
      <c r="C7392">
        <f t="shared" si="1079"/>
        <v>-0.67880074553350078</v>
      </c>
      <c r="D7392">
        <f t="shared" si="1080"/>
        <v>19.321199254466499</v>
      </c>
      <c r="E7392">
        <f t="shared" si="1081"/>
        <v>2E-3</v>
      </c>
      <c r="F7392">
        <f t="shared" si="1082"/>
        <v>6.6666666666666671E-3</v>
      </c>
      <c r="G7392">
        <f t="shared" si="1083"/>
        <v>0.11931195125208005</v>
      </c>
      <c r="H7392">
        <f t="shared" si="1084"/>
        <v>0</v>
      </c>
      <c r="I7392">
        <f t="shared" si="1078"/>
        <v>-0.67821930946795883</v>
      </c>
      <c r="J7392">
        <f t="shared" si="1078"/>
        <v>-0.52404618392161928</v>
      </c>
      <c r="K7392">
        <f t="shared" si="1078"/>
        <v>-0.27132149916065018</v>
      </c>
      <c r="L7392">
        <f t="shared" si="1078"/>
        <v>1.8391071814923183E-3</v>
      </c>
      <c r="M7392">
        <f t="shared" si="1078"/>
        <v>5.5045341036589627E-3</v>
      </c>
    </row>
    <row r="7393" spans="1:13">
      <c r="A7393" s="6">
        <f t="shared" si="1085"/>
        <v>2214300</v>
      </c>
      <c r="B7393" s="7">
        <f t="shared" si="1086"/>
        <v>43127.628472198354</v>
      </c>
      <c r="C7393">
        <f t="shared" si="1079"/>
        <v>-0.63590986277251682</v>
      </c>
      <c r="D7393">
        <f t="shared" si="1080"/>
        <v>19.364090137227482</v>
      </c>
      <c r="E7393">
        <f t="shared" si="1081"/>
        <v>2E-3</v>
      </c>
      <c r="F7393">
        <f t="shared" si="1082"/>
        <v>6.6666666666666671E-3</v>
      </c>
      <c r="G7393">
        <f t="shared" si="1083"/>
        <v>0.11931195125208005</v>
      </c>
      <c r="H7393">
        <f t="shared" si="1084"/>
        <v>0</v>
      </c>
      <c r="I7393">
        <f t="shared" si="1078"/>
        <v>-0.64221616499708545</v>
      </c>
      <c r="J7393">
        <f t="shared" si="1078"/>
        <v>-0.51720464675151578</v>
      </c>
      <c r="K7393">
        <f t="shared" si="1078"/>
        <v>-0.27737884832834525</v>
      </c>
      <c r="L7393">
        <f t="shared" si="1078"/>
        <v>-3.2433204104530483E-3</v>
      </c>
      <c r="M7393">
        <f t="shared" si="1078"/>
        <v>5.8423342442262983E-3</v>
      </c>
    </row>
    <row r="7394" spans="1:13">
      <c r="A7394" s="6">
        <f t="shared" si="1085"/>
        <v>2214600</v>
      </c>
      <c r="B7394" s="7">
        <f t="shared" si="1086"/>
        <v>43127.631944420573</v>
      </c>
      <c r="C7394">
        <f t="shared" si="1079"/>
        <v>-0.59095771424734544</v>
      </c>
      <c r="D7394">
        <f t="shared" si="1080"/>
        <v>19.409042285752655</v>
      </c>
      <c r="E7394">
        <f t="shared" si="1081"/>
        <v>2E-3</v>
      </c>
      <c r="F7394">
        <f t="shared" si="1082"/>
        <v>6.6666666666666671E-3</v>
      </c>
      <c r="G7394">
        <f t="shared" si="1083"/>
        <v>0.11931195125208005</v>
      </c>
      <c r="H7394">
        <f t="shared" si="1084"/>
        <v>0</v>
      </c>
      <c r="I7394">
        <f t="shared" si="1078"/>
        <v>-0.60413131324092995</v>
      </c>
      <c r="J7394">
        <f t="shared" si="1078"/>
        <v>-0.50868662004438969</v>
      </c>
      <c r="K7394">
        <f t="shared" si="1078"/>
        <v>-0.28253708968652119</v>
      </c>
      <c r="L7394">
        <f t="shared" si="1078"/>
        <v>-8.315234963183692E-3</v>
      </c>
      <c r="M7394">
        <f t="shared" si="1078"/>
        <v>6.1611967896004092E-3</v>
      </c>
    </row>
    <row r="7395" spans="1:13">
      <c r="A7395" s="6">
        <f t="shared" si="1085"/>
        <v>2214900</v>
      </c>
      <c r="B7395" s="7">
        <f t="shared" si="1086"/>
        <v>43127.635416642792</v>
      </c>
      <c r="C7395">
        <f t="shared" si="1079"/>
        <v>-0.5440900097986987</v>
      </c>
      <c r="D7395">
        <f t="shared" si="1080"/>
        <v>19.455909990201302</v>
      </c>
      <c r="E7395">
        <f t="shared" si="1081"/>
        <v>2E-3</v>
      </c>
      <c r="F7395">
        <f t="shared" si="1082"/>
        <v>6.6666666666666671E-3</v>
      </c>
      <c r="G7395">
        <f t="shared" si="1083"/>
        <v>0.11931195125208005</v>
      </c>
      <c r="H7395">
        <f t="shared" si="1084"/>
        <v>0</v>
      </c>
      <c r="I7395">
        <f t="shared" si="1078"/>
        <v>-0.56408820408709559</v>
      </c>
      <c r="J7395">
        <f t="shared" si="1078"/>
        <v>-0.49851971450085225</v>
      </c>
      <c r="K7395">
        <f t="shared" si="1078"/>
        <v>-0.28677950308828326</v>
      </c>
      <c r="L7395">
        <f t="shared" si="1078"/>
        <v>-1.3360196153248674E-2</v>
      </c>
      <c r="M7395">
        <f t="shared" si="1078"/>
        <v>6.4600881649196362E-3</v>
      </c>
    </row>
    <row r="7396" spans="1:13">
      <c r="A7396" s="6">
        <f t="shared" si="1085"/>
        <v>2215200</v>
      </c>
      <c r="B7396" s="7">
        <f t="shared" si="1086"/>
        <v>43127.638888865011</v>
      </c>
      <c r="C7396">
        <f t="shared" si="1079"/>
        <v>-0.49545866843306191</v>
      </c>
      <c r="D7396">
        <f t="shared" si="1080"/>
        <v>19.504541331566937</v>
      </c>
      <c r="E7396">
        <f t="shared" si="1081"/>
        <v>2E-3</v>
      </c>
      <c r="F7396">
        <f t="shared" si="1082"/>
        <v>6.6666666666666671E-3</v>
      </c>
      <c r="G7396">
        <f t="shared" si="1083"/>
        <v>0.11931195125208005</v>
      </c>
      <c r="H7396">
        <f t="shared" si="1084"/>
        <v>0</v>
      </c>
      <c r="I7396">
        <f t="shared" si="1078"/>
        <v>-0.52221663500338666</v>
      </c>
      <c r="J7396">
        <f t="shared" si="1078"/>
        <v>-0.48673688556874062</v>
      </c>
      <c r="K7396">
        <f t="shared" si="1078"/>
        <v>-0.29009233699114223</v>
      </c>
      <c r="L7396">
        <f t="shared" si="1078"/>
        <v>-1.8361851025008986E-2</v>
      </c>
      <c r="M7396">
        <f t="shared" si="1078"/>
        <v>6.7380395307385706E-3</v>
      </c>
    </row>
    <row r="7397" spans="1:13">
      <c r="A7397" s="6">
        <f t="shared" si="1085"/>
        <v>2215500</v>
      </c>
      <c r="B7397" s="7">
        <f t="shared" si="1086"/>
        <v>43127.64236108723</v>
      </c>
      <c r="C7397">
        <f t="shared" si="1079"/>
        <v>-0.44522132588612823</v>
      </c>
      <c r="D7397">
        <f t="shared" si="1080"/>
        <v>19.554778674113873</v>
      </c>
      <c r="E7397">
        <f t="shared" si="1081"/>
        <v>2E-3</v>
      </c>
      <c r="F7397">
        <f t="shared" si="1082"/>
        <v>6.6666666666666671E-3</v>
      </c>
      <c r="G7397">
        <f t="shared" si="1083"/>
        <v>0.11931195125208005</v>
      </c>
      <c r="H7397">
        <f t="shared" si="1084"/>
        <v>0</v>
      </c>
      <c r="I7397">
        <f t="shared" si="1078"/>
        <v>-0.47865233030691579</v>
      </c>
      <c r="J7397">
        <f t="shared" si="1078"/>
        <v>-0.47337632661996315</v>
      </c>
      <c r="K7397">
        <f t="shared" si="1078"/>
        <v>-0.29246485303183445</v>
      </c>
      <c r="L7397">
        <f t="shared" si="1078"/>
        <v>-2.3303986997785808E-2</v>
      </c>
      <c r="M7397">
        <f t="shared" si="1078"/>
        <v>6.994149923464402E-3</v>
      </c>
    </row>
    <row r="7398" spans="1:13">
      <c r="A7398" s="6">
        <f t="shared" si="1085"/>
        <v>2215800</v>
      </c>
      <c r="B7398" s="7">
        <f t="shared" si="1086"/>
        <v>43127.645833309449</v>
      </c>
      <c r="C7398">
        <f t="shared" si="1079"/>
        <v>-0.39354082365531412</v>
      </c>
      <c r="D7398">
        <f t="shared" si="1080"/>
        <v>19.606459176344686</v>
      </c>
      <c r="E7398">
        <f t="shared" si="1081"/>
        <v>2E-3</v>
      </c>
      <c r="F7398">
        <f t="shared" si="1082"/>
        <v>6.6666666666666671E-3</v>
      </c>
      <c r="G7398">
        <f t="shared" si="1083"/>
        <v>0.11931195125208005</v>
      </c>
      <c r="H7398">
        <f t="shared" si="1084"/>
        <v>0</v>
      </c>
      <c r="I7398">
        <f t="shared" si="1078"/>
        <v>-0.43353650122126708</v>
      </c>
      <c r="J7398">
        <f t="shared" si="1078"/>
        <v>-0.45848134514881067</v>
      </c>
      <c r="K7398">
        <f t="shared" si="1078"/>
        <v>-0.29388936083413536</v>
      </c>
      <c r="L7398">
        <f t="shared" si="1078"/>
        <v>-2.8170584418041711E-2</v>
      </c>
      <c r="M7398">
        <f t="shared" si="1078"/>
        <v>7.2275891757805286E-3</v>
      </c>
    </row>
    <row r="7399" spans="1:13">
      <c r="A7399" s="6">
        <f t="shared" si="1085"/>
        <v>2216100</v>
      </c>
      <c r="B7399" s="7">
        <f t="shared" si="1086"/>
        <v>43127.649305531668</v>
      </c>
      <c r="C7399">
        <f t="shared" si="1079"/>
        <v>-0.34058468115837776</v>
      </c>
      <c r="D7399">
        <f t="shared" si="1080"/>
        <v>19.659415318841621</v>
      </c>
      <c r="E7399">
        <f t="shared" si="1081"/>
        <v>2E-3</v>
      </c>
      <c r="F7399">
        <f t="shared" si="1082"/>
        <v>6.6666666666666671E-3</v>
      </c>
      <c r="G7399">
        <f t="shared" si="1083"/>
        <v>0.11931195125208005</v>
      </c>
      <c r="H7399">
        <f t="shared" si="1084"/>
        <v>0</v>
      </c>
      <c r="I7399">
        <f t="shared" si="1078"/>
        <v>-0.38701538814840847</v>
      </c>
      <c r="J7399">
        <f t="shared" si="1078"/>
        <v>-0.44210022239319569</v>
      </c>
      <c r="K7399">
        <f t="shared" si="1078"/>
        <v>-0.29436124293677313</v>
      </c>
      <c r="L7399">
        <f t="shared" si="1078"/>
        <v>-3.2945868486169545E-2</v>
      </c>
      <c r="M7399">
        <f t="shared" si="1078"/>
        <v>7.4376006075863388E-3</v>
      </c>
    </row>
    <row r="7400" spans="1:13">
      <c r="A7400" s="6">
        <f t="shared" si="1085"/>
        <v>2216400</v>
      </c>
      <c r="B7400" s="7">
        <f t="shared" si="1086"/>
        <v>43127.652777753887</v>
      </c>
      <c r="C7400">
        <f t="shared" si="1079"/>
        <v>-0.28652455272851235</v>
      </c>
      <c r="D7400">
        <f t="shared" si="1080"/>
        <v>19.713475447271488</v>
      </c>
      <c r="E7400">
        <f t="shared" si="1081"/>
        <v>2E-3</v>
      </c>
      <c r="F7400">
        <f t="shared" si="1082"/>
        <v>6.6666666666666671E-3</v>
      </c>
      <c r="G7400">
        <f t="shared" si="1083"/>
        <v>0.11931195125208005</v>
      </c>
      <c r="H7400">
        <f t="shared" si="1084"/>
        <v>0</v>
      </c>
      <c r="I7400">
        <f t="shared" si="1078"/>
        <v>-0.33923978663853288</v>
      </c>
      <c r="J7400">
        <f t="shared" si="1078"/>
        <v>-0.42428605683369097</v>
      </c>
      <c r="K7400">
        <f t="shared" si="1078"/>
        <v>-0.29387896976066863</v>
      </c>
      <c r="L7400">
        <f t="shared" si="1078"/>
        <v>-3.7614360389629863E-2</v>
      </c>
      <c r="M7400">
        <f t="shared" si="1078"/>
        <v>7.6235034787336684E-3</v>
      </c>
    </row>
    <row r="7401" spans="1:13">
      <c r="A7401" s="6">
        <f t="shared" si="1085"/>
        <v>2216700</v>
      </c>
      <c r="B7401" s="7">
        <f t="shared" si="1086"/>
        <v>43127.656249976106</v>
      </c>
      <c r="C7401">
        <f t="shared" si="1079"/>
        <v>-0.23153567120687471</v>
      </c>
      <c r="D7401">
        <f t="shared" si="1080"/>
        <v>19.768464328793126</v>
      </c>
      <c r="E7401">
        <f t="shared" si="1081"/>
        <v>2E-3</v>
      </c>
      <c r="F7401">
        <f t="shared" si="1082"/>
        <v>6.6666666666666671E-3</v>
      </c>
      <c r="G7401">
        <f t="shared" si="1083"/>
        <v>0.11931195125208005</v>
      </c>
      <c r="H7401">
        <f t="shared" si="1084"/>
        <v>0</v>
      </c>
      <c r="I7401">
        <f t="shared" si="1078"/>
        <v>-0.29036455859511118</v>
      </c>
      <c r="J7401">
        <f t="shared" si="1078"/>
        <v>-0.40509659207791282</v>
      </c>
      <c r="K7401">
        <f t="shared" si="1078"/>
        <v>-0.2924441045669765</v>
      </c>
      <c r="L7401">
        <f t="shared" si="1078"/>
        <v>-4.2160927476615526E-2</v>
      </c>
      <c r="M7401">
        <f t="shared" si="1078"/>
        <v>7.7846951956061358E-3</v>
      </c>
    </row>
    <row r="7402" spans="1:13">
      <c r="A7402" s="6">
        <f t="shared" si="1085"/>
        <v>2217000</v>
      </c>
      <c r="B7402" s="7">
        <f t="shared" si="1086"/>
        <v>43127.659722198325</v>
      </c>
      <c r="C7402">
        <f t="shared" si="1079"/>
        <v>-0.17579627993511221</v>
      </c>
      <c r="D7402">
        <f t="shared" si="1080"/>
        <v>19.824203720064887</v>
      </c>
      <c r="E7402">
        <f t="shared" si="1081"/>
        <v>2E-3</v>
      </c>
      <c r="F7402">
        <f t="shared" si="1082"/>
        <v>6.6666666666666671E-3</v>
      </c>
      <c r="G7402">
        <f t="shared" si="1083"/>
        <v>0.11931195125208005</v>
      </c>
      <c r="H7402">
        <f t="shared" si="1084"/>
        <v>0</v>
      </c>
      <c r="I7402">
        <f t="shared" si="1078"/>
        <v>-0.24054813029867864</v>
      </c>
      <c r="J7402">
        <f t="shared" si="1078"/>
        <v>-0.3845940296878485</v>
      </c>
      <c r="K7402">
        <f t="shared" si="1078"/>
        <v>-0.29006129838986822</v>
      </c>
      <c r="L7402">
        <f t="shared" si="1078"/>
        <v>-4.6570832307699393E-2</v>
      </c>
      <c r="M7402">
        <f t="shared" si="1078"/>
        <v>7.9206532643929205E-3</v>
      </c>
    </row>
    <row r="7403" spans="1:13">
      <c r="A7403" s="6">
        <f t="shared" si="1085"/>
        <v>2217300</v>
      </c>
      <c r="B7403" s="7">
        <f t="shared" si="1086"/>
        <v>43127.663194420544</v>
      </c>
      <c r="C7403">
        <f t="shared" si="1079"/>
        <v>-0.11948705498950629</v>
      </c>
      <c r="D7403">
        <f t="shared" si="1080"/>
        <v>19.880512945010494</v>
      </c>
      <c r="E7403">
        <f t="shared" si="1081"/>
        <v>2E-3</v>
      </c>
      <c r="F7403">
        <f t="shared" si="1082"/>
        <v>6.6666666666666671E-3</v>
      </c>
      <c r="G7403">
        <f t="shared" si="1083"/>
        <v>0.11931195125208005</v>
      </c>
      <c r="H7403">
        <f t="shared" si="1084"/>
        <v>0</v>
      </c>
      <c r="I7403">
        <f t="shared" si="1078"/>
        <v>-0.18995197887687493</v>
      </c>
      <c r="J7403">
        <f t="shared" si="1078"/>
        <v>-0.36284482755695241</v>
      </c>
      <c r="K7403">
        <f t="shared" si="1078"/>
        <v>-0.28673827496045751</v>
      </c>
      <c r="L7403">
        <f t="shared" si="1078"/>
        <v>-5.082978042642123E-2</v>
      </c>
      <c r="M7403">
        <f t="shared" si="1078"/>
        <v>8.0309369847231232E-3</v>
      </c>
    </row>
    <row r="7404" spans="1:13">
      <c r="A7404" s="6">
        <f t="shared" si="1085"/>
        <v>2217600</v>
      </c>
      <c r="B7404" s="7">
        <f t="shared" si="1086"/>
        <v>43127.666666642763</v>
      </c>
      <c r="C7404">
        <f t="shared" si="1079"/>
        <v>-6.2790519530049188E-2</v>
      </c>
      <c r="D7404">
        <f t="shared" si="1080"/>
        <v>19.937209480469949</v>
      </c>
      <c r="E7404">
        <f t="shared" si="1081"/>
        <v>2E-3</v>
      </c>
      <c r="F7404">
        <f t="shared" si="1082"/>
        <v>6.6666666666666671E-3</v>
      </c>
      <c r="G7404">
        <f t="shared" si="1083"/>
        <v>0.11931195125208005</v>
      </c>
      <c r="H7404">
        <f t="shared" si="1084"/>
        <v>0</v>
      </c>
      <c r="I7404">
        <f t="shared" si="1078"/>
        <v>-0.13874010888578925</v>
      </c>
      <c r="J7404">
        <f t="shared" si="1078"/>
        <v>-0.33991948449077536</v>
      </c>
      <c r="K7404">
        <f t="shared" si="1078"/>
        <v>-0.28248580567077769</v>
      </c>
      <c r="L7404">
        <f t="shared" si="1078"/>
        <v>-5.4923966693931396E-2</v>
      </c>
      <c r="M7404">
        <f t="shared" si="1078"/>
        <v>8.115188878170216E-3</v>
      </c>
    </row>
    <row r="7405" spans="1:13">
      <c r="A7405" s="6">
        <f t="shared" si="1085"/>
        <v>2217900</v>
      </c>
      <c r="B7405" s="7">
        <f t="shared" si="1086"/>
        <v>43127.670138864982</v>
      </c>
      <c r="C7405">
        <f t="shared" si="1079"/>
        <v>-5.890452161748036E-3</v>
      </c>
      <c r="D7405">
        <f t="shared" si="1080"/>
        <v>19.994109547838253</v>
      </c>
      <c r="E7405">
        <f t="shared" si="1081"/>
        <v>2E-3</v>
      </c>
      <c r="F7405">
        <f t="shared" si="1082"/>
        <v>6.6666666666666671E-3</v>
      </c>
      <c r="G7405">
        <f t="shared" si="1083"/>
        <v>0.11931195125208005</v>
      </c>
      <c r="H7405">
        <f t="shared" si="1084"/>
        <v>0</v>
      </c>
      <c r="I7405">
        <f t="shared" si="1078"/>
        <v>-8.7078520698292722E-2</v>
      </c>
      <c r="J7405">
        <f t="shared" si="1078"/>
        <v>-0.31589231168900289</v>
      </c>
      <c r="K7405">
        <f t="shared" si="1078"/>
        <v>-0.27731767465891699</v>
      </c>
      <c r="L7405">
        <f t="shared" si="1078"/>
        <v>-5.8840120037583502E-2</v>
      </c>
      <c r="M7405">
        <f t="shared" si="1078"/>
        <v>8.173135846998655E-3</v>
      </c>
    </row>
    <row r="7406" spans="1:13">
      <c r="A7406" s="6">
        <f t="shared" si="1085"/>
        <v>2218200</v>
      </c>
      <c r="B7406" s="7">
        <f t="shared" si="1086"/>
        <v>43127.673611087201</v>
      </c>
      <c r="C7406">
        <f t="shared" si="1079"/>
        <v>5.1028708773190934E-2</v>
      </c>
      <c r="D7406">
        <f t="shared" si="1080"/>
        <v>20.051028708773192</v>
      </c>
      <c r="E7406">
        <f t="shared" si="1081"/>
        <v>2E-3</v>
      </c>
      <c r="F7406">
        <f t="shared" si="1082"/>
        <v>6.6666666666666671E-3</v>
      </c>
      <c r="G7406">
        <f t="shared" si="1083"/>
        <v>0.11931195125208005</v>
      </c>
      <c r="H7406">
        <f t="shared" si="1084"/>
        <v>0</v>
      </c>
      <c r="I7406">
        <f t="shared" si="1078"/>
        <v>-3.5134672423343102E-2</v>
      </c>
      <c r="J7406">
        <f t="shared" si="1078"/>
        <v>-0.29084119186996066</v>
      </c>
      <c r="K7406">
        <f t="shared" si="1078"/>
        <v>-0.27125063412852463</v>
      </c>
      <c r="L7406">
        <f t="shared" si="1078"/>
        <v>-6.2565546468355743E-2</v>
      </c>
      <c r="M7406">
        <f t="shared" si="1078"/>
        <v>8.2045900593945547E-3</v>
      </c>
    </row>
    <row r="7407" spans="1:13">
      <c r="A7407" s="6">
        <f t="shared" si="1085"/>
        <v>2218500</v>
      </c>
      <c r="B7407" s="7">
        <f t="shared" si="1086"/>
        <v>43127.67708330942</v>
      </c>
      <c r="C7407">
        <f t="shared" si="1079"/>
        <v>0.10778246304201823</v>
      </c>
      <c r="D7407">
        <f t="shared" si="1080"/>
        <v>20.107782463042017</v>
      </c>
      <c r="E7407">
        <f t="shared" si="1081"/>
        <v>2E-3</v>
      </c>
      <c r="F7407">
        <f t="shared" si="1082"/>
        <v>6.6666666666666671E-3</v>
      </c>
      <c r="G7407">
        <f t="shared" si="1083"/>
        <v>0.11931195125208005</v>
      </c>
      <c r="H7407">
        <f t="shared" si="1084"/>
        <v>0</v>
      </c>
      <c r="I7407">
        <f t="shared" si="1078"/>
        <v>1.6923062900188104E-2</v>
      </c>
      <c r="J7407">
        <f t="shared" si="1078"/>
        <v>-0.26484732681809742</v>
      </c>
      <c r="K7407">
        <f t="shared" si="1078"/>
        <v>-0.2643043500474675</v>
      </c>
      <c r="L7407">
        <f t="shared" si="1078"/>
        <v>-6.608817022771131E-2</v>
      </c>
      <c r="M7407">
        <f t="shared" si="1078"/>
        <v>8.2094495583119407E-3</v>
      </c>
    </row>
    <row r="7408" spans="1:13">
      <c r="A7408" s="6">
        <f t="shared" si="1085"/>
        <v>2218800</v>
      </c>
      <c r="B7408" s="7">
        <f t="shared" si="1086"/>
        <v>43127.680555531639</v>
      </c>
      <c r="C7408">
        <f t="shared" si="1079"/>
        <v>0.16418684656814361</v>
      </c>
      <c r="D7408">
        <f t="shared" si="1080"/>
        <v>20.164186846568143</v>
      </c>
      <c r="E7408">
        <f t="shared" si="1081"/>
        <v>2E-3</v>
      </c>
      <c r="F7408">
        <f t="shared" si="1082"/>
        <v>6.6666666666666671E-3</v>
      </c>
      <c r="G7408">
        <f t="shared" si="1083"/>
        <v>0.11931195125208005</v>
      </c>
      <c r="H7408">
        <f t="shared" si="1084"/>
        <v>0</v>
      </c>
      <c r="I7408">
        <f t="shared" si="1078"/>
        <v>6.8925943074863355E-2</v>
      </c>
      <c r="J7408">
        <f t="shared" si="1078"/>
        <v>-0.23799497417315527</v>
      </c>
      <c r="K7408">
        <f t="shared" si="1078"/>
        <v>-0.25650133840174671</v>
      </c>
      <c r="L7408">
        <f t="shared" si="1078"/>
        <v>-6.9396572930462641E-2</v>
      </c>
      <c r="M7408">
        <f t="shared" si="1078"/>
        <v>8.1876985919605624E-3</v>
      </c>
    </row>
    <row r="7409" spans="1:13">
      <c r="A7409" s="6">
        <f t="shared" si="1085"/>
        <v>2219100</v>
      </c>
      <c r="B7409" s="7">
        <f t="shared" si="1086"/>
        <v>43127.684027753858</v>
      </c>
      <c r="C7409">
        <f t="shared" si="1079"/>
        <v>0.22005902774043137</v>
      </c>
      <c r="D7409">
        <f t="shared" si="1080"/>
        <v>20.220059027740433</v>
      </c>
      <c r="E7409">
        <f t="shared" si="1081"/>
        <v>2E-3</v>
      </c>
      <c r="F7409">
        <f t="shared" si="1082"/>
        <v>6.6666666666666671E-3</v>
      </c>
      <c r="G7409">
        <f t="shared" si="1083"/>
        <v>0.11931195125208005</v>
      </c>
      <c r="H7409">
        <f t="shared" si="1084"/>
        <v>0</v>
      </c>
      <c r="I7409">
        <f t="shared" si="1078"/>
        <v>0.1207054037131001</v>
      </c>
      <c r="J7409">
        <f t="shared" si="1078"/>
        <v>-0.2103711743137365</v>
      </c>
      <c r="K7409">
        <f t="shared" si="1078"/>
        <v>-0.2478668922111914</v>
      </c>
      <c r="L7409">
        <f t="shared" si="1078"/>
        <v>-7.2480030576831736E-2</v>
      </c>
      <c r="M7409">
        <f t="shared" si="1078"/>
        <v>8.1394076648646334E-3</v>
      </c>
    </row>
    <row r="7410" spans="1:13">
      <c r="A7410" s="6">
        <f t="shared" si="1085"/>
        <v>2219400</v>
      </c>
      <c r="B7410" s="7">
        <f t="shared" si="1086"/>
        <v>43127.687499976077</v>
      </c>
      <c r="C7410">
        <f t="shared" si="1079"/>
        <v>0.27521790005166696</v>
      </c>
      <c r="D7410">
        <f t="shared" si="1080"/>
        <v>20.275217900051668</v>
      </c>
      <c r="E7410">
        <f t="shared" si="1081"/>
        <v>2E-3</v>
      </c>
      <c r="F7410">
        <f t="shared" si="1082"/>
        <v>6.6666666666666671E-3</v>
      </c>
      <c r="G7410">
        <f t="shared" si="1083"/>
        <v>0.11931195125208005</v>
      </c>
      <c r="H7410">
        <f t="shared" si="1084"/>
        <v>0</v>
      </c>
      <c r="I7410">
        <f t="shared" si="1078"/>
        <v>0.17209360462923015</v>
      </c>
      <c r="J7410">
        <f t="shared" si="1078"/>
        <v>-0.18206546822076522</v>
      </c>
      <c r="K7410">
        <f t="shared" si="1078"/>
        <v>-0.23842899954353927</v>
      </c>
      <c r="L7410">
        <f t="shared" si="1078"/>
        <v>-7.5328548313695592E-2</v>
      </c>
      <c r="M7410">
        <f t="shared" si="1078"/>
        <v>8.064733309326149E-3</v>
      </c>
    </row>
    <row r="7411" spans="1:13">
      <c r="A7411" s="6">
        <f t="shared" si="1085"/>
        <v>2219700</v>
      </c>
      <c r="B7411" s="7">
        <f t="shared" si="1086"/>
        <v>43127.690972198296</v>
      </c>
      <c r="C7411">
        <f t="shared" si="1079"/>
        <v>0.32948466914469693</v>
      </c>
      <c r="D7411">
        <f t="shared" si="1080"/>
        <v>20.329484669144698</v>
      </c>
      <c r="E7411">
        <f t="shared" si="1081"/>
        <v>2E-3</v>
      </c>
      <c r="F7411">
        <f t="shared" si="1082"/>
        <v>6.6666666666666671E-3</v>
      </c>
      <c r="G7411">
        <f t="shared" si="1083"/>
        <v>0.11931195125208005</v>
      </c>
      <c r="H7411">
        <f t="shared" si="1084"/>
        <v>0</v>
      </c>
      <c r="I7411">
        <f t="shared" si="1078"/>
        <v>0.22292397388363494</v>
      </c>
      <c r="J7411">
        <f t="shared" si="1078"/>
        <v>-0.1531696072356398</v>
      </c>
      <c r="K7411">
        <f t="shared" si="1078"/>
        <v>-0.22821825279275365</v>
      </c>
      <c r="L7411">
        <f t="shared" si="1078"/>
        <v>-7.7932892832317496E-2</v>
      </c>
      <c r="M7411">
        <f t="shared" si="1078"/>
        <v>7.9639175780346003E-3</v>
      </c>
    </row>
    <row r="7412" spans="1:13">
      <c r="A7412" s="6">
        <f t="shared" si="1085"/>
        <v>2220000</v>
      </c>
      <c r="B7412" s="7">
        <f t="shared" si="1086"/>
        <v>43127.694444420515</v>
      </c>
      <c r="C7412">
        <f t="shared" si="1079"/>
        <v>0.38268343236442348</v>
      </c>
      <c r="D7412">
        <f t="shared" si="1080"/>
        <v>20.382683432364423</v>
      </c>
      <c r="E7412">
        <f t="shared" si="1081"/>
        <v>2E-3</v>
      </c>
      <c r="F7412">
        <f t="shared" si="1082"/>
        <v>6.6666666666666671E-3</v>
      </c>
      <c r="G7412">
        <f t="shared" si="1083"/>
        <v>0.11931195125208005</v>
      </c>
      <c r="H7412">
        <f t="shared" si="1084"/>
        <v>0</v>
      </c>
      <c r="I7412">
        <f t="shared" ref="I7412:M7462" si="1087">$B$1*EXP(-$G7412*I$10)*SIN($B$2*$A7412+$B$3-$G7412*I$10-$H7412)/SQRT((1+$G7412*$B$7)^2+($G7412*$B$7)^2)</f>
        <v>0.27303174771645033</v>
      </c>
      <c r="J7412">
        <f t="shared" si="1087"/>
        <v>-0.12377725565335281</v>
      </c>
      <c r="K7412">
        <f t="shared" si="1087"/>
        <v>-0.2172677495154795</v>
      </c>
      <c r="L7412">
        <f t="shared" si="1087"/>
        <v>-8.0284622297606259E-2</v>
      </c>
      <c r="M7412">
        <f t="shared" si="1087"/>
        <v>7.8372872594667294E-3</v>
      </c>
    </row>
    <row r="7413" spans="1:13">
      <c r="A7413" s="6">
        <f t="shared" si="1085"/>
        <v>2220300</v>
      </c>
      <c r="B7413" s="7">
        <f t="shared" si="1086"/>
        <v>43127.697916642734</v>
      </c>
      <c r="C7413">
        <f t="shared" si="1079"/>
        <v>0.43464174893618018</v>
      </c>
      <c r="D7413">
        <f t="shared" si="1080"/>
        <v>20.43464174893618</v>
      </c>
      <c r="E7413">
        <f t="shared" si="1081"/>
        <v>2E-3</v>
      </c>
      <c r="F7413">
        <f t="shared" si="1082"/>
        <v>6.6666666666666671E-3</v>
      </c>
      <c r="G7413">
        <f t="shared" si="1083"/>
        <v>0.11931195125208005</v>
      </c>
      <c r="H7413">
        <f t="shared" si="1084"/>
        <v>0</v>
      </c>
      <c r="I7413">
        <f t="shared" si="1087"/>
        <v>0.3222545046198515</v>
      </c>
      <c r="J7413">
        <f t="shared" si="1087"/>
        <v>-9.3983687115046385E-2</v>
      </c>
      <c r="K7413">
        <f t="shared" si="1087"/>
        <v>-0.2056129851472103</v>
      </c>
      <c r="L7413">
        <f t="shared" si="1087"/>
        <v>-8.2376113711840879E-2</v>
      </c>
      <c r="M7413">
        <f t="shared" si="1087"/>
        <v>7.6852528186204241E-3</v>
      </c>
    </row>
    <row r="7414" spans="1:13">
      <c r="A7414" s="6">
        <f t="shared" si="1085"/>
        <v>2220600</v>
      </c>
      <c r="B7414" s="7">
        <f t="shared" si="1086"/>
        <v>43127.701388864953</v>
      </c>
      <c r="C7414">
        <f t="shared" si="1079"/>
        <v>0.48519119892293189</v>
      </c>
      <c r="D7414">
        <f t="shared" si="1080"/>
        <v>20.485191198922934</v>
      </c>
      <c r="E7414">
        <f t="shared" si="1081"/>
        <v>2E-3</v>
      </c>
      <c r="F7414">
        <f t="shared" si="1082"/>
        <v>6.6666666666666671E-3</v>
      </c>
      <c r="G7414">
        <f t="shared" si="1083"/>
        <v>0.11931195125208005</v>
      </c>
      <c r="H7414">
        <f t="shared" si="1084"/>
        <v>0</v>
      </c>
      <c r="I7414">
        <f t="shared" si="1087"/>
        <v>0.37043269181835703</v>
      </c>
      <c r="J7414">
        <f t="shared" si="1087"/>
        <v>-6.388547578378731E-2</v>
      </c>
      <c r="K7414">
        <f t="shared" si="1087"/>
        <v>-0.19329173794579912</v>
      </c>
      <c r="L7414">
        <f t="shared" si="1087"/>
        <v>-8.4200587624193524E-2</v>
      </c>
      <c r="M7414">
        <f t="shared" si="1087"/>
        <v>7.5083070665150501E-3</v>
      </c>
    </row>
    <row r="7415" spans="1:13">
      <c r="A7415" s="6">
        <f t="shared" si="1085"/>
        <v>2220900</v>
      </c>
      <c r="B7415" s="7">
        <f t="shared" si="1086"/>
        <v>43127.704861087172</v>
      </c>
      <c r="C7415">
        <f t="shared" si="1079"/>
        <v>0.53416792914863986</v>
      </c>
      <c r="D7415">
        <f t="shared" si="1080"/>
        <v>20.534167929148641</v>
      </c>
      <c r="E7415">
        <f t="shared" si="1081"/>
        <v>2E-3</v>
      </c>
      <c r="F7415">
        <f t="shared" si="1082"/>
        <v>6.6666666666666671E-3</v>
      </c>
      <c r="G7415">
        <f t="shared" si="1083"/>
        <v>0.11931195125208005</v>
      </c>
      <c r="H7415">
        <f t="shared" si="1084"/>
        <v>0</v>
      </c>
      <c r="I7415">
        <f t="shared" si="1087"/>
        <v>0.41741014244980884</v>
      </c>
      <c r="J7415">
        <f t="shared" si="1087"/>
        <v>-3.3580183305071558E-2</v>
      </c>
      <c r="K7415">
        <f t="shared" si="1087"/>
        <v>-0.18034394653544791</v>
      </c>
      <c r="L7415">
        <f t="shared" si="1087"/>
        <v>-8.5752130105922475E-2</v>
      </c>
      <c r="M7415">
        <f t="shared" si="1087"/>
        <v>7.3070235627734018E-3</v>
      </c>
    </row>
    <row r="7416" spans="1:13">
      <c r="A7416" s="6">
        <f t="shared" si="1085"/>
        <v>2221200</v>
      </c>
      <c r="B7416" s="7">
        <f t="shared" si="1086"/>
        <v>43127.708333309391</v>
      </c>
      <c r="C7416">
        <f t="shared" si="1079"/>
        <v>0.58141318431920408</v>
      </c>
      <c r="D7416">
        <f t="shared" si="1080"/>
        <v>20.581413184319203</v>
      </c>
      <c r="E7416">
        <f t="shared" si="1081"/>
        <v>2E-3</v>
      </c>
      <c r="F7416">
        <f t="shared" si="1082"/>
        <v>6.6666666666666671E-3</v>
      </c>
      <c r="G7416">
        <f t="shared" si="1083"/>
        <v>0.11931195125208005</v>
      </c>
      <c r="H7416">
        <f t="shared" si="1084"/>
        <v>0</v>
      </c>
      <c r="I7416">
        <f t="shared" si="1087"/>
        <v>0.46303458177155454</v>
      </c>
      <c r="J7416">
        <f t="shared" si="1087"/>
        <v>-3.1660425661939359E-3</v>
      </c>
      <c r="K7416">
        <f t="shared" si="1087"/>
        <v>-0.16681158044788932</v>
      </c>
      <c r="L7416">
        <f t="shared" si="1087"/>
        <v>-8.7025711920044282E-2</v>
      </c>
      <c r="M7416">
        <f t="shared" si="1087"/>
        <v>7.0820547564603509E-3</v>
      </c>
    </row>
    <row r="7417" spans="1:13">
      <c r="A7417" s="6">
        <f t="shared" si="1085"/>
        <v>2221500</v>
      </c>
      <c r="B7417" s="7">
        <f t="shared" si="1086"/>
        <v>43127.71180553161</v>
      </c>
      <c r="C7417">
        <f t="shared" si="1079"/>
        <v>0.62677382161888218</v>
      </c>
      <c r="D7417">
        <f t="shared" si="1080"/>
        <v>20.626773821618883</v>
      </c>
      <c r="E7417">
        <f t="shared" si="1081"/>
        <v>2E-3</v>
      </c>
      <c r="F7417">
        <f t="shared" si="1082"/>
        <v>6.6666666666666671E-3</v>
      </c>
      <c r="G7417">
        <f t="shared" si="1083"/>
        <v>0.11931195125208005</v>
      </c>
      <c r="H7417">
        <f t="shared" si="1084"/>
        <v>0</v>
      </c>
      <c r="I7417">
        <f t="shared" si="1087"/>
        <v>0.50715812075052225</v>
      </c>
      <c r="J7417">
        <f t="shared" si="1087"/>
        <v>2.7258360720178215E-2</v>
      </c>
      <c r="K7417">
        <f t="shared" si="1087"/>
        <v>-0.1527385040804862</v>
      </c>
      <c r="L7417">
        <f t="shared" si="1087"/>
        <v>-8.8017204823322912E-2</v>
      </c>
      <c r="M7417">
        <f t="shared" si="1087"/>
        <v>6.8341298712054173E-3</v>
      </c>
    </row>
    <row r="7418" spans="1:13">
      <c r="A7418" s="6">
        <f t="shared" si="1085"/>
        <v>2221800</v>
      </c>
      <c r="B7418" s="7">
        <f t="shared" si="1086"/>
        <v>43127.715277753829</v>
      </c>
      <c r="C7418">
        <f t="shared" si="1079"/>
        <v>0.67010280711376013</v>
      </c>
      <c r="D7418">
        <f t="shared" si="1080"/>
        <v>20.670102807113761</v>
      </c>
      <c r="E7418">
        <f t="shared" si="1081"/>
        <v>2E-3</v>
      </c>
      <c r="F7418">
        <f t="shared" si="1082"/>
        <v>6.6666666666666671E-3</v>
      </c>
      <c r="G7418">
        <f t="shared" si="1083"/>
        <v>0.11931195125208005</v>
      </c>
      <c r="H7418">
        <f t="shared" si="1084"/>
        <v>0</v>
      </c>
      <c r="I7418">
        <f t="shared" si="1087"/>
        <v>0.54963773543686301</v>
      </c>
      <c r="J7418">
        <f t="shared" si="1087"/>
        <v>5.759440757582069E-2</v>
      </c>
      <c r="K7418">
        <f t="shared" si="1087"/>
        <v>-0.13817033451235539</v>
      </c>
      <c r="L7418">
        <f t="shared" si="1087"/>
        <v>-8.8723394947728462E-2</v>
      </c>
      <c r="M7418">
        <f t="shared" si="1087"/>
        <v>6.5640525414670629E-3</v>
      </c>
    </row>
    <row r="7419" spans="1:13">
      <c r="A7419" s="6">
        <f t="shared" si="1085"/>
        <v>2222100</v>
      </c>
      <c r="B7419" s="7">
        <f t="shared" si="1086"/>
        <v>43127.718749976048</v>
      </c>
      <c r="C7419">
        <f t="shared" si="1079"/>
        <v>0.71125969235410302</v>
      </c>
      <c r="D7419">
        <f t="shared" si="1080"/>
        <v>20.711259692354105</v>
      </c>
      <c r="E7419">
        <f t="shared" si="1081"/>
        <v>2E-3</v>
      </c>
      <c r="F7419">
        <f t="shared" si="1082"/>
        <v>6.6666666666666671E-3</v>
      </c>
      <c r="G7419">
        <f t="shared" si="1083"/>
        <v>0.11931195125208005</v>
      </c>
      <c r="H7419">
        <f t="shared" si="1084"/>
        <v>0</v>
      </c>
      <c r="I7419">
        <f t="shared" si="1087"/>
        <v>0.5903357305681588</v>
      </c>
      <c r="J7419">
        <f t="shared" si="1087"/>
        <v>8.7743765424900033E-2</v>
      </c>
      <c r="K7419">
        <f t="shared" si="1087"/>
        <v>-0.12315429363913911</v>
      </c>
      <c r="L7419">
        <f t="shared" si="1087"/>
        <v>-8.9141993218013554E-2</v>
      </c>
      <c r="M7419">
        <f t="shared" si="1087"/>
        <v>6.2726982075962954E-3</v>
      </c>
    </row>
    <row r="7420" spans="1:13">
      <c r="A7420" s="6">
        <f t="shared" si="1085"/>
        <v>2222400</v>
      </c>
      <c r="B7420" s="7">
        <f t="shared" si="1086"/>
        <v>43127.722222198267</v>
      </c>
      <c r="C7420">
        <f t="shared" si="1079"/>
        <v>0.75011106962995566</v>
      </c>
      <c r="D7420">
        <f t="shared" si="1080"/>
        <v>20.750111069629956</v>
      </c>
      <c r="E7420">
        <f t="shared" si="1081"/>
        <v>2E-3</v>
      </c>
      <c r="F7420">
        <f t="shared" si="1082"/>
        <v>6.6666666666666671E-3</v>
      </c>
      <c r="G7420">
        <f t="shared" si="1083"/>
        <v>0.11931195125208005</v>
      </c>
      <c r="H7420">
        <f t="shared" si="1084"/>
        <v>0</v>
      </c>
      <c r="I7420">
        <f t="shared" si="1087"/>
        <v>0.62912018590072338</v>
      </c>
      <c r="J7420">
        <f t="shared" si="1087"/>
        <v>0.11760870683338266</v>
      </c>
      <c r="K7420">
        <f t="shared" si="1087"/>
        <v>-0.10773905510593629</v>
      </c>
      <c r="L7420">
        <f t="shared" si="1087"/>
        <v>-8.9271642771619503E-2</v>
      </c>
      <c r="M7420">
        <f t="shared" si="1087"/>
        <v>5.9610112781469287E-3</v>
      </c>
    </row>
    <row r="7421" spans="1:13">
      <c r="A7421" s="6">
        <f t="shared" si="1085"/>
        <v>2222700</v>
      </c>
      <c r="B7421" s="7">
        <f t="shared" si="1086"/>
        <v>43127.725694420486</v>
      </c>
      <c r="C7421">
        <f t="shared" si="1079"/>
        <v>0.78653100440482282</v>
      </c>
      <c r="D7421">
        <f t="shared" si="1080"/>
        <v>20.786531004404821</v>
      </c>
      <c r="E7421">
        <f t="shared" si="1081"/>
        <v>2E-3</v>
      </c>
      <c r="F7421">
        <f t="shared" si="1082"/>
        <v>6.6666666666666671E-3</v>
      </c>
      <c r="G7421">
        <f t="shared" si="1083"/>
        <v>0.11931195125208005</v>
      </c>
      <c r="H7421">
        <f t="shared" si="1084"/>
        <v>0</v>
      </c>
      <c r="I7421">
        <f t="shared" si="1087"/>
        <v>0.66586538382174665</v>
      </c>
      <c r="J7421">
        <f t="shared" si="1087"/>
        <v>0.1470924262870901</v>
      </c>
      <c r="K7421">
        <f t="shared" si="1087"/>
        <v>-9.1974586534379912E-2</v>
      </c>
      <c r="L7421">
        <f t="shared" si="1087"/>
        <v>-8.9111923356869696E-2</v>
      </c>
      <c r="M7421">
        <f t="shared" si="1087"/>
        <v>5.6300020686275544E-3</v>
      </c>
    </row>
    <row r="7422" spans="1:13">
      <c r="A7422" s="6">
        <f t="shared" si="1085"/>
        <v>2223000</v>
      </c>
      <c r="B7422" s="7">
        <f t="shared" si="1086"/>
        <v>43127.729166642705</v>
      </c>
      <c r="C7422">
        <f t="shared" si="1079"/>
        <v>0.82040144352509647</v>
      </c>
      <c r="D7422">
        <f t="shared" si="1080"/>
        <v>20.820401443525096</v>
      </c>
      <c r="E7422">
        <f t="shared" si="1081"/>
        <v>2E-3</v>
      </c>
      <c r="F7422">
        <f t="shared" si="1082"/>
        <v>6.6666666666666671E-3</v>
      </c>
      <c r="G7422">
        <f t="shared" si="1083"/>
        <v>0.11931195125208005</v>
      </c>
      <c r="H7422">
        <f t="shared" si="1084"/>
        <v>0</v>
      </c>
      <c r="I7422">
        <f t="shared" si="1087"/>
        <v>0.70045221685557468</v>
      </c>
      <c r="J7422">
        <f t="shared" si="1087"/>
        <v>0.17609935398110549</v>
      </c>
      <c r="K7422">
        <f t="shared" si="1087"/>
        <v>-7.5911987555517008E-2</v>
      </c>
      <c r="L7422">
        <f t="shared" si="1087"/>
        <v>-8.866335269519067E-2</v>
      </c>
      <c r="M7422">
        <f t="shared" si="1087"/>
        <v>5.2807435266229597E-3</v>
      </c>
    </row>
    <row r="7423" spans="1:13">
      <c r="A7423" s="6">
        <f t="shared" si="1085"/>
        <v>2223300</v>
      </c>
      <c r="B7423" s="7">
        <f t="shared" si="1086"/>
        <v>43127.732638864924</v>
      </c>
      <c r="C7423">
        <f t="shared" si="1079"/>
        <v>0.85161259788278698</v>
      </c>
      <c r="D7423">
        <f t="shared" si="1080"/>
        <v>20.851612597882788</v>
      </c>
      <c r="E7423">
        <f t="shared" si="1081"/>
        <v>2E-3</v>
      </c>
      <c r="F7423">
        <f t="shared" si="1082"/>
        <v>6.6666666666666671E-3</v>
      </c>
      <c r="G7423">
        <f t="shared" si="1083"/>
        <v>0.11931195125208005</v>
      </c>
      <c r="H7423">
        <f t="shared" si="1084"/>
        <v>0</v>
      </c>
      <c r="I7423">
        <f t="shared" si="1087"/>
        <v>0.73276857374396509</v>
      </c>
      <c r="J7423">
        <f t="shared" si="1087"/>
        <v>0.20453546560396879</v>
      </c>
      <c r="K7423">
        <f t="shared" si="1087"/>
        <v>-5.9603324173207066E-2</v>
      </c>
      <c r="L7423">
        <f t="shared" si="1087"/>
        <v>-8.7927384802949288E-2</v>
      </c>
      <c r="M7423">
        <f t="shared" si="1087"/>
        <v>4.9143677538945199E-3</v>
      </c>
    </row>
    <row r="7424" spans="1:13">
      <c r="A7424" s="6">
        <f t="shared" si="1085"/>
        <v>2223600</v>
      </c>
      <c r="B7424" s="7">
        <f t="shared" si="1086"/>
        <v>43127.736111087142</v>
      </c>
      <c r="C7424">
        <f t="shared" si="1079"/>
        <v>0.8800632982907739</v>
      </c>
      <c r="D7424">
        <f t="shared" si="1080"/>
        <v>20.880063298290775</v>
      </c>
      <c r="E7424">
        <f t="shared" si="1081"/>
        <v>2E-3</v>
      </c>
      <c r="F7424">
        <f t="shared" si="1082"/>
        <v>6.6666666666666671E-3</v>
      </c>
      <c r="G7424">
        <f t="shared" si="1083"/>
        <v>0.11931195125208005</v>
      </c>
      <c r="H7424">
        <f t="shared" si="1084"/>
        <v>0</v>
      </c>
      <c r="I7424">
        <f t="shared" si="1087"/>
        <v>0.76270970284846129</v>
      </c>
      <c r="J7424">
        <f t="shared" si="1087"/>
        <v>0.2323085871122344</v>
      </c>
      <c r="K7424">
        <f t="shared" si="1087"/>
        <v>-4.3101459995072658E-2</v>
      </c>
      <c r="L7424">
        <f t="shared" si="1087"/>
        <v>-8.6906405278337484E-2</v>
      </c>
      <c r="M7424">
        <f t="shared" si="1087"/>
        <v>4.5320623367353565E-3</v>
      </c>
    </row>
    <row r="7425" spans="1:13">
      <c r="A7425" s="6">
        <f t="shared" si="1085"/>
        <v>2223900</v>
      </c>
      <c r="B7425" s="7">
        <f t="shared" si="1086"/>
        <v>43127.739583309361</v>
      </c>
      <c r="C7425">
        <f t="shared" si="1079"/>
        <v>0.90566132341680239</v>
      </c>
      <c r="D7425">
        <f t="shared" si="1080"/>
        <v>20.905661323416801</v>
      </c>
      <c r="E7425">
        <f t="shared" si="1081"/>
        <v>2E-3</v>
      </c>
      <c r="F7425">
        <f t="shared" si="1082"/>
        <v>6.6666666666666671E-3</v>
      </c>
      <c r="G7425">
        <f t="shared" si="1083"/>
        <v>0.11931195125208005</v>
      </c>
      <c r="H7425">
        <f t="shared" si="1084"/>
        <v>0</v>
      </c>
      <c r="I7425">
        <f t="shared" si="1087"/>
        <v>0.79017855169669482</v>
      </c>
      <c r="J7425">
        <f t="shared" si="1087"/>
        <v>0.2593286935072362</v>
      </c>
      <c r="K7425">
        <f t="shared" si="1087"/>
        <v>-2.6459884878210247E-2</v>
      </c>
      <c r="L7425">
        <f t="shared" si="1087"/>
        <v>-8.5603723568595511E-2</v>
      </c>
      <c r="M7425">
        <f t="shared" si="1087"/>
        <v>4.135066496478889E-3</v>
      </c>
    </row>
    <row r="7426" spans="1:13">
      <c r="A7426" s="6">
        <f t="shared" si="1085"/>
        <v>2224200</v>
      </c>
      <c r="B7426" s="7">
        <f t="shared" si="1086"/>
        <v>43127.74305553158</v>
      </c>
      <c r="C7426">
        <f t="shared" si="1079"/>
        <v>0.92832369871383047</v>
      </c>
      <c r="D7426">
        <f t="shared" si="1080"/>
        <v>20.928323698713829</v>
      </c>
      <c r="E7426">
        <f t="shared" si="1081"/>
        <v>2E-3</v>
      </c>
      <c r="F7426">
        <f t="shared" si="1082"/>
        <v>6.6666666666666671E-3</v>
      </c>
      <c r="G7426">
        <f t="shared" si="1083"/>
        <v>0.11931195125208005</v>
      </c>
      <c r="H7426">
        <f t="shared" si="1084"/>
        <v>0</v>
      </c>
      <c r="I7426">
        <f t="shared" si="1087"/>
        <v>0.81508608157260354</v>
      </c>
      <c r="J7426">
        <f t="shared" si="1087"/>
        <v>0.28550820064613058</v>
      </c>
      <c r="K7426">
        <f t="shared" si="1087"/>
        <v>-9.7325415447864425E-3</v>
      </c>
      <c r="L7426">
        <f t="shared" si="1087"/>
        <v>-8.4023562242623653E-2</v>
      </c>
      <c r="M7426">
        <f t="shared" si="1087"/>
        <v>3.7246670726317076E-3</v>
      </c>
    </row>
    <row r="7427" spans="1:13">
      <c r="A7427" s="6">
        <f t="shared" si="1085"/>
        <v>2224500</v>
      </c>
      <c r="B7427" s="7">
        <f t="shared" si="1086"/>
        <v>43127.746527753799</v>
      </c>
      <c r="C7427">
        <f t="shared" si="1079"/>
        <v>0.94797696537726783</v>
      </c>
      <c r="D7427">
        <f t="shared" si="1080"/>
        <v>20.947976965377268</v>
      </c>
      <c r="E7427">
        <f t="shared" si="1081"/>
        <v>2E-3</v>
      </c>
      <c r="F7427">
        <f t="shared" si="1082"/>
        <v>6.6666666666666671E-3</v>
      </c>
      <c r="G7427">
        <f t="shared" si="1083"/>
        <v>0.11931195125208005</v>
      </c>
      <c r="H7427">
        <f t="shared" si="1084"/>
        <v>0</v>
      </c>
      <c r="I7427">
        <f t="shared" si="1087"/>
        <v>0.83735155613032697</v>
      </c>
      <c r="J7427">
        <f t="shared" si="1087"/>
        <v>0.31076224914087602</v>
      </c>
      <c r="K7427">
        <f t="shared" si="1087"/>
        <v>7.0263492702044754E-3</v>
      </c>
      <c r="L7427">
        <f t="shared" si="1087"/>
        <v>-8.2171043303767136E-2</v>
      </c>
      <c r="M7427">
        <f t="shared" si="1087"/>
        <v>3.3021943516570573E-3</v>
      </c>
    </row>
    <row r="7428" spans="1:13">
      <c r="A7428" s="6">
        <f t="shared" si="1085"/>
        <v>2224800</v>
      </c>
      <c r="B7428" s="7">
        <f t="shared" si="1086"/>
        <v>43127.749999976018</v>
      </c>
      <c r="C7428">
        <f t="shared" si="1079"/>
        <v>0.96455741845760123</v>
      </c>
      <c r="D7428">
        <f t="shared" si="1080"/>
        <v>20.964557418457602</v>
      </c>
      <c r="E7428">
        <f t="shared" si="1081"/>
        <v>2E-3</v>
      </c>
      <c r="F7428">
        <f t="shared" si="1082"/>
        <v>6.6666666666666671E-3</v>
      </c>
      <c r="G7428">
        <f t="shared" si="1083"/>
        <v>0.11931195125208005</v>
      </c>
      <c r="H7428">
        <f t="shared" si="1084"/>
        <v>0</v>
      </c>
      <c r="I7428">
        <f t="shared" si="1087"/>
        <v>0.8569028030965794</v>
      </c>
      <c r="J7428">
        <f t="shared" si="1087"/>
        <v>0.33500897942522789</v>
      </c>
      <c r="K7428">
        <f t="shared" si="1087"/>
        <v>2.3762464572445654E-2</v>
      </c>
      <c r="L7428">
        <f t="shared" si="1087"/>
        <v>-8.0052171587125007E-2</v>
      </c>
      <c r="M7428">
        <f t="shared" si="1087"/>
        <v>2.8690177549249977E-3</v>
      </c>
    </row>
    <row r="7429" spans="1:13">
      <c r="A7429" s="6">
        <f t="shared" si="1085"/>
        <v>2225100</v>
      </c>
      <c r="B7429" s="7">
        <f t="shared" si="1086"/>
        <v>43127.753472198237</v>
      </c>
      <c r="C7429">
        <f t="shared" si="1079"/>
        <v>0.9780113133562589</v>
      </c>
      <c r="D7429">
        <f t="shared" si="1080"/>
        <v>20.978011313356259</v>
      </c>
      <c r="E7429">
        <f t="shared" si="1081"/>
        <v>2E-3</v>
      </c>
      <c r="F7429">
        <f t="shared" si="1082"/>
        <v>6.6666666666666671E-3</v>
      </c>
      <c r="G7429">
        <f t="shared" si="1083"/>
        <v>0.11931195125208005</v>
      </c>
      <c r="H7429">
        <f t="shared" si="1084"/>
        <v>0</v>
      </c>
      <c r="I7429">
        <f t="shared" si="1087"/>
        <v>0.87367644821284918</v>
      </c>
      <c r="J7429">
        <f t="shared" si="1087"/>
        <v>0.35816979709772945</v>
      </c>
      <c r="K7429">
        <f t="shared" si="1087"/>
        <v>4.0421555193103267E-2</v>
      </c>
      <c r="L7429">
        <f t="shared" si="1087"/>
        <v>-7.7673815295228807E-2</v>
      </c>
      <c r="M7429">
        <f t="shared" si="1087"/>
        <v>2.4265413998132055E-3</v>
      </c>
    </row>
    <row r="7430" spans="1:13">
      <c r="A7430" s="6">
        <f t="shared" si="1085"/>
        <v>2225400</v>
      </c>
      <c r="B7430" s="7">
        <f t="shared" si="1086"/>
        <v>43127.756944420456</v>
      </c>
      <c r="C7430">
        <f t="shared" si="1079"/>
        <v>0.98829504003575186</v>
      </c>
      <c r="D7430">
        <f t="shared" si="1080"/>
        <v>20.988295040035752</v>
      </c>
      <c r="E7430">
        <f t="shared" si="1081"/>
        <v>2E-3</v>
      </c>
      <c r="F7430">
        <f t="shared" si="1082"/>
        <v>6.6666666666666671E-3</v>
      </c>
      <c r="G7430">
        <f t="shared" si="1083"/>
        <v>0.11931195125208005</v>
      </c>
      <c r="H7430">
        <f t="shared" si="1084"/>
        <v>0</v>
      </c>
      <c r="I7430">
        <f t="shared" si="1087"/>
        <v>0.88761812065954215</v>
      </c>
      <c r="J7430">
        <f t="shared" si="1087"/>
        <v>0.38016962768108881</v>
      </c>
      <c r="K7430">
        <f t="shared" si="1087"/>
        <v>5.6949621634481862E-2</v>
      </c>
      <c r="L7430">
        <f t="shared" si="1087"/>
        <v>-7.5043683735149039E-2</v>
      </c>
      <c r="M7430">
        <f t="shared" si="1087"/>
        <v>1.9761995483388887E-3</v>
      </c>
    </row>
    <row r="7431" spans="1:13">
      <c r="A7431" s="6">
        <f t="shared" si="1085"/>
        <v>2225700</v>
      </c>
      <c r="B7431" s="7">
        <f t="shared" si="1086"/>
        <v>43127.760416642675</v>
      </c>
      <c r="C7431">
        <f t="shared" si="1079"/>
        <v>0.99537526437915469</v>
      </c>
      <c r="D7431">
        <f t="shared" si="1080"/>
        <v>20.995375264379156</v>
      </c>
      <c r="E7431">
        <f t="shared" si="1081"/>
        <v>2E-3</v>
      </c>
      <c r="F7431">
        <f t="shared" si="1082"/>
        <v>6.6666666666666671E-3</v>
      </c>
      <c r="G7431">
        <f t="shared" si="1083"/>
        <v>0.11931195125208005</v>
      </c>
      <c r="H7431">
        <f t="shared" si="1084"/>
        <v>0</v>
      </c>
      <c r="I7431">
        <f t="shared" si="1087"/>
        <v>0.89868262929594078</v>
      </c>
      <c r="J7431">
        <f t="shared" si="1087"/>
        <v>0.40093715997190077</v>
      </c>
      <c r="K7431">
        <f t="shared" si="1087"/>
        <v>7.3293089106383491E-2</v>
      </c>
      <c r="L7431">
        <f t="shared" si="1087"/>
        <v>-7.2170302329204378E-2</v>
      </c>
      <c r="M7431">
        <f t="shared" si="1087"/>
        <v>1.5194519580783909E-3</v>
      </c>
    </row>
    <row r="7432" spans="1:13">
      <c r="A7432" s="6">
        <f t="shared" si="1085"/>
        <v>2226000</v>
      </c>
      <c r="B7432" s="7">
        <f t="shared" si="1086"/>
        <v>43127.763888864894</v>
      </c>
      <c r="C7432">
        <f t="shared" si="1079"/>
        <v>0.99922903624069392</v>
      </c>
      <c r="D7432">
        <f t="shared" si="1080"/>
        <v>20.999229036240695</v>
      </c>
      <c r="E7432">
        <f t="shared" si="1081"/>
        <v>2E-3</v>
      </c>
      <c r="F7432">
        <f t="shared" si="1082"/>
        <v>6.6666666666666671E-3</v>
      </c>
      <c r="G7432">
        <f t="shared" si="1083"/>
        <v>0.11931195125208005</v>
      </c>
      <c r="H7432">
        <f t="shared" si="1084"/>
        <v>0</v>
      </c>
      <c r="I7432">
        <f t="shared" si="1087"/>
        <v>0.90683410914464102</v>
      </c>
      <c r="J7432">
        <f t="shared" si="1087"/>
        <v>0.42040507719173797</v>
      </c>
      <c r="K7432">
        <f t="shared" si="1087"/>
        <v>8.9398981185653439E-2</v>
      </c>
      <c r="L7432">
        <f t="shared" si="1087"/>
        <v>-6.9062984980304443E-2</v>
      </c>
      <c r="M7432">
        <f t="shared" si="1087"/>
        <v>1.0577791504484694E-3</v>
      </c>
    </row>
    <row r="7433" spans="1:13">
      <c r="A7433" s="6">
        <f t="shared" si="1085"/>
        <v>2226300</v>
      </c>
      <c r="B7433" s="7">
        <f t="shared" si="1086"/>
        <v>43127.767361087113</v>
      </c>
      <c r="C7433">
        <f t="shared" si="1079"/>
        <v>0.99984386383738888</v>
      </c>
      <c r="D7433">
        <f t="shared" si="1080"/>
        <v>20.999843863837388</v>
      </c>
      <c r="E7433">
        <f t="shared" si="1081"/>
        <v>2E-3</v>
      </c>
      <c r="F7433">
        <f t="shared" si="1082"/>
        <v>6.6666666666666671E-3</v>
      </c>
      <c r="G7433">
        <f t="shared" si="1083"/>
        <v>0.11931195125208005</v>
      </c>
      <c r="H7433">
        <f t="shared" si="1084"/>
        <v>0</v>
      </c>
      <c r="I7433">
        <f t="shared" si="1087"/>
        <v>0.91204613764590081</v>
      </c>
      <c r="J7433">
        <f t="shared" si="1087"/>
        <v>0.43851027519076019</v>
      </c>
      <c r="K7433">
        <f t="shared" si="1087"/>
        <v>0.10521509153631832</v>
      </c>
      <c r="L7433">
        <f t="shared" si="1087"/>
        <v>-6.5731803881451278E-2</v>
      </c>
      <c r="M7433">
        <f t="shared" si="1087"/>
        <v>5.9267761167828181E-4</v>
      </c>
    </row>
    <row r="7434" spans="1:13">
      <c r="A7434" s="6">
        <f t="shared" si="1085"/>
        <v>2226600</v>
      </c>
      <c r="B7434" s="7">
        <f t="shared" si="1086"/>
        <v>43127.770833309332</v>
      </c>
      <c r="C7434">
        <f t="shared" si="1079"/>
        <v>0.99721775424044956</v>
      </c>
      <c r="D7434">
        <f t="shared" si="1080"/>
        <v>20.997217754240449</v>
      </c>
      <c r="E7434">
        <f t="shared" si="1081"/>
        <v>2E-3</v>
      </c>
      <c r="F7434">
        <f t="shared" si="1082"/>
        <v>6.6666666666666671E-3</v>
      </c>
      <c r="G7434">
        <f t="shared" si="1083"/>
        <v>0.11931195125208005</v>
      </c>
      <c r="H7434">
        <f t="shared" si="1084"/>
        <v>0</v>
      </c>
      <c r="I7434">
        <f t="shared" si="1087"/>
        <v>0.91430182030485374</v>
      </c>
      <c r="J7434">
        <f t="shared" si="1087"/>
        <v>0.45519406699619946</v>
      </c>
      <c r="K7434">
        <f t="shared" si="1087"/>
        <v>0.12069015313343216</v>
      </c>
      <c r="L7434">
        <f t="shared" si="1087"/>
        <v>-6.2187556867303012E-2</v>
      </c>
      <c r="M7434">
        <f t="shared" si="1087"/>
        <v>1.2565494203503315E-4</v>
      </c>
    </row>
    <row r="7435" spans="1:13">
      <c r="A7435" s="6">
        <f t="shared" si="1085"/>
        <v>2226900</v>
      </c>
      <c r="B7435" s="7">
        <f t="shared" si="1086"/>
        <v>43127.774305531551</v>
      </c>
      <c r="C7435">
        <f t="shared" si="1079"/>
        <v>0.99135921983522923</v>
      </c>
      <c r="D7435">
        <f t="shared" si="1080"/>
        <v>20.991359219835228</v>
      </c>
      <c r="E7435">
        <f t="shared" si="1081"/>
        <v>2E-3</v>
      </c>
      <c r="F7435">
        <f t="shared" si="1082"/>
        <v>6.6666666666666671E-3</v>
      </c>
      <c r="G7435">
        <f t="shared" si="1083"/>
        <v>0.11931195125208005</v>
      </c>
      <c r="H7435">
        <f t="shared" si="1084"/>
        <v>0</v>
      </c>
      <c r="I7435">
        <f t="shared" si="1087"/>
        <v>0.91359384545406219</v>
      </c>
      <c r="J7435">
        <f t="shared" si="1087"/>
        <v>0.47040237304292026</v>
      </c>
      <c r="K7435">
        <f t="shared" si="1087"/>
        <v>0.1357740044422924</v>
      </c>
      <c r="L7435">
        <f t="shared" si="1087"/>
        <v>-5.8441732413590679E-2</v>
      </c>
      <c r="M7435">
        <f t="shared" si="1087"/>
        <v>-3.4177503097867205E-4</v>
      </c>
    </row>
    <row r="7436" spans="1:13">
      <c r="A7436" s="6">
        <f t="shared" si="1085"/>
        <v>2227200</v>
      </c>
      <c r="B7436" s="7">
        <f t="shared" si="1086"/>
        <v>43127.77777775377</v>
      </c>
      <c r="C7436">
        <f t="shared" si="1079"/>
        <v>0.9822872507288255</v>
      </c>
      <c r="D7436">
        <f t="shared" si="1080"/>
        <v>20.982287250728824</v>
      </c>
      <c r="E7436">
        <f t="shared" si="1081"/>
        <v>2E-3</v>
      </c>
      <c r="F7436">
        <f t="shared" si="1082"/>
        <v>6.6666666666666671E-3</v>
      </c>
      <c r="G7436">
        <f t="shared" si="1083"/>
        <v>0.11931195125208005</v>
      </c>
      <c r="H7436">
        <f t="shared" si="1084"/>
        <v>0</v>
      </c>
      <c r="I7436">
        <f t="shared" si="1087"/>
        <v>0.90992450795385915</v>
      </c>
      <c r="J7436">
        <f t="shared" si="1087"/>
        <v>0.48408589646916328</v>
      </c>
      <c r="K7436">
        <f t="shared" si="1087"/>
        <v>0.15041775201411772</v>
      </c>
      <c r="L7436">
        <f t="shared" si="1087"/>
        <v>-5.4506472397896771E-2</v>
      </c>
      <c r="M7436">
        <f t="shared" si="1087"/>
        <v>-8.0809715960805043E-4</v>
      </c>
    </row>
    <row r="7437" spans="1:13">
      <c r="A7437" s="6">
        <f t="shared" si="1085"/>
        <v>2227500</v>
      </c>
      <c r="B7437" s="7">
        <f t="shared" si="1086"/>
        <v>43127.781249975989</v>
      </c>
      <c r="C7437">
        <f t="shared" ref="C7437:C7500" si="1088">$B$1*SIN($B$2*A7437+$B$3)</f>
        <v>0.97003125319473116</v>
      </c>
      <c r="D7437">
        <f t="shared" ref="D7437:D7500" si="1089">C7437-$B$9</f>
        <v>20.97003125319473</v>
      </c>
      <c r="E7437">
        <f t="shared" ref="E7437:E7500" si="1090">$B$5*20</f>
        <v>2E-3</v>
      </c>
      <c r="F7437">
        <f t="shared" ref="F7437:F7500" si="1091">E7437/$B$4</f>
        <v>6.6666666666666671E-3</v>
      </c>
      <c r="G7437">
        <f t="shared" ref="G7437:G7500" si="1092">SQRT($B$2/(2*F7437))</f>
        <v>0.11931195125208005</v>
      </c>
      <c r="H7437">
        <f t="shared" ref="H7437:H7500" si="1093">ATAN(G7437*$B$7/(1+G7437*$B$7))</f>
        <v>0</v>
      </c>
      <c r="I7437">
        <f t="shared" si="1087"/>
        <v>0.90330570175370895</v>
      </c>
      <c r="J7437">
        <f t="shared" si="1087"/>
        <v>0.49620028290958468</v>
      </c>
      <c r="K7437">
        <f t="shared" si="1087"/>
        <v>0.16457392897143838</v>
      </c>
      <c r="L7437">
        <f t="shared" si="1087"/>
        <v>-5.03945327424377E-2</v>
      </c>
      <c r="M7437">
        <f t="shared" si="1087"/>
        <v>-1.2717998871130806E-3</v>
      </c>
    </row>
    <row r="7438" spans="1:13">
      <c r="A7438" s="6">
        <f t="shared" ref="A7438:A7501" si="1094">A7437+300</f>
        <v>2227800</v>
      </c>
      <c r="B7438" s="7">
        <f t="shared" ref="B7438:B7501" si="1095">B7437+300/86400</f>
        <v>43127.784722198208</v>
      </c>
      <c r="C7438">
        <f t="shared" si="1088"/>
        <v>0.95463095435401568</v>
      </c>
      <c r="D7438">
        <f t="shared" si="1089"/>
        <v>20.954630954354016</v>
      </c>
      <c r="E7438">
        <f t="shared" si="1090"/>
        <v>2E-3</v>
      </c>
      <c r="F7438">
        <f t="shared" si="1091"/>
        <v>6.6666666666666671E-3</v>
      </c>
      <c r="G7438">
        <f t="shared" si="1092"/>
        <v>0.11931195125208005</v>
      </c>
      <c r="H7438">
        <f t="shared" si="1093"/>
        <v>0</v>
      </c>
      <c r="I7438">
        <f t="shared" si="1087"/>
        <v>0.89375888133861059</v>
      </c>
      <c r="J7438">
        <f t="shared" si="1087"/>
        <v>0.50670626426744592</v>
      </c>
      <c r="K7438">
        <f t="shared" si="1087"/>
        <v>0.17819664886932848</v>
      </c>
      <c r="L7438">
        <f t="shared" si="1087"/>
        <v>-4.6119242066452126E-2</v>
      </c>
      <c r="M7438">
        <f t="shared" si="1087"/>
        <v>-1.7313801473953527E-3</v>
      </c>
    </row>
    <row r="7439" spans="1:13">
      <c r="A7439" s="6">
        <f t="shared" si="1094"/>
        <v>2228100</v>
      </c>
      <c r="B7439" s="7">
        <f t="shared" si="1095"/>
        <v>43127.788194420427</v>
      </c>
      <c r="C7439">
        <f t="shared" si="1088"/>
        <v>0.93613627340218719</v>
      </c>
      <c r="D7439">
        <f t="shared" si="1089"/>
        <v>20.936136273402187</v>
      </c>
      <c r="E7439">
        <f t="shared" si="1090"/>
        <v>2E-3</v>
      </c>
      <c r="F7439">
        <f t="shared" si="1091"/>
        <v>6.6666666666666671E-3</v>
      </c>
      <c r="G7439">
        <f t="shared" si="1092"/>
        <v>0.11931195125208005</v>
      </c>
      <c r="H7439">
        <f t="shared" si="1093"/>
        <v>0</v>
      </c>
      <c r="I7439">
        <f t="shared" si="1087"/>
        <v>0.88131499218564169</v>
      </c>
      <c r="J7439">
        <f t="shared" si="1087"/>
        <v>0.51556978599984993</v>
      </c>
      <c r="K7439">
        <f t="shared" si="1087"/>
        <v>0.19124175443363073</v>
      </c>
      <c r="L7439">
        <f t="shared" si="1087"/>
        <v>-4.1694458482261935E-2</v>
      </c>
      <c r="M7439">
        <f t="shared" si="1087"/>
        <v>-2.1853482370988255E-3</v>
      </c>
    </row>
    <row r="7440" spans="1:13">
      <c r="A7440" s="6">
        <f t="shared" si="1094"/>
        <v>2228400</v>
      </c>
      <c r="B7440" s="7">
        <f t="shared" si="1095"/>
        <v>43127.791666642646</v>
      </c>
      <c r="C7440">
        <f t="shared" si="1088"/>
        <v>0.9146071597989055</v>
      </c>
      <c r="D7440">
        <f t="shared" si="1089"/>
        <v>20.914607159798905</v>
      </c>
      <c r="E7440">
        <f t="shared" si="1090"/>
        <v>2E-3</v>
      </c>
      <c r="F7440">
        <f t="shared" si="1091"/>
        <v>6.6666666666666671E-3</v>
      </c>
      <c r="G7440">
        <f t="shared" si="1092"/>
        <v>0.11931195125208005</v>
      </c>
      <c r="H7440">
        <f t="shared" si="1093"/>
        <v>0</v>
      </c>
      <c r="I7440">
        <f t="shared" si="1087"/>
        <v>0.866014370455925</v>
      </c>
      <c r="J7440">
        <f t="shared" si="1087"/>
        <v>0.52276211750366153</v>
      </c>
      <c r="K7440">
        <f t="shared" si="1087"/>
        <v>0.20366696069431386</v>
      </c>
      <c r="L7440">
        <f t="shared" si="1087"/>
        <v>-3.7134524674970762E-2</v>
      </c>
      <c r="M7440">
        <f t="shared" si="1087"/>
        <v>-2.6322326444006457E-3</v>
      </c>
    </row>
    <row r="7441" spans="1:13">
      <c r="A7441" s="6">
        <f t="shared" si="1094"/>
        <v>2228700</v>
      </c>
      <c r="B7441" s="7">
        <f t="shared" si="1095"/>
        <v>43127.795138864865</v>
      </c>
      <c r="C7441">
        <f t="shared" si="1088"/>
        <v>0.89011339894524422</v>
      </c>
      <c r="D7441">
        <f t="shared" si="1089"/>
        <v>20.890113398945243</v>
      </c>
      <c r="E7441">
        <f t="shared" si="1090"/>
        <v>2E-3</v>
      </c>
      <c r="F7441">
        <f t="shared" si="1091"/>
        <v>6.6666666666666671E-3</v>
      </c>
      <c r="G7441">
        <f t="shared" si="1092"/>
        <v>0.11931195125208005</v>
      </c>
      <c r="H7441">
        <f t="shared" si="1093"/>
        <v>0</v>
      </c>
      <c r="I7441">
        <f t="shared" si="1087"/>
        <v>0.84790661224727404</v>
      </c>
      <c r="J7441">
        <f t="shared" si="1087"/>
        <v>0.52825994524411057</v>
      </c>
      <c r="K7441">
        <f t="shared" si="1087"/>
        <v>0.21543199204977978</v>
      </c>
      <c r="L7441">
        <f t="shared" si="1087"/>
        <v>-3.2454221411472126E-2</v>
      </c>
      <c r="M7441">
        <f t="shared" si="1087"/>
        <v>-3.0705848188323863E-3</v>
      </c>
    </row>
    <row r="7442" spans="1:13">
      <c r="A7442" s="6">
        <f t="shared" si="1094"/>
        <v>2229000</v>
      </c>
      <c r="B7442" s="7">
        <f t="shared" si="1095"/>
        <v>43127.798611087084</v>
      </c>
      <c r="C7442">
        <f t="shared" si="1088"/>
        <v>0.8627343859781692</v>
      </c>
      <c r="D7442">
        <f t="shared" si="1089"/>
        <v>20.862734385978168</v>
      </c>
      <c r="E7442">
        <f t="shared" si="1090"/>
        <v>2E-3</v>
      </c>
      <c r="F7442">
        <f t="shared" si="1091"/>
        <v>6.6666666666666671E-3</v>
      </c>
      <c r="G7442">
        <f t="shared" si="1092"/>
        <v>0.11931195125208005</v>
      </c>
      <c r="H7442">
        <f t="shared" si="1093"/>
        <v>0</v>
      </c>
      <c r="I7442">
        <f t="shared" si="1087"/>
        <v>0.82705041283117886</v>
      </c>
      <c r="J7442">
        <f t="shared" si="1087"/>
        <v>0.53204544832431322</v>
      </c>
      <c r="K7442">
        <f t="shared" si="1087"/>
        <v>0.22649871281798858</v>
      </c>
      <c r="L7442">
        <f t="shared" si="1087"/>
        <v>-2.7668719629412853E-2</v>
      </c>
      <c r="M7442">
        <f t="shared" si="1087"/>
        <v>-3.498983866676002E-3</v>
      </c>
    </row>
    <row r="7443" spans="1:13">
      <c r="A7443" s="6">
        <f t="shared" si="1094"/>
        <v>2229300</v>
      </c>
      <c r="B7443" s="7">
        <f t="shared" si="1095"/>
        <v>43127.802083309303</v>
      </c>
      <c r="C7443">
        <f t="shared" si="1088"/>
        <v>0.83255886841585047</v>
      </c>
      <c r="D7443">
        <f t="shared" si="1089"/>
        <v>20.832558868415852</v>
      </c>
      <c r="E7443">
        <f t="shared" si="1090"/>
        <v>2E-3</v>
      </c>
      <c r="F7443">
        <f t="shared" si="1091"/>
        <v>6.6666666666666671E-3</v>
      </c>
      <c r="G7443">
        <f t="shared" si="1092"/>
        <v>0.11931195125208005</v>
      </c>
      <c r="H7443">
        <f t="shared" si="1093"/>
        <v>0</v>
      </c>
      <c r="I7443">
        <f t="shared" si="1087"/>
        <v>0.80351337639552023</v>
      </c>
      <c r="J7443">
        <f t="shared" si="1087"/>
        <v>0.53410635625066627</v>
      </c>
      <c r="K7443">
        <f t="shared" si="1087"/>
        <v>0.2368312508510394</v>
      </c>
      <c r="L7443">
        <f t="shared" si="1087"/>
        <v>-2.2793531261486914E-2</v>
      </c>
      <c r="M7443">
        <f t="shared" si="1087"/>
        <v>-3.9160411567076255E-3</v>
      </c>
    </row>
    <row r="7444" spans="1:13">
      <c r="A7444" s="6">
        <f t="shared" si="1094"/>
        <v>2229600</v>
      </c>
      <c r="B7444" s="7">
        <f t="shared" si="1095"/>
        <v>43127.805555531522</v>
      </c>
      <c r="C7444">
        <f t="shared" si="1088"/>
        <v>0.79968465848755321</v>
      </c>
      <c r="D7444">
        <f t="shared" si="1089"/>
        <v>20.799684658487553</v>
      </c>
      <c r="E7444">
        <f t="shared" si="1090"/>
        <v>2E-3</v>
      </c>
      <c r="F7444">
        <f t="shared" si="1091"/>
        <v>6.6666666666666671E-3</v>
      </c>
      <c r="G7444">
        <f t="shared" si="1092"/>
        <v>0.11931195125208005</v>
      </c>
      <c r="H7444">
        <f t="shared" si="1093"/>
        <v>0</v>
      </c>
      <c r="I7444">
        <f t="shared" si="1087"/>
        <v>0.77737179690938552</v>
      </c>
      <c r="J7444">
        <f t="shared" si="1087"/>
        <v>0.53443598870697995</v>
      </c>
      <c r="K7444">
        <f t="shared" si="1087"/>
        <v>0.24639611381274223</v>
      </c>
      <c r="L7444">
        <f t="shared" si="1087"/>
        <v>-1.7844458954371485E-2</v>
      </c>
      <c r="M7444">
        <f t="shared" si="1087"/>
        <v>-4.3204048213683031E-3</v>
      </c>
    </row>
    <row r="7445" spans="1:13">
      <c r="A7445" s="6">
        <f t="shared" si="1094"/>
        <v>2229900</v>
      </c>
      <c r="B7445" s="7">
        <f t="shared" si="1095"/>
        <v>43127.809027753741</v>
      </c>
      <c r="C7445">
        <f t="shared" si="1088"/>
        <v>0.76421831608073199</v>
      </c>
      <c r="D7445">
        <f t="shared" si="1089"/>
        <v>20.764218316080733</v>
      </c>
      <c r="E7445">
        <f t="shared" si="1090"/>
        <v>2E-3</v>
      </c>
      <c r="F7445">
        <f t="shared" si="1091"/>
        <v>6.6666666666666671E-3</v>
      </c>
      <c r="G7445">
        <f t="shared" si="1092"/>
        <v>0.11931195125208005</v>
      </c>
      <c r="H7445">
        <f t="shared" si="1093"/>
        <v>0</v>
      </c>
      <c r="I7445">
        <f t="shared" si="1087"/>
        <v>0.74871041082040324</v>
      </c>
      <c r="J7445">
        <f t="shared" si="1087"/>
        <v>0.53303327720833804</v>
      </c>
      <c r="K7445">
        <f t="shared" si="1087"/>
        <v>0.25516229774215204</v>
      </c>
      <c r="L7445">
        <f t="shared" si="1087"/>
        <v>-1.2837544845328583E-2</v>
      </c>
      <c r="M7445">
        <f t="shared" si="1087"/>
        <v>-4.7107641387672027E-3</v>
      </c>
    </row>
    <row r="7446" spans="1:13">
      <c r="A7446" s="6">
        <f t="shared" si="1094"/>
        <v>2230200</v>
      </c>
      <c r="B7446" s="7">
        <f t="shared" si="1095"/>
        <v>43127.81249997596</v>
      </c>
      <c r="C7446">
        <f t="shared" si="1088"/>
        <v>0.72627480333339389</v>
      </c>
      <c r="D7446">
        <f t="shared" si="1089"/>
        <v>20.726274803333393</v>
      </c>
      <c r="E7446">
        <f t="shared" si="1090"/>
        <v>2E-3</v>
      </c>
      <c r="F7446">
        <f t="shared" si="1091"/>
        <v>6.6666666666666671E-3</v>
      </c>
      <c r="G7446">
        <f t="shared" si="1092"/>
        <v>0.11931195125208005</v>
      </c>
      <c r="H7446">
        <f t="shared" si="1093"/>
        <v>0</v>
      </c>
      <c r="I7446">
        <f t="shared" si="1087"/>
        <v>0.71762212238650969</v>
      </c>
      <c r="J7446">
        <f t="shared" si="1087"/>
        <v>0.52990276856452856</v>
      </c>
      <c r="K7446">
        <f t="shared" si="1087"/>
        <v>0.26310138755109302</v>
      </c>
      <c r="L7446">
        <f t="shared" si="1087"/>
        <v>-7.7890185625563288E-3</v>
      </c>
      <c r="M7446">
        <f t="shared" si="1087"/>
        <v>-5.0858537813098766E-3</v>
      </c>
    </row>
    <row r="7447" spans="1:13">
      <c r="A7447" s="6">
        <f t="shared" si="1094"/>
        <v>2230500</v>
      </c>
      <c r="B7447" s="7">
        <f t="shared" si="1095"/>
        <v>43127.815972198179</v>
      </c>
      <c r="C7447">
        <f t="shared" si="1088"/>
        <v>0.6859771119907595</v>
      </c>
      <c r="D7447">
        <f t="shared" si="1089"/>
        <v>20.685977111990759</v>
      </c>
      <c r="E7447">
        <f t="shared" si="1090"/>
        <v>2E-3</v>
      </c>
      <c r="F7447">
        <f t="shared" si="1091"/>
        <v>6.6666666666666671E-3</v>
      </c>
      <c r="G7447">
        <f t="shared" si="1092"/>
        <v>0.11931195125208005</v>
      </c>
      <c r="H7447">
        <f t="shared" si="1093"/>
        <v>0</v>
      </c>
      <c r="I7447">
        <f t="shared" si="1087"/>
        <v>0.68420770253199659</v>
      </c>
      <c r="J7447">
        <f t="shared" si="1087"/>
        <v>0.52505461014182686</v>
      </c>
      <c r="K7447">
        <f t="shared" si="1087"/>
        <v>0.27018764913008791</v>
      </c>
      <c r="L7447">
        <f t="shared" si="1087"/>
        <v>-2.7152446177547526E-3</v>
      </c>
      <c r="M7447">
        <f t="shared" si="1087"/>
        <v>-5.4444579171871984E-3</v>
      </c>
    </row>
    <row r="7448" spans="1:13">
      <c r="A7448" s="6">
        <f t="shared" si="1094"/>
        <v>2230800</v>
      </c>
      <c r="B7448" s="7">
        <f t="shared" si="1095"/>
        <v>43127.819444420398</v>
      </c>
      <c r="C7448">
        <f t="shared" si="1088"/>
        <v>0.64345586473436267</v>
      </c>
      <c r="D7448">
        <f t="shared" si="1089"/>
        <v>20.643455864734364</v>
      </c>
      <c r="E7448">
        <f t="shared" si="1090"/>
        <v>2E-3</v>
      </c>
      <c r="F7448">
        <f t="shared" si="1091"/>
        <v>6.6666666666666671E-3</v>
      </c>
      <c r="G7448">
        <f t="shared" si="1092"/>
        <v>0.11931195125208005</v>
      </c>
      <c r="H7448">
        <f t="shared" si="1093"/>
        <v>0</v>
      </c>
      <c r="I7448">
        <f t="shared" si="1087"/>
        <v>0.6485754622041634</v>
      </c>
      <c r="J7448">
        <f t="shared" si="1087"/>
        <v>0.51850451697086053</v>
      </c>
      <c r="K7448">
        <f t="shared" si="1087"/>
        <v>0.27639811276403248</v>
      </c>
      <c r="L7448">
        <f t="shared" si="1087"/>
        <v>2.3673306385263862E-3</v>
      </c>
      <c r="M7448">
        <f t="shared" si="1087"/>
        <v>-5.7854141514262335E-3</v>
      </c>
    </row>
    <row r="7449" spans="1:13">
      <c r="A7449" s="6">
        <f t="shared" si="1094"/>
        <v>2231100</v>
      </c>
      <c r="B7449" s="7">
        <f t="shared" si="1095"/>
        <v>43127.822916642617</v>
      </c>
      <c r="C7449">
        <f t="shared" si="1088"/>
        <v>0.5988488917762762</v>
      </c>
      <c r="D7449">
        <f t="shared" si="1089"/>
        <v>20.598848891776278</v>
      </c>
      <c r="E7449">
        <f t="shared" si="1090"/>
        <v>2E-3</v>
      </c>
      <c r="F7449">
        <f t="shared" si="1091"/>
        <v>6.6666666666666671E-3</v>
      </c>
      <c r="G7449">
        <f t="shared" si="1092"/>
        <v>0.11931195125208005</v>
      </c>
      <c r="H7449">
        <f t="shared" si="1093"/>
        <v>0</v>
      </c>
      <c r="I7449">
        <f t="shared" si="1087"/>
        <v>0.61084090128972246</v>
      </c>
      <c r="J7449">
        <f t="shared" si="1087"/>
        <v>0.51027372080725797</v>
      </c>
      <c r="K7449">
        <f t="shared" si="1087"/>
        <v>0.28171264758718217</v>
      </c>
      <c r="L7449">
        <f t="shared" si="1087"/>
        <v>7.442232326770019E-3</v>
      </c>
      <c r="M7449">
        <f t="shared" si="1087"/>
        <v>-6.107617293725498E-3</v>
      </c>
    </row>
    <row r="7450" spans="1:13">
      <c r="A7450" s="6">
        <f t="shared" si="1094"/>
        <v>2231400</v>
      </c>
      <c r="B7450" s="7">
        <f t="shared" si="1095"/>
        <v>43127.826388864836</v>
      </c>
      <c r="C7450">
        <f t="shared" si="1088"/>
        <v>0.55230078409013528</v>
      </c>
      <c r="D7450">
        <f t="shared" si="1089"/>
        <v>20.552300784090136</v>
      </c>
      <c r="E7450">
        <f t="shared" si="1090"/>
        <v>2E-3</v>
      </c>
      <c r="F7450">
        <f t="shared" si="1091"/>
        <v>6.6666666666666671E-3</v>
      </c>
      <c r="G7450">
        <f t="shared" si="1092"/>
        <v>0.11931195125208005</v>
      </c>
      <c r="H7450">
        <f t="shared" si="1093"/>
        <v>0</v>
      </c>
      <c r="I7450">
        <f t="shared" si="1087"/>
        <v>0.57112633422833425</v>
      </c>
      <c r="J7450">
        <f t="shared" si="1087"/>
        <v>0.50038890131009883</v>
      </c>
      <c r="K7450">
        <f t="shared" si="1087"/>
        <v>0.28611402683624093</v>
      </c>
      <c r="L7450">
        <f t="shared" si="1087"/>
        <v>1.2493010440899831E-2</v>
      </c>
      <c r="M7450">
        <f t="shared" si="1087"/>
        <v>-6.4100229408680948E-3</v>
      </c>
    </row>
    <row r="7451" spans="1:13">
      <c r="A7451" s="6">
        <f t="shared" si="1094"/>
        <v>2231700</v>
      </c>
      <c r="B7451" s="7">
        <f t="shared" si="1095"/>
        <v>43127.829861087055</v>
      </c>
      <c r="C7451">
        <f t="shared" si="1088"/>
        <v>0.50396242472778319</v>
      </c>
      <c r="D7451">
        <f t="shared" si="1089"/>
        <v>20.503962424727781</v>
      </c>
      <c r="E7451">
        <f t="shared" si="1090"/>
        <v>2E-3</v>
      </c>
      <c r="F7451">
        <f t="shared" si="1091"/>
        <v>6.6666666666666671E-3</v>
      </c>
      <c r="G7451">
        <f t="shared" si="1092"/>
        <v>0.11931195125208005</v>
      </c>
      <c r="H7451">
        <f t="shared" si="1093"/>
        <v>0</v>
      </c>
      <c r="I7451">
        <f t="shared" si="1087"/>
        <v>0.52956049353736101</v>
      </c>
      <c r="J7451">
        <f t="shared" si="1087"/>
        <v>0.48888209956132755</v>
      </c>
      <c r="K7451">
        <f t="shared" si="1087"/>
        <v>0.28958798368992755</v>
      </c>
      <c r="L7451">
        <f t="shared" si="1087"/>
        <v>1.7503293170032228E-2</v>
      </c>
      <c r="M7451">
        <f t="shared" si="1087"/>
        <v>-6.6916508620948932E-3</v>
      </c>
    </row>
    <row r="7452" spans="1:13">
      <c r="A7452" s="6">
        <f t="shared" si="1094"/>
        <v>2232000</v>
      </c>
      <c r="B7452" s="7">
        <f t="shared" si="1095"/>
        <v>43127.833333309274</v>
      </c>
      <c r="C7452">
        <f t="shared" si="1088"/>
        <v>0.45399049974021916</v>
      </c>
      <c r="D7452">
        <f t="shared" si="1089"/>
        <v>20.453990499740218</v>
      </c>
      <c r="E7452">
        <f t="shared" si="1090"/>
        <v>2E-3</v>
      </c>
      <c r="F7452">
        <f t="shared" si="1091"/>
        <v>6.6666666666666671E-3</v>
      </c>
      <c r="G7452">
        <f t="shared" si="1092"/>
        <v>0.11931195125208005</v>
      </c>
      <c r="H7452">
        <f t="shared" si="1093"/>
        <v>0</v>
      </c>
      <c r="I7452">
        <f t="shared" si="1087"/>
        <v>0.48627811253254283</v>
      </c>
      <c r="J7452">
        <f t="shared" si="1087"/>
        <v>0.47579061420635599</v>
      </c>
      <c r="K7452">
        <f t="shared" si="1087"/>
        <v>0.29212325751408047</v>
      </c>
      <c r="L7452">
        <f t="shared" si="1087"/>
        <v>2.2456839966792968E-2</v>
      </c>
      <c r="M7452">
        <f t="shared" si="1087"/>
        <v>-6.9515881764680588E-3</v>
      </c>
    </row>
    <row r="7453" spans="1:13">
      <c r="A7453" s="6">
        <f t="shared" si="1094"/>
        <v>2232300</v>
      </c>
      <c r="B7453" s="7">
        <f t="shared" si="1095"/>
        <v>43127.836805531493</v>
      </c>
      <c r="C7453">
        <f t="shared" si="1088"/>
        <v>0.40254699028893737</v>
      </c>
      <c r="D7453">
        <f t="shared" si="1089"/>
        <v>20.402546990288936</v>
      </c>
      <c r="E7453">
        <f t="shared" si="1090"/>
        <v>2E-3</v>
      </c>
      <c r="F7453">
        <f t="shared" si="1091"/>
        <v>6.6666666666666671E-3</v>
      </c>
      <c r="G7453">
        <f t="shared" si="1092"/>
        <v>0.11931195125208005</v>
      </c>
      <c r="H7453">
        <f t="shared" si="1093"/>
        <v>0</v>
      </c>
      <c r="I7453">
        <f t="shared" si="1087"/>
        <v>0.44141948859784319</v>
      </c>
      <c r="J7453">
        <f t="shared" si="1087"/>
        <v>0.46115688055268783</v>
      </c>
      <c r="K7453">
        <f t="shared" si="1087"/>
        <v>0.29371163036234449</v>
      </c>
      <c r="L7453">
        <f t="shared" si="1087"/>
        <v>2.7337594190100657E-2</v>
      </c>
      <c r="M7453">
        <f t="shared" si="1087"/>
        <v>-7.1889923119211633E-3</v>
      </c>
    </row>
    <row r="7454" spans="1:13">
      <c r="A7454" s="6">
        <f t="shared" si="1094"/>
        <v>2232600</v>
      </c>
      <c r="B7454" s="7">
        <f t="shared" si="1095"/>
        <v>43127.840277753712</v>
      </c>
      <c r="C7454">
        <f t="shared" si="1088"/>
        <v>0.34979864759303853</v>
      </c>
      <c r="D7454">
        <f t="shared" si="1089"/>
        <v>20.349798647593037</v>
      </c>
      <c r="E7454">
        <f t="shared" si="1090"/>
        <v>2E-3</v>
      </c>
      <c r="F7454">
        <f t="shared" si="1091"/>
        <v>6.6666666666666671E-3</v>
      </c>
      <c r="G7454">
        <f t="shared" si="1092"/>
        <v>0.11931195125208005</v>
      </c>
      <c r="H7454">
        <f t="shared" si="1093"/>
        <v>0</v>
      </c>
      <c r="I7454">
        <f t="shared" si="1087"/>
        <v>0.39513002841931633</v>
      </c>
      <c r="J7454">
        <f t="shared" si="1087"/>
        <v>0.44502833301824779</v>
      </c>
      <c r="K7454">
        <f t="shared" si="1087"/>
        <v>0.29434795361419219</v>
      </c>
      <c r="L7454">
        <f t="shared" si="1087"/>
        <v>3.2129735151873708E-2</v>
      </c>
      <c r="M7454">
        <f t="shared" si="1087"/>
        <v>-7.4030937364097105E-3</v>
      </c>
    </row>
    <row r="7455" spans="1:13">
      <c r="A7455" s="6">
        <f t="shared" si="1094"/>
        <v>2232900</v>
      </c>
      <c r="B7455" s="7">
        <f t="shared" si="1095"/>
        <v>43127.843749975931</v>
      </c>
      <c r="C7455">
        <f t="shared" si="1088"/>
        <v>0.29591645241444331</v>
      </c>
      <c r="D7455">
        <f t="shared" si="1089"/>
        <v>20.295916452414442</v>
      </c>
      <c r="E7455">
        <f t="shared" si="1090"/>
        <v>2E-3</v>
      </c>
      <c r="F7455">
        <f t="shared" si="1091"/>
        <v>6.6666666666666671E-3</v>
      </c>
      <c r="G7455">
        <f t="shared" si="1092"/>
        <v>0.11931195125208005</v>
      </c>
      <c r="H7455">
        <f t="shared" si="1093"/>
        <v>0</v>
      </c>
      <c r="I7455">
        <f t="shared" si="1087"/>
        <v>0.34755977665743348</v>
      </c>
      <c r="J7455">
        <f t="shared" si="1087"/>
        <v>0.42745725137535051</v>
      </c>
      <c r="K7455">
        <f t="shared" si="1087"/>
        <v>0.29403016466388349</v>
      </c>
      <c r="L7455">
        <f t="shared" si="1087"/>
        <v>3.6817729398907741E-2</v>
      </c>
      <c r="M7455">
        <f t="shared" si="1087"/>
        <v>-7.5931984523061663E-3</v>
      </c>
    </row>
    <row r="7456" spans="1:13">
      <c r="A7456" s="6">
        <f t="shared" si="1094"/>
        <v>2233200</v>
      </c>
      <c r="B7456" s="7">
        <f t="shared" si="1095"/>
        <v>43127.84722219815</v>
      </c>
      <c r="C7456">
        <f t="shared" si="1088"/>
        <v>0.24107506083376321</v>
      </c>
      <c r="D7456">
        <f t="shared" si="1089"/>
        <v>20.241075060833762</v>
      </c>
      <c r="E7456">
        <f t="shared" si="1090"/>
        <v>2E-3</v>
      </c>
      <c r="F7456">
        <f t="shared" si="1091"/>
        <v>6.6666666666666671E-3</v>
      </c>
      <c r="G7456">
        <f t="shared" si="1092"/>
        <v>0.11931195125208005</v>
      </c>
      <c r="H7456">
        <f t="shared" si="1093"/>
        <v>0</v>
      </c>
      <c r="I7456">
        <f t="shared" si="1087"/>
        <v>0.29886292958610045</v>
      </c>
      <c r="J7456">
        <f t="shared" si="1087"/>
        <v>0.40850059128887922</v>
      </c>
      <c r="K7456">
        <f t="shared" si="1087"/>
        <v>0.29275929360628106</v>
      </c>
      <c r="L7456">
        <f t="shared" si="1087"/>
        <v>4.1386381063654706E-2</v>
      </c>
      <c r="M7456">
        <f t="shared" si="1087"/>
        <v>-7.7586902459526354E-3</v>
      </c>
    </row>
    <row r="7457" spans="1:13">
      <c r="A7457" s="6">
        <f t="shared" si="1094"/>
        <v>2233500</v>
      </c>
      <c r="B7457" s="7">
        <f t="shared" si="1095"/>
        <v>43127.850694420369</v>
      </c>
      <c r="C7457">
        <f t="shared" si="1088"/>
        <v>0.18545223811230863</v>
      </c>
      <c r="D7457">
        <f t="shared" si="1089"/>
        <v>20.185452238112308</v>
      </c>
      <c r="E7457">
        <f t="shared" si="1090"/>
        <v>2E-3</v>
      </c>
      <c r="F7457">
        <f t="shared" si="1091"/>
        <v>6.6666666666666671E-3</v>
      </c>
      <c r="G7457">
        <f t="shared" si="1092"/>
        <v>0.11931195125208005</v>
      </c>
      <c r="H7457">
        <f t="shared" si="1093"/>
        <v>0</v>
      </c>
      <c r="I7457">
        <f t="shared" si="1087"/>
        <v>0.24919733527399535</v>
      </c>
      <c r="J7457">
        <f t="shared" si="1087"/>
        <v>0.38821979969766457</v>
      </c>
      <c r="K7457">
        <f t="shared" si="1087"/>
        <v>0.29053945989785995</v>
      </c>
      <c r="L7457">
        <f t="shared" si="1087"/>
        <v>4.5820881120785147E-2</v>
      </c>
      <c r="M7457">
        <f t="shared" si="1087"/>
        <v>-7.8990326850833688E-3</v>
      </c>
    </row>
    <row r="7458" spans="1:13">
      <c r="A7458" s="6">
        <f t="shared" si="1094"/>
        <v>2233800</v>
      </c>
      <c r="B7458" s="7">
        <f t="shared" si="1095"/>
        <v>43127.854166642588</v>
      </c>
      <c r="C7458">
        <f t="shared" si="1088"/>
        <v>0.12922828247618218</v>
      </c>
      <c r="D7458">
        <f t="shared" si="1089"/>
        <v>20.129228282476181</v>
      </c>
      <c r="E7458">
        <f t="shared" si="1090"/>
        <v>2E-3</v>
      </c>
      <c r="F7458">
        <f t="shared" si="1091"/>
        <v>6.6666666666666671E-3</v>
      </c>
      <c r="G7458">
        <f t="shared" si="1092"/>
        <v>0.11931195125208005</v>
      </c>
      <c r="H7458">
        <f t="shared" si="1093"/>
        <v>0</v>
      </c>
      <c r="I7458">
        <f t="shared" si="1087"/>
        <v>0.19872398192910015</v>
      </c>
      <c r="J7458">
        <f t="shared" si="1087"/>
        <v>0.36668061563775384</v>
      </c>
      <c r="K7458">
        <f t="shared" si="1087"/>
        <v>0.28737785900372537</v>
      </c>
      <c r="L7458">
        <f t="shared" si="1087"/>
        <v>5.0106855389795153E-2</v>
      </c>
      <c r="M7458">
        <f t="shared" si="1087"/>
        <v>-8.01377085763922E-3</v>
      </c>
    </row>
    <row r="7459" spans="1:13">
      <c r="A7459" s="6">
        <f t="shared" si="1094"/>
        <v>2234100</v>
      </c>
      <c r="B7459" s="7">
        <f t="shared" si="1095"/>
        <v>43127.857638864807</v>
      </c>
      <c r="C7459">
        <f t="shared" si="1088"/>
        <v>7.258544068957673E-2</v>
      </c>
      <c r="D7459">
        <f t="shared" si="1089"/>
        <v>20.072585440689576</v>
      </c>
      <c r="E7459">
        <f t="shared" si="1090"/>
        <v>2E-3</v>
      </c>
      <c r="F7459">
        <f t="shared" si="1091"/>
        <v>6.6666666666666671E-3</v>
      </c>
      <c r="G7459">
        <f t="shared" si="1092"/>
        <v>0.11931195125208005</v>
      </c>
      <c r="H7459">
        <f t="shared" si="1093"/>
        <v>0</v>
      </c>
      <c r="I7459">
        <f t="shared" si="1087"/>
        <v>0.14760647606435043</v>
      </c>
      <c r="J7459">
        <f t="shared" si="1087"/>
        <v>0.34395285715296586</v>
      </c>
      <c r="K7459">
        <f t="shared" si="1087"/>
        <v>0.28328473907390711</v>
      </c>
      <c r="L7459">
        <f t="shared" si="1087"/>
        <v>5.4230411128114338E-2</v>
      </c>
      <c r="M7459">
        <f t="shared" si="1087"/>
        <v>-8.102532846339711E-3</v>
      </c>
    </row>
    <row r="7460" spans="1:13">
      <c r="A7460" s="6">
        <f t="shared" si="1094"/>
        <v>2234400</v>
      </c>
      <c r="B7460" s="7">
        <f t="shared" si="1095"/>
        <v>43127.861111087026</v>
      </c>
      <c r="C7460">
        <f t="shared" si="1088"/>
        <v>1.5707317312559123E-2</v>
      </c>
      <c r="D7460">
        <f t="shared" si="1089"/>
        <v>20.015707317312557</v>
      </c>
      <c r="E7460">
        <f t="shared" si="1090"/>
        <v>2E-3</v>
      </c>
      <c r="F7460">
        <f t="shared" si="1091"/>
        <v>6.6666666666666671E-3</v>
      </c>
      <c r="G7460">
        <f t="shared" si="1092"/>
        <v>0.11931195125208005</v>
      </c>
      <c r="H7460">
        <f t="shared" si="1093"/>
        <v>0</v>
      </c>
      <c r="I7460">
        <f t="shared" si="1087"/>
        <v>9.6010512176702187E-2</v>
      </c>
      <c r="J7460">
        <f t="shared" si="1087"/>
        <v>0.32011019498378973</v>
      </c>
      <c r="K7460">
        <f t="shared" si="1087"/>
        <v>0.27827336772458117</v>
      </c>
      <c r="L7460">
        <f t="shared" si="1087"/>
        <v>5.8178182063617558E-2</v>
      </c>
      <c r="M7460">
        <f t="shared" si="1087"/>
        <v>-8.1650309342311371E-3</v>
      </c>
    </row>
    <row r="7461" spans="1:13">
      <c r="A7461" s="6">
        <f t="shared" si="1094"/>
        <v>2234700</v>
      </c>
      <c r="B7461" s="7">
        <f t="shared" si="1095"/>
        <v>43127.864583309245</v>
      </c>
      <c r="C7461">
        <f t="shared" si="1088"/>
        <v>-4.1221720442867919E-2</v>
      </c>
      <c r="D7461">
        <f t="shared" si="1089"/>
        <v>19.958778279557134</v>
      </c>
      <c r="E7461">
        <f t="shared" si="1090"/>
        <v>2E-3</v>
      </c>
      <c r="F7461">
        <f t="shared" si="1091"/>
        <v>6.6666666666666671E-3</v>
      </c>
      <c r="G7461">
        <f t="shared" si="1092"/>
        <v>0.11931195125208005</v>
      </c>
      <c r="H7461">
        <f t="shared" si="1093"/>
        <v>0</v>
      </c>
      <c r="I7461">
        <f t="shared" si="1087"/>
        <v>4.4103335657666082E-2</v>
      </c>
      <c r="J7461">
        <f t="shared" si="1087"/>
        <v>0.29522991376779678</v>
      </c>
      <c r="K7461">
        <f t="shared" si="1087"/>
        <v>0.27235998903183861</v>
      </c>
      <c r="L7461">
        <f t="shared" si="1087"/>
        <v>6.193737172065171E-2</v>
      </c>
      <c r="M7461">
        <f t="shared" si="1087"/>
        <v>-8.2010625373052041E-3</v>
      </c>
    </row>
    <row r="7462" spans="1:13">
      <c r="A7462" s="6">
        <f t="shared" si="1094"/>
        <v>2235000</v>
      </c>
      <c r="B7462" s="7">
        <f t="shared" si="1095"/>
        <v>43127.868055531464</v>
      </c>
      <c r="C7462">
        <f t="shared" si="1088"/>
        <v>-9.8017140328801336E-2</v>
      </c>
      <c r="D7462">
        <f t="shared" si="1089"/>
        <v>19.9019828596712</v>
      </c>
      <c r="E7462">
        <f t="shared" si="1090"/>
        <v>2E-3</v>
      </c>
      <c r="F7462">
        <f t="shared" si="1091"/>
        <v>6.6666666666666671E-3</v>
      </c>
      <c r="G7462">
        <f t="shared" si="1092"/>
        <v>0.11931195125208005</v>
      </c>
      <c r="H7462">
        <f t="shared" si="1093"/>
        <v>0</v>
      </c>
      <c r="I7462">
        <f t="shared" si="1087"/>
        <v>-7.9467993233038169E-3</v>
      </c>
      <c r="J7462">
        <f t="shared" si="1087"/>
        <v>0.26939266152579111</v>
      </c>
      <c r="K7462">
        <f t="shared" si="1087"/>
        <v>0.26556377087741267</v>
      </c>
      <c r="L7462">
        <f t="shared" si="1087"/>
        <v>6.5495794899096502E-2</v>
      </c>
      <c r="M7462">
        <f t="shared" si="1087"/>
        <v>-8.2105108611636064E-3</v>
      </c>
    </row>
    <row r="7463" spans="1:13">
      <c r="A7463" s="6">
        <f t="shared" si="1094"/>
        <v>2235300</v>
      </c>
      <c r="B7463" s="7">
        <f t="shared" si="1095"/>
        <v>43127.871527753683</v>
      </c>
      <c r="C7463">
        <f t="shared" si="1088"/>
        <v>-0.15449484321191542</v>
      </c>
      <c r="D7463">
        <f t="shared" si="1089"/>
        <v>19.845505156788086</v>
      </c>
      <c r="E7463">
        <f t="shared" si="1090"/>
        <v>2E-3</v>
      </c>
      <c r="F7463">
        <f t="shared" si="1091"/>
        <v>6.6666666666666671E-3</v>
      </c>
      <c r="G7463">
        <f t="shared" si="1092"/>
        <v>0.11931195125208005</v>
      </c>
      <c r="H7463">
        <f t="shared" si="1093"/>
        <v>0</v>
      </c>
      <c r="I7463">
        <f t="shared" ref="I7463:M7513" si="1096">$B$1*EXP(-$G7463*I$10)*SIN($B$2*$A7463+$B$3-$G7463*I$10-$H7463)/SQRT((1+$G7463*$B$7)^2+($G7463*$B$7)^2)</f>
        <v>-5.9971175204849507E-2</v>
      </c>
      <c r="J7463">
        <f t="shared" si="1096"/>
        <v>0.24268218824597129</v>
      </c>
      <c r="K7463">
        <f t="shared" si="1096"/>
        <v>0.25790674281711173</v>
      </c>
      <c r="L7463">
        <f t="shared" si="1096"/>
        <v>6.8841917171977171E-2</v>
      </c>
      <c r="M7463">
        <f t="shared" si="1096"/>
        <v>-8.1933452796002261E-3</v>
      </c>
    </row>
    <row r="7464" spans="1:13">
      <c r="A7464" s="6">
        <f t="shared" si="1094"/>
        <v>2235600</v>
      </c>
      <c r="B7464" s="7">
        <f t="shared" si="1095"/>
        <v>43127.874999975902</v>
      </c>
      <c r="C7464">
        <f t="shared" si="1088"/>
        <v>-0.21047175982059152</v>
      </c>
      <c r="D7464">
        <f t="shared" si="1089"/>
        <v>19.789528240179408</v>
      </c>
      <c r="E7464">
        <f t="shared" si="1090"/>
        <v>2E-3</v>
      </c>
      <c r="F7464">
        <f t="shared" si="1091"/>
        <v>6.6666666666666671E-3</v>
      </c>
      <c r="G7464">
        <f t="shared" si="1092"/>
        <v>0.11931195125208005</v>
      </c>
      <c r="H7464">
        <f t="shared" si="1093"/>
        <v>0</v>
      </c>
      <c r="I7464">
        <f t="shared" si="1096"/>
        <v>-0.11180115792232491</v>
      </c>
      <c r="J7464">
        <f t="shared" si="1096"/>
        <v>0.21518507441299423</v>
      </c>
      <c r="K7464">
        <f t="shared" si="1096"/>
        <v>0.24941372467324111</v>
      </c>
      <c r="L7464">
        <f t="shared" si="1096"/>
        <v>7.1964892273670797E-2</v>
      </c>
      <c r="M7464">
        <f t="shared" si="1096"/>
        <v>-8.1496214338744148E-3</v>
      </c>
    </row>
    <row r="7465" spans="1:13">
      <c r="A7465" s="6">
        <f t="shared" si="1094"/>
        <v>2235900</v>
      </c>
      <c r="B7465" s="7">
        <f t="shared" si="1095"/>
        <v>43127.878472198121</v>
      </c>
      <c r="C7465">
        <f t="shared" si="1088"/>
        <v>-0.26576644415347017</v>
      </c>
      <c r="D7465">
        <f t="shared" si="1089"/>
        <v>19.734233555846529</v>
      </c>
      <c r="E7465">
        <f t="shared" si="1090"/>
        <v>2E-3</v>
      </c>
      <c r="F7465">
        <f t="shared" si="1091"/>
        <v>6.6666666666666671E-3</v>
      </c>
      <c r="G7465">
        <f t="shared" si="1092"/>
        <v>0.11931195125208005</v>
      </c>
      <c r="H7465">
        <f t="shared" si="1093"/>
        <v>0</v>
      </c>
      <c r="I7465">
        <f t="shared" si="1096"/>
        <v>-0.16326874352545209</v>
      </c>
      <c r="J7465">
        <f t="shared" si="1096"/>
        <v>0.18699045036229586</v>
      </c>
      <c r="K7465">
        <f t="shared" si="1096"/>
        <v>0.24011224608257092</v>
      </c>
      <c r="L7465">
        <f t="shared" si="1096"/>
        <v>7.4854597257454664E-2</v>
      </c>
      <c r="M7465">
        <f t="shared" si="1096"/>
        <v>-8.0794810523530432E-3</v>
      </c>
    </row>
    <row r="7466" spans="1:13">
      <c r="A7466" s="6">
        <f t="shared" si="1094"/>
        <v>2236200</v>
      </c>
      <c r="B7466" s="7">
        <f t="shared" si="1095"/>
        <v>43127.88194442034</v>
      </c>
      <c r="C7466">
        <f t="shared" si="1088"/>
        <v>-0.32019966162659663</v>
      </c>
      <c r="D7466">
        <f t="shared" si="1089"/>
        <v>19.679800338373404</v>
      </c>
      <c r="E7466">
        <f t="shared" si="1090"/>
        <v>2E-3</v>
      </c>
      <c r="F7466">
        <f t="shared" si="1091"/>
        <v>6.6666666666666671E-3</v>
      </c>
      <c r="G7466">
        <f t="shared" si="1092"/>
        <v>0.11931195125208005</v>
      </c>
      <c r="H7466">
        <f t="shared" si="1093"/>
        <v>0</v>
      </c>
      <c r="I7466">
        <f t="shared" si="1096"/>
        <v>-0.21420710275380531</v>
      </c>
      <c r="J7466">
        <f t="shared" si="1096"/>
        <v>0.15818970736904958</v>
      </c>
      <c r="K7466">
        <f t="shared" si="1096"/>
        <v>0.23003245726054194</v>
      </c>
      <c r="L7466">
        <f t="shared" si="1096"/>
        <v>7.7501665308475437E-2</v>
      </c>
      <c r="M7466">
        <f t="shared" si="1096"/>
        <v>-7.9831514911057194E-3</v>
      </c>
    </row>
    <row r="7467" spans="1:13">
      <c r="A7467" s="6">
        <f t="shared" si="1094"/>
        <v>2236500</v>
      </c>
      <c r="B7467" s="7">
        <f t="shared" si="1095"/>
        <v>43127.885416642559</v>
      </c>
      <c r="C7467">
        <f t="shared" si="1088"/>
        <v>-0.37359497005183118</v>
      </c>
      <c r="D7467">
        <f t="shared" si="1089"/>
        <v>19.62640502994817</v>
      </c>
      <c r="E7467">
        <f t="shared" si="1090"/>
        <v>2E-3</v>
      </c>
      <c r="F7467">
        <f t="shared" si="1091"/>
        <v>6.6666666666666671E-3</v>
      </c>
      <c r="G7467">
        <f t="shared" si="1092"/>
        <v>0.11931195125208005</v>
      </c>
      <c r="H7467">
        <f t="shared" si="1093"/>
        <v>0</v>
      </c>
      <c r="I7467">
        <f t="shared" si="1096"/>
        <v>-0.26445112180409119</v>
      </c>
      <c r="J7467">
        <f t="shared" si="1096"/>
        <v>0.1288762014086981</v>
      </c>
      <c r="K7467">
        <f t="shared" si="1096"/>
        <v>0.21920703127110719</v>
      </c>
      <c r="L7467">
        <f t="shared" si="1096"/>
        <v>7.9897516105731065E-2</v>
      </c>
      <c r="M7467">
        <f t="shared" si="1096"/>
        <v>-7.8609449969434166E-3</v>
      </c>
    </row>
    <row r="7468" spans="1:13">
      <c r="A7468" s="6">
        <f t="shared" si="1094"/>
        <v>2236800</v>
      </c>
      <c r="B7468" s="7">
        <f t="shared" si="1095"/>
        <v>43127.888888864778</v>
      </c>
      <c r="C7468">
        <f t="shared" si="1088"/>
        <v>-0.4257792915643675</v>
      </c>
      <c r="D7468">
        <f t="shared" si="1089"/>
        <v>19.574220708435632</v>
      </c>
      <c r="E7468">
        <f t="shared" si="1090"/>
        <v>2E-3</v>
      </c>
      <c r="F7468">
        <f t="shared" si="1091"/>
        <v>6.6666666666666671E-3</v>
      </c>
      <c r="G7468">
        <f t="shared" si="1092"/>
        <v>0.11931195125208005</v>
      </c>
      <c r="H7468">
        <f t="shared" si="1093"/>
        <v>0</v>
      </c>
      <c r="I7468">
        <f t="shared" si="1096"/>
        <v>-0.31383793753733752</v>
      </c>
      <c r="J7468">
        <f t="shared" si="1096"/>
        <v>9.914495054877065E-2</v>
      </c>
      <c r="K7468">
        <f t="shared" si="1096"/>
        <v>0.20767105811882333</v>
      </c>
      <c r="L7468">
        <f t="shared" si="1096"/>
        <v>8.2034383634704611E-2</v>
      </c>
      <c r="M7468">
        <f t="shared" si="1096"/>
        <v>-7.7132576952880314E-3</v>
      </c>
    </row>
    <row r="7469" spans="1:13">
      <c r="A7469" s="6">
        <f t="shared" si="1094"/>
        <v>2237100</v>
      </c>
      <c r="B7469" s="7">
        <f t="shared" si="1095"/>
        <v>43127.892361086997</v>
      </c>
      <c r="C7469">
        <f t="shared" si="1088"/>
        <v>-0.47658347364496978</v>
      </c>
      <c r="D7469">
        <f t="shared" si="1089"/>
        <v>19.523416526355032</v>
      </c>
      <c r="E7469">
        <f t="shared" si="1090"/>
        <v>2E-3</v>
      </c>
      <c r="F7469">
        <f t="shared" si="1091"/>
        <v>6.6666666666666671E-3</v>
      </c>
      <c r="G7469">
        <f t="shared" si="1092"/>
        <v>0.11931195125208005</v>
      </c>
      <c r="H7469">
        <f t="shared" si="1093"/>
        <v>0</v>
      </c>
      <c r="I7469">
        <f t="shared" si="1096"/>
        <v>-0.36220746539066817</v>
      </c>
      <c r="J7469">
        <f t="shared" si="1096"/>
        <v>6.9092326953113015E-2</v>
      </c>
      <c r="K7469">
        <f t="shared" si="1096"/>
        <v>0.1954619310065526</v>
      </c>
      <c r="L7469">
        <f t="shared" si="1096"/>
        <v>8.3905341360465235E-2</v>
      </c>
      <c r="M7469">
        <f t="shared" si="1096"/>
        <v>-7.5405683061537387E-3</v>
      </c>
    </row>
    <row r="7470" spans="1:13">
      <c r="A7470" s="6">
        <f t="shared" si="1094"/>
        <v>2237400</v>
      </c>
      <c r="B7470" s="7">
        <f t="shared" si="1095"/>
        <v>43127.895833309216</v>
      </c>
      <c r="C7470">
        <f t="shared" si="1088"/>
        <v>-0.52584283741796023</v>
      </c>
      <c r="D7470">
        <f t="shared" si="1089"/>
        <v>19.474157162582038</v>
      </c>
      <c r="E7470">
        <f t="shared" si="1090"/>
        <v>2E-3</v>
      </c>
      <c r="F7470">
        <f t="shared" si="1091"/>
        <v>6.6666666666666671E-3</v>
      </c>
      <c r="G7470">
        <f t="shared" si="1092"/>
        <v>0.11931195125208005</v>
      </c>
      <c r="H7470">
        <f t="shared" si="1093"/>
        <v>0</v>
      </c>
      <c r="I7470">
        <f t="shared" si="1096"/>
        <v>-0.40940291828204145</v>
      </c>
      <c r="J7470">
        <f t="shared" si="1096"/>
        <v>3.8815744497160985E-2</v>
      </c>
      <c r="K7470">
        <f t="shared" si="1096"/>
        <v>0.18261922512758497</v>
      </c>
      <c r="L7470">
        <f t="shared" si="1096"/>
        <v>8.5504324679625612E-2</v>
      </c>
      <c r="M7470">
        <f t="shared" si="1096"/>
        <v>-7.3434365924040894E-3</v>
      </c>
    </row>
    <row r="7471" spans="1:13">
      <c r="A7471" s="6">
        <f t="shared" si="1094"/>
        <v>2237700</v>
      </c>
      <c r="B7471" s="7">
        <f t="shared" si="1095"/>
        <v>43127.899305531435</v>
      </c>
      <c r="C7471">
        <f t="shared" si="1088"/>
        <v>-0.5733977114486668</v>
      </c>
      <c r="D7471">
        <f t="shared" si="1089"/>
        <v>19.426602288551333</v>
      </c>
      <c r="E7471">
        <f t="shared" si="1090"/>
        <v>2E-3</v>
      </c>
      <c r="F7471">
        <f t="shared" si="1091"/>
        <v>6.6666666666666671E-3</v>
      </c>
      <c r="G7471">
        <f t="shared" si="1092"/>
        <v>0.11931195125208005</v>
      </c>
      <c r="H7471">
        <f t="shared" si="1093"/>
        <v>0</v>
      </c>
      <c r="I7471">
        <f t="shared" si="1096"/>
        <v>-0.45527131482688493</v>
      </c>
      <c r="J7471">
        <f t="shared" si="1096"/>
        <v>8.4133430062680366E-3</v>
      </c>
      <c r="K7471">
        <f t="shared" si="1096"/>
        <v>0.16918456938484777</v>
      </c>
      <c r="L7471">
        <f t="shared" si="1096"/>
        <v>8.682615057841879E-2</v>
      </c>
      <c r="M7471">
        <f t="shared" si="1096"/>
        <v>-7.1225015453118667E-3</v>
      </c>
    </row>
    <row r="7472" spans="1:13">
      <c r="A7472" s="6">
        <f t="shared" si="1094"/>
        <v>2238000</v>
      </c>
      <c r="B7472" s="7">
        <f t="shared" si="1095"/>
        <v>43127.902777753654</v>
      </c>
      <c r="C7472">
        <f t="shared" si="1088"/>
        <v>-0.61909394930922823</v>
      </c>
      <c r="D7472">
        <f t="shared" si="1089"/>
        <v>19.380906050690772</v>
      </c>
      <c r="E7472">
        <f t="shared" si="1090"/>
        <v>2E-3</v>
      </c>
      <c r="F7472">
        <f t="shared" si="1091"/>
        <v>6.6666666666666671E-3</v>
      </c>
      <c r="G7472">
        <f t="shared" si="1092"/>
        <v>0.11931195125208005</v>
      </c>
      <c r="H7472">
        <f t="shared" si="1093"/>
        <v>0</v>
      </c>
      <c r="I7472">
        <f t="shared" si="1096"/>
        <v>-0.49966397521848577</v>
      </c>
      <c r="J7472">
        <f t="shared" si="1096"/>
        <v>-2.2016329858914139E-2</v>
      </c>
      <c r="K7472">
        <f t="shared" si="1096"/>
        <v>0.15520151145320232</v>
      </c>
      <c r="L7472">
        <f t="shared" si="1096"/>
        <v>8.786653443314027E-2</v>
      </c>
      <c r="M7472">
        <f t="shared" si="1096"/>
        <v>-6.8784793133054916E-3</v>
      </c>
    </row>
    <row r="7473" spans="1:13">
      <c r="A7473" s="6">
        <f t="shared" si="1094"/>
        <v>2238300</v>
      </c>
      <c r="B7473" s="7">
        <f t="shared" si="1095"/>
        <v>43127.906249975873</v>
      </c>
      <c r="C7473">
        <f t="shared" si="1088"/>
        <v>-0.66278342923568045</v>
      </c>
      <c r="D7473">
        <f t="shared" si="1089"/>
        <v>19.337216570764319</v>
      </c>
      <c r="E7473">
        <f t="shared" si="1090"/>
        <v>2E-3</v>
      </c>
      <c r="F7473">
        <f t="shared" si="1091"/>
        <v>6.6666666666666671E-3</v>
      </c>
      <c r="G7473">
        <f t="shared" si="1092"/>
        <v>0.11931195125208005</v>
      </c>
      <c r="H7473">
        <f t="shared" si="1093"/>
        <v>0</v>
      </c>
      <c r="I7473">
        <f t="shared" si="1096"/>
        <v>-0.54243700316532995</v>
      </c>
      <c r="J7473">
        <f t="shared" si="1096"/>
        <v>-5.2374638039211482E-2</v>
      </c>
      <c r="K7473">
        <f t="shared" si="1096"/>
        <v>0.14071537662206907</v>
      </c>
      <c r="L7473">
        <f t="shared" si="1096"/>
        <v>8.862210389851663E-2</v>
      </c>
      <c r="M7473">
        <f t="shared" si="1096"/>
        <v>-6.6121608806135046E-3</v>
      </c>
    </row>
    <row r="7474" spans="1:13">
      <c r="A7474" s="6">
        <f t="shared" si="1094"/>
        <v>2238600</v>
      </c>
      <c r="B7474" s="7">
        <f t="shared" si="1095"/>
        <v>43127.909722198092</v>
      </c>
      <c r="C7474">
        <f t="shared" si="1088"/>
        <v>-0.70432453425598163</v>
      </c>
      <c r="D7474">
        <f t="shared" si="1089"/>
        <v>19.295675465744019</v>
      </c>
      <c r="E7474">
        <f t="shared" si="1090"/>
        <v>2E-3</v>
      </c>
      <c r="F7474">
        <f t="shared" si="1091"/>
        <v>6.6666666666666671E-3</v>
      </c>
      <c r="G7474">
        <f t="shared" si="1092"/>
        <v>0.11931195125208005</v>
      </c>
      <c r="H7474">
        <f t="shared" si="1093"/>
        <v>0</v>
      </c>
      <c r="I7474">
        <f t="shared" si="1096"/>
        <v>-0.5834517523225069</v>
      </c>
      <c r="J7474">
        <f t="shared" si="1096"/>
        <v>-8.2563176799938492E-2</v>
      </c>
      <c r="K7474">
        <f t="shared" si="1096"/>
        <v>0.12577312087615516</v>
      </c>
      <c r="L7474">
        <f t="shared" si="1096"/>
        <v>8.9090409838965365E-2</v>
      </c>
      <c r="M7474">
        <f t="shared" si="1096"/>
        <v>-6.3244095033354944E-3</v>
      </c>
    </row>
    <row r="7475" spans="1:13">
      <c r="A7475" s="6">
        <f t="shared" si="1094"/>
        <v>2238900</v>
      </c>
      <c r="B7475" s="7">
        <f t="shared" si="1095"/>
        <v>43127.913194420311</v>
      </c>
      <c r="C7475">
        <f t="shared" si="1088"/>
        <v>-0.74358261123354485</v>
      </c>
      <c r="D7475">
        <f t="shared" si="1089"/>
        <v>19.256417388766454</v>
      </c>
      <c r="E7475">
        <f t="shared" si="1090"/>
        <v>2E-3</v>
      </c>
      <c r="F7475">
        <f t="shared" si="1091"/>
        <v>6.6666666666666671E-3</v>
      </c>
      <c r="G7475">
        <f t="shared" si="1092"/>
        <v>0.11931195125208005</v>
      </c>
      <c r="H7475">
        <f t="shared" si="1093"/>
        <v>0</v>
      </c>
      <c r="I7475">
        <f t="shared" si="1096"/>
        <v>-0.62257527570611515</v>
      </c>
      <c r="J7475">
        <f t="shared" si="1096"/>
        <v>-0.11248409170435797</v>
      </c>
      <c r="K7475">
        <f t="shared" si="1096"/>
        <v>0.11042317869025296</v>
      </c>
      <c r="L7475">
        <f t="shared" si="1096"/>
        <v>8.9269934267333331E-2</v>
      </c>
      <c r="M7475">
        <f t="shared" si="1096"/>
        <v>-6.0161579112457675E-3</v>
      </c>
    </row>
    <row r="7476" spans="1:13">
      <c r="A7476" s="6">
        <f t="shared" si="1094"/>
        <v>2239200</v>
      </c>
      <c r="B7476" s="7">
        <f t="shared" si="1095"/>
        <v>43127.91666664253</v>
      </c>
      <c r="C7476">
        <f t="shared" si="1088"/>
        <v>-0.78043040733785252</v>
      </c>
      <c r="D7476">
        <f t="shared" si="1089"/>
        <v>19.219569592662147</v>
      </c>
      <c r="E7476">
        <f t="shared" si="1090"/>
        <v>2E-3</v>
      </c>
      <c r="F7476">
        <f t="shared" si="1091"/>
        <v>6.6666666666666671E-3</v>
      </c>
      <c r="G7476">
        <f t="shared" si="1092"/>
        <v>0.11931195125208005</v>
      </c>
      <c r="H7476">
        <f t="shared" si="1093"/>
        <v>0</v>
      </c>
      <c r="I7476">
        <f t="shared" si="1096"/>
        <v>-0.65968075663348291</v>
      </c>
      <c r="J7476">
        <f t="shared" si="1096"/>
        <v>-0.14204039580337818</v>
      </c>
      <c r="K7476">
        <f t="shared" si="1096"/>
        <v>9.4715306031588106E-2</v>
      </c>
      <c r="L7476">
        <f t="shared" si="1096"/>
        <v>8.9160095265365349E-2</v>
      </c>
      <c r="M7476">
        <f t="shared" si="1096"/>
        <v>-5.6884052844016521E-3</v>
      </c>
    </row>
    <row r="7477" spans="1:13">
      <c r="A7477" s="6">
        <f t="shared" si="1094"/>
        <v>2239500</v>
      </c>
      <c r="B7477" s="7">
        <f t="shared" si="1095"/>
        <v>43127.920138864749</v>
      </c>
      <c r="C7477">
        <f t="shared" si="1088"/>
        <v>-0.81474848252705634</v>
      </c>
      <c r="D7477">
        <f t="shared" si="1089"/>
        <v>19.185251517472942</v>
      </c>
      <c r="E7477">
        <f t="shared" si="1090"/>
        <v>2E-3</v>
      </c>
      <c r="F7477">
        <f t="shared" si="1091"/>
        <v>6.6666666666666671E-3</v>
      </c>
      <c r="G7477">
        <f t="shared" si="1092"/>
        <v>0.11931195125208005</v>
      </c>
      <c r="H7477">
        <f t="shared" si="1093"/>
        <v>0</v>
      </c>
      <c r="I7477">
        <f t="shared" si="1096"/>
        <v>-0.69464791979201856</v>
      </c>
      <c r="J7477">
        <f t="shared" si="1096"/>
        <v>-0.17113628401306993</v>
      </c>
      <c r="K7477">
        <f t="shared" si="1096"/>
        <v>7.8700419078764863E-2</v>
      </c>
      <c r="L7477">
        <f t="shared" si="1096"/>
        <v>8.876124886995812E-2</v>
      </c>
      <c r="M7477">
        <f t="shared" si="1096"/>
        <v>-5.3422140143598359E-3</v>
      </c>
    </row>
    <row r="7478" spans="1:13">
      <c r="A7478" s="6">
        <f t="shared" si="1094"/>
        <v>2239800</v>
      </c>
      <c r="B7478" s="7">
        <f t="shared" si="1095"/>
        <v>43127.923611086968</v>
      </c>
      <c r="C7478">
        <f t="shared" si="1088"/>
        <v>-0.84642559670625994</v>
      </c>
      <c r="D7478">
        <f t="shared" si="1089"/>
        <v>19.153574403293739</v>
      </c>
      <c r="E7478">
        <f t="shared" si="1090"/>
        <v>2E-3</v>
      </c>
      <c r="F7478">
        <f t="shared" si="1091"/>
        <v>6.6666666666666671E-3</v>
      </c>
      <c r="G7478">
        <f t="shared" si="1092"/>
        <v>0.11931195125208005</v>
      </c>
      <c r="H7478">
        <f t="shared" si="1093"/>
        <v>0</v>
      </c>
      <c r="I7478">
        <f t="shared" si="1096"/>
        <v>-0.72736342110497665</v>
      </c>
      <c r="J7478">
        <f t="shared" si="1096"/>
        <v>-0.19967744366153381</v>
      </c>
      <c r="K7478">
        <f t="shared" si="1096"/>
        <v>6.2430429179799241E-2</v>
      </c>
      <c r="L7478">
        <f t="shared" si="1096"/>
        <v>8.8074687919087818E-2</v>
      </c>
      <c r="M7478">
        <f t="shared" si="1096"/>
        <v>-4.9787062604931707E-3</v>
      </c>
    </row>
    <row r="7479" spans="1:13">
      <c r="A7479" s="6">
        <f t="shared" si="1094"/>
        <v>2240100</v>
      </c>
      <c r="B7479" s="7">
        <f t="shared" si="1095"/>
        <v>43127.927083309187</v>
      </c>
      <c r="C7479">
        <f t="shared" si="1088"/>
        <v>-0.87535907030591142</v>
      </c>
      <c r="D7479">
        <f t="shared" si="1089"/>
        <v>19.124640929694088</v>
      </c>
      <c r="E7479">
        <f t="shared" si="1090"/>
        <v>2E-3</v>
      </c>
      <c r="F7479">
        <f t="shared" si="1091"/>
        <v>6.6666666666666671E-3</v>
      </c>
      <c r="G7479">
        <f t="shared" si="1092"/>
        <v>0.11931195125208005</v>
      </c>
      <c r="H7479">
        <f t="shared" si="1093"/>
        <v>0</v>
      </c>
      <c r="I7479">
        <f t="shared" si="1096"/>
        <v>-0.75772121512978596</v>
      </c>
      <c r="J7479">
        <f t="shared" si="1096"/>
        <v>-0.2275713601980211</v>
      </c>
      <c r="K7479">
        <f t="shared" si="1096"/>
        <v>4.5958074584459385E-2</v>
      </c>
      <c r="L7479">
        <f t="shared" si="1096"/>
        <v>8.7102637861149926E-2</v>
      </c>
      <c r="M7479">
        <f t="shared" si="1096"/>
        <v>-4.5990603125753687E-3</v>
      </c>
    </row>
    <row r="7480" spans="1:13">
      <c r="A7480" s="6">
        <f t="shared" si="1094"/>
        <v>2240400</v>
      </c>
      <c r="B7480" s="7">
        <f t="shared" si="1095"/>
        <v>43127.930555531406</v>
      </c>
      <c r="C7480">
        <f t="shared" si="1088"/>
        <v>-0.90145511711191872</v>
      </c>
      <c r="D7480">
        <f t="shared" si="1089"/>
        <v>19.098544882888081</v>
      </c>
      <c r="E7480">
        <f t="shared" si="1090"/>
        <v>2E-3</v>
      </c>
      <c r="F7480">
        <f t="shared" si="1091"/>
        <v>6.6666666666666671E-3</v>
      </c>
      <c r="G7480">
        <f t="shared" si="1092"/>
        <v>0.11931195125208005</v>
      </c>
      <c r="H7480">
        <f t="shared" si="1093"/>
        <v>0</v>
      </c>
      <c r="I7480">
        <f t="shared" si="1096"/>
        <v>-0.7856228987984577</v>
      </c>
      <c r="J7480">
        <f t="shared" si="1096"/>
        <v>-0.25472761707371516</v>
      </c>
      <c r="K7480">
        <f t="shared" si="1096"/>
        <v>2.9336749496153277E-2</v>
      </c>
      <c r="L7480">
        <f t="shared" si="1096"/>
        <v>8.5848249541290195E-2</v>
      </c>
      <c r="M7480">
        <f t="shared" si="1096"/>
        <v>-4.2045067714199802E-3</v>
      </c>
    </row>
    <row r="7481" spans="1:13">
      <c r="A7481" s="6">
        <f t="shared" si="1094"/>
        <v>2240700</v>
      </c>
      <c r="B7481" s="7">
        <f t="shared" si="1095"/>
        <v>43127.934027753625</v>
      </c>
      <c r="C7481">
        <f t="shared" si="1088"/>
        <v>-0.92462914826817166</v>
      </c>
      <c r="D7481">
        <f t="shared" si="1089"/>
        <v>19.075370851731829</v>
      </c>
      <c r="E7481">
        <f t="shared" si="1090"/>
        <v>2E-3</v>
      </c>
      <c r="F7481">
        <f t="shared" si="1091"/>
        <v>6.6666666666666671E-3</v>
      </c>
      <c r="G7481">
        <f t="shared" si="1092"/>
        <v>0.11931195125208005</v>
      </c>
      <c r="H7481">
        <f t="shared" si="1093"/>
        <v>0</v>
      </c>
      <c r="I7481">
        <f t="shared" si="1096"/>
        <v>-0.81097803038536953</v>
      </c>
      <c r="J7481">
        <f t="shared" si="1096"/>
        <v>-0.28105818882168077</v>
      </c>
      <c r="K7481">
        <f t="shared" si="1096"/>
        <v>1.2620330997744483E-2</v>
      </c>
      <c r="L7481">
        <f t="shared" si="1096"/>
        <v>8.4315588988124662E-2</v>
      </c>
      <c r="M7481">
        <f t="shared" si="1096"/>
        <v>-3.7963245599599103E-3</v>
      </c>
    </row>
    <row r="7482" spans="1:13">
      <c r="A7482" s="6">
        <f t="shared" si="1094"/>
        <v>2241000</v>
      </c>
      <c r="B7482" s="7">
        <f t="shared" si="1095"/>
        <v>43127.937499975844</v>
      </c>
      <c r="C7482">
        <f t="shared" si="1088"/>
        <v>-0.94480604646662258</v>
      </c>
      <c r="D7482">
        <f t="shared" si="1089"/>
        <v>19.055193953533376</v>
      </c>
      <c r="E7482">
        <f t="shared" si="1090"/>
        <v>2E-3</v>
      </c>
      <c r="F7482">
        <f t="shared" si="1091"/>
        <v>6.6666666666666671E-3</v>
      </c>
      <c r="G7482">
        <f t="shared" si="1092"/>
        <v>0.11931195125208005</v>
      </c>
      <c r="H7482">
        <f t="shared" si="1093"/>
        <v>0</v>
      </c>
      <c r="I7482">
        <f t="shared" si="1096"/>
        <v>-0.83370442266909306</v>
      </c>
      <c r="J7482">
        <f t="shared" si="1096"/>
        <v>-0.30647772638651122</v>
      </c>
      <c r="K7482">
        <f t="shared" si="1096"/>
        <v>-4.1369955880059739E-3</v>
      </c>
      <c r="L7482">
        <f t="shared" si="1096"/>
        <v>8.2509624233936762E-2</v>
      </c>
      <c r="M7482">
        <f t="shared" si="1096"/>
        <v>-3.3758367776901628E-3</v>
      </c>
    </row>
    <row r="7483" spans="1:13">
      <c r="A7483" s="6">
        <f t="shared" si="1094"/>
        <v>2241300</v>
      </c>
      <c r="B7483" s="7">
        <f t="shared" si="1095"/>
        <v>43127.940972198063</v>
      </c>
      <c r="C7483">
        <f t="shared" si="1088"/>
        <v>-0.96192040943582835</v>
      </c>
      <c r="D7483">
        <f t="shared" si="1089"/>
        <v>19.038079590564173</v>
      </c>
      <c r="E7483">
        <f t="shared" si="1090"/>
        <v>2E-3</v>
      </c>
      <c r="F7483">
        <f t="shared" si="1091"/>
        <v>6.6666666666666671E-3</v>
      </c>
      <c r="G7483">
        <f t="shared" si="1092"/>
        <v>0.11931195125208005</v>
      </c>
      <c r="H7483">
        <f t="shared" si="1093"/>
        <v>0</v>
      </c>
      <c r="I7483">
        <f t="shared" si="1096"/>
        <v>-0.85372840933766891</v>
      </c>
      <c r="J7483">
        <f t="shared" si="1096"/>
        <v>-0.33090383377852478</v>
      </c>
      <c r="K7483">
        <f t="shared" si="1096"/>
        <v>-2.0880912337141629E-2</v>
      </c>
      <c r="L7483">
        <f t="shared" si="1096"/>
        <v>8.0436209211075652E-2</v>
      </c>
      <c r="M7483">
        <f t="shared" si="1096"/>
        <v>-2.9444064119145356E-3</v>
      </c>
    </row>
    <row r="7484" spans="1:13">
      <c r="A7484" s="6">
        <f t="shared" si="1094"/>
        <v>2241600</v>
      </c>
      <c r="B7484" s="7">
        <f t="shared" si="1095"/>
        <v>43127.944444420282</v>
      </c>
      <c r="C7484">
        <f t="shared" si="1088"/>
        <v>-0.97591676193858445</v>
      </c>
      <c r="D7484">
        <f t="shared" si="1089"/>
        <v>19.024083238061415</v>
      </c>
      <c r="E7484">
        <f t="shared" si="1090"/>
        <v>2E-3</v>
      </c>
      <c r="F7484">
        <f t="shared" si="1091"/>
        <v>6.6666666666666671E-3</v>
      </c>
      <c r="G7484">
        <f t="shared" si="1092"/>
        <v>0.11931195125208005</v>
      </c>
      <c r="H7484">
        <f t="shared" si="1093"/>
        <v>0</v>
      </c>
      <c r="I7484">
        <f t="shared" si="1096"/>
        <v>-0.8709850837736437</v>
      </c>
      <c r="J7484">
        <f t="shared" si="1096"/>
        <v>-0.3542573351555407</v>
      </c>
      <c r="K7484">
        <f t="shared" si="1096"/>
        <v>-3.7557144792880894E-2</v>
      </c>
      <c r="L7484">
        <f t="shared" si="1096"/>
        <v>7.8102064776777294E-2</v>
      </c>
      <c r="M7484">
        <f t="shared" si="1096"/>
        <v>-2.5034319197020697E-3</v>
      </c>
    </row>
    <row r="7485" spans="1:13">
      <c r="A7485" s="6">
        <f t="shared" si="1094"/>
        <v>2241900</v>
      </c>
      <c r="B7485" s="7">
        <f t="shared" si="1095"/>
        <v>43127.947916642501</v>
      </c>
      <c r="C7485">
        <f t="shared" si="1088"/>
        <v>-0.98674973559184398</v>
      </c>
      <c r="D7485">
        <f t="shared" si="1089"/>
        <v>19.013250264408157</v>
      </c>
      <c r="E7485">
        <f t="shared" si="1090"/>
        <v>2E-3</v>
      </c>
      <c r="F7485">
        <f t="shared" si="1091"/>
        <v>6.6666666666666671E-3</v>
      </c>
      <c r="G7485">
        <f t="shared" si="1092"/>
        <v>0.11931195125208005</v>
      </c>
      <c r="H7485">
        <f t="shared" si="1093"/>
        <v>0</v>
      </c>
      <c r="I7485">
        <f t="shared" si="1096"/>
        <v>-0.885418509445284</v>
      </c>
      <c r="J7485">
        <f t="shared" si="1096"/>
        <v>-0.37646253146698538</v>
      </c>
      <c r="K7485">
        <f t="shared" si="1096"/>
        <v>-5.4111637893258263E-2</v>
      </c>
      <c r="L7485">
        <f t="shared" si="1096"/>
        <v>7.5514756927879859E-2</v>
      </c>
      <c r="M7485">
        <f t="shared" si="1096"/>
        <v>-2.0543426948660868E-3</v>
      </c>
    </row>
    <row r="7486" spans="1:13">
      <c r="A7486" s="6">
        <f t="shared" si="1094"/>
        <v>2242200</v>
      </c>
      <c r="B7486" s="7">
        <f t="shared" si="1095"/>
        <v>43127.95138886472</v>
      </c>
      <c r="C7486">
        <f t="shared" si="1088"/>
        <v>-0.99438421592573212</v>
      </c>
      <c r="D7486">
        <f t="shared" si="1089"/>
        <v>19.005615784074269</v>
      </c>
      <c r="E7486">
        <f t="shared" si="1090"/>
        <v>2E-3</v>
      </c>
      <c r="F7486">
        <f t="shared" si="1091"/>
        <v>6.6666666666666671E-3</v>
      </c>
      <c r="G7486">
        <f t="shared" si="1092"/>
        <v>0.11931195125208005</v>
      </c>
      <c r="H7486">
        <f t="shared" si="1093"/>
        <v>0</v>
      </c>
      <c r="I7486">
        <f t="shared" si="1096"/>
        <v>-0.89698190122163823</v>
      </c>
      <c r="J7486">
        <f t="shared" si="1096"/>
        <v>-0.3974474458280261</v>
      </c>
      <c r="K7486">
        <f t="shared" si="1096"/>
        <v>-7.0490731187509786E-2</v>
      </c>
      <c r="L7486">
        <f t="shared" si="1096"/>
        <v>7.2682672276078525E-2</v>
      </c>
      <c r="M7486">
        <f t="shared" si="1096"/>
        <v>-1.5985944346660625E-3</v>
      </c>
    </row>
    <row r="7487" spans="1:13">
      <c r="A7487" s="6">
        <f t="shared" si="1094"/>
        <v>2242500</v>
      </c>
      <c r="B7487" s="7">
        <f t="shared" si="1095"/>
        <v>43127.954861086939</v>
      </c>
      <c r="C7487">
        <f t="shared" si="1088"/>
        <v>-0.99879545620513532</v>
      </c>
      <c r="D7487">
        <f t="shared" si="1089"/>
        <v>19.001204543794863</v>
      </c>
      <c r="E7487">
        <f t="shared" si="1090"/>
        <v>2E-3</v>
      </c>
      <c r="F7487">
        <f t="shared" si="1091"/>
        <v>6.6666666666666671E-3</v>
      </c>
      <c r="G7487">
        <f t="shared" si="1092"/>
        <v>0.11931195125208005</v>
      </c>
      <c r="H7487">
        <f t="shared" si="1093"/>
        <v>0</v>
      </c>
      <c r="I7487">
        <f t="shared" si="1096"/>
        <v>-0.90563777702392867</v>
      </c>
      <c r="J7487">
        <f t="shared" si="1096"/>
        <v>-0.41714405682864469</v>
      </c>
      <c r="K7487">
        <f t="shared" si="1096"/>
        <v>-8.664133277344685E-2</v>
      </c>
      <c r="L7487">
        <f t="shared" si="1096"/>
        <v>6.9614990863187703E-2</v>
      </c>
      <c r="M7487">
        <f t="shared" si="1096"/>
        <v>-1.1376644212456701E-3</v>
      </c>
    </row>
    <row r="7488" spans="1:13">
      <c r="A7488" s="6">
        <f t="shared" si="1094"/>
        <v>2242800</v>
      </c>
      <c r="B7488" s="7">
        <f t="shared" si="1095"/>
        <v>43127.958333309158</v>
      </c>
      <c r="C7488">
        <f t="shared" si="1088"/>
        <v>-0.99996915764479555</v>
      </c>
      <c r="D7488">
        <f t="shared" si="1089"/>
        <v>19.000030842355205</v>
      </c>
      <c r="E7488">
        <f t="shared" si="1090"/>
        <v>2E-3</v>
      </c>
      <c r="F7488">
        <f t="shared" si="1091"/>
        <v>6.6666666666666671E-3</v>
      </c>
      <c r="G7488">
        <f t="shared" si="1092"/>
        <v>0.11931195125208005</v>
      </c>
      <c r="H7488">
        <f t="shared" si="1093"/>
        <v>0</v>
      </c>
      <c r="I7488">
        <f t="shared" si="1096"/>
        <v>-0.91135807932151602</v>
      </c>
      <c r="J7488">
        <f t="shared" si="1096"/>
        <v>-0.4354885190210559</v>
      </c>
      <c r="K7488">
        <f t="shared" si="1096"/>
        <v>-0.10251109139174878</v>
      </c>
      <c r="L7488">
        <f t="shared" si="1096"/>
        <v>6.6321656404572951E-2</v>
      </c>
      <c r="M7488">
        <f t="shared" si="1096"/>
        <v>-6.7304673310920448E-4</v>
      </c>
    </row>
    <row r="7489" spans="1:13">
      <c r="A7489" s="6">
        <f t="shared" si="1094"/>
        <v>2243100</v>
      </c>
      <c r="B7489" s="7">
        <f t="shared" si="1095"/>
        <v>43127.961805531377</v>
      </c>
      <c r="C7489">
        <f t="shared" si="1088"/>
        <v>-0.99790151575804831</v>
      </c>
      <c r="D7489">
        <f t="shared" si="1089"/>
        <v>19.002098484241952</v>
      </c>
      <c r="E7489">
        <f t="shared" si="1090"/>
        <v>2E-3</v>
      </c>
      <c r="F7489">
        <f t="shared" si="1091"/>
        <v>6.6666666666666671E-3</v>
      </c>
      <c r="G7489">
        <f t="shared" si="1092"/>
        <v>0.11931195125208005</v>
      </c>
      <c r="H7489">
        <f t="shared" si="1093"/>
        <v>0</v>
      </c>
      <c r="I7489">
        <f t="shared" si="1096"/>
        <v>-0.9141242660788419</v>
      </c>
      <c r="J7489">
        <f t="shared" si="1096"/>
        <v>-0.45242136987117498</v>
      </c>
      <c r="K7489">
        <f t="shared" si="1096"/>
        <v>-0.11804856611965187</v>
      </c>
      <c r="L7489">
        <f t="shared" si="1096"/>
        <v>6.2813344057153886E-2</v>
      </c>
      <c r="M7489">
        <f t="shared" si="1096"/>
        <v>-2.0624740214947613E-4</v>
      </c>
    </row>
    <row r="7490" spans="1:13">
      <c r="A7490" s="6">
        <f t="shared" si="1094"/>
        <v>2243400</v>
      </c>
      <c r="B7490" s="7">
        <f t="shared" si="1095"/>
        <v>43127.965277753596</v>
      </c>
      <c r="C7490">
        <f t="shared" si="1088"/>
        <v>-0.99259923268883066</v>
      </c>
      <c r="D7490">
        <f t="shared" si="1089"/>
        <v>19.007400767311168</v>
      </c>
      <c r="E7490">
        <f t="shared" si="1090"/>
        <v>2E-3</v>
      </c>
      <c r="F7490">
        <f t="shared" si="1091"/>
        <v>6.6666666666666671E-3</v>
      </c>
      <c r="G7490">
        <f t="shared" si="1092"/>
        <v>0.11931195125208005</v>
      </c>
      <c r="H7490">
        <f t="shared" si="1093"/>
        <v>0</v>
      </c>
      <c r="I7490">
        <f t="shared" si="1096"/>
        <v>-0.91392737085837994</v>
      </c>
      <c r="J7490">
        <f t="shared" si="1096"/>
        <v>-0.46788772250309507</v>
      </c>
      <c r="K7490">
        <f t="shared" si="1096"/>
        <v>-0.13320339311382898</v>
      </c>
      <c r="L7490">
        <f t="shared" si="1096"/>
        <v>5.9101425816476948E-2</v>
      </c>
      <c r="M7490">
        <f t="shared" si="1096"/>
        <v>2.612204680705895E-4</v>
      </c>
    </row>
    <row r="7491" spans="1:13">
      <c r="A7491" s="6">
        <f t="shared" si="1094"/>
        <v>2243700</v>
      </c>
      <c r="B7491" s="7">
        <f t="shared" si="1095"/>
        <v>43127.968749975815</v>
      </c>
      <c r="C7491">
        <f t="shared" si="1088"/>
        <v>-0.98407949548707307</v>
      </c>
      <c r="D7491">
        <f t="shared" si="1089"/>
        <v>19.015920504512927</v>
      </c>
      <c r="E7491">
        <f t="shared" si="1090"/>
        <v>2E-3</v>
      </c>
      <c r="F7491">
        <f t="shared" si="1091"/>
        <v>6.6666666666666671E-3</v>
      </c>
      <c r="G7491">
        <f t="shared" si="1092"/>
        <v>0.11931195125208005</v>
      </c>
      <c r="H7491">
        <f t="shared" si="1093"/>
        <v>0</v>
      </c>
      <c r="I7491">
        <f t="shared" si="1096"/>
        <v>-0.91076803188481925</v>
      </c>
      <c r="J7491">
        <f t="shared" si="1096"/>
        <v>-0.48183744361168196</v>
      </c>
      <c r="K7491">
        <f t="shared" si="1096"/>
        <v>-0.14792644886183914</v>
      </c>
      <c r="L7491">
        <f t="shared" si="1096"/>
        <v>5.5197933655057471E-2</v>
      </c>
      <c r="M7491">
        <f t="shared" si="1096"/>
        <v>7.2784160695456388E-4</v>
      </c>
    </row>
    <row r="7492" spans="1:13">
      <c r="A7492" s="6">
        <f t="shared" si="1094"/>
        <v>2244000</v>
      </c>
      <c r="B7492" s="7">
        <f t="shared" si="1095"/>
        <v>43127.972222198034</v>
      </c>
      <c r="C7492">
        <f t="shared" si="1088"/>
        <v>-0.97236992039784731</v>
      </c>
      <c r="D7492">
        <f t="shared" si="1089"/>
        <v>19.027630079602154</v>
      </c>
      <c r="E7492">
        <f t="shared" si="1090"/>
        <v>2E-3</v>
      </c>
      <c r="F7492">
        <f t="shared" si="1091"/>
        <v>6.6666666666666671E-3</v>
      </c>
      <c r="G7492">
        <f t="shared" si="1092"/>
        <v>0.11931195125208005</v>
      </c>
      <c r="H7492">
        <f t="shared" si="1093"/>
        <v>0</v>
      </c>
      <c r="I7492">
        <f t="shared" si="1096"/>
        <v>-0.90465648997630888</v>
      </c>
      <c r="J7492">
        <f t="shared" si="1096"/>
        <v>-0.49422531596690905</v>
      </c>
      <c r="K7492">
        <f t="shared" si="1096"/>
        <v>-0.16217000941327009</v>
      </c>
      <c r="L7492">
        <f t="shared" si="1096"/>
        <v>5.1115520521409316E-2</v>
      </c>
      <c r="M7492">
        <f t="shared" si="1096"/>
        <v>1.1921034885381003E-3</v>
      </c>
    </row>
    <row r="7493" spans="1:13">
      <c r="A7493" s="6">
        <f t="shared" si="1094"/>
        <v>2244300</v>
      </c>
      <c r="B7493" s="7">
        <f t="shared" si="1095"/>
        <v>43127.975694420253</v>
      </c>
      <c r="C7493">
        <f t="shared" si="1088"/>
        <v>-0.95750846334489048</v>
      </c>
      <c r="D7493">
        <f t="shared" si="1089"/>
        <v>19.04249153665511</v>
      </c>
      <c r="E7493">
        <f t="shared" si="1090"/>
        <v>2E-3</v>
      </c>
      <c r="F7493">
        <f t="shared" si="1091"/>
        <v>6.6666666666666671E-3</v>
      </c>
      <c r="G7493">
        <f t="shared" si="1092"/>
        <v>0.11931195125208005</v>
      </c>
      <c r="H7493">
        <f t="shared" si="1093"/>
        <v>0</v>
      </c>
      <c r="I7493">
        <f t="shared" si="1096"/>
        <v>-0.89561255534943174</v>
      </c>
      <c r="J7493">
        <f t="shared" si="1096"/>
        <v>-0.50501118498291753</v>
      </c>
      <c r="K7493">
        <f t="shared" si="1096"/>
        <v>-0.17588790507418867</v>
      </c>
      <c r="L7493">
        <f t="shared" si="1096"/>
        <v>4.6867419326237343E-2</v>
      </c>
      <c r="M7493">
        <f t="shared" si="1096"/>
        <v>1.6525012342551639E-3</v>
      </c>
    </row>
    <row r="7494" spans="1:13">
      <c r="A7494" s="6">
        <f t="shared" si="1094"/>
        <v>2244600</v>
      </c>
      <c r="B7494" s="7">
        <f t="shared" si="1095"/>
        <v>43127.979166642472</v>
      </c>
      <c r="C7494">
        <f t="shared" si="1088"/>
        <v>-0.93954329689856775</v>
      </c>
      <c r="D7494">
        <f t="shared" si="1089"/>
        <v>19.060456703101433</v>
      </c>
      <c r="E7494">
        <f t="shared" si="1090"/>
        <v>2E-3</v>
      </c>
      <c r="F7494">
        <f t="shared" si="1091"/>
        <v>6.6666666666666671E-3</v>
      </c>
      <c r="G7494">
        <f t="shared" si="1092"/>
        <v>0.11931195125208005</v>
      </c>
      <c r="H7494">
        <f t="shared" si="1093"/>
        <v>0</v>
      </c>
      <c r="I7494">
        <f t="shared" si="1096"/>
        <v>-0.88366554340547354</v>
      </c>
      <c r="J7494">
        <f t="shared" si="1096"/>
        <v>-0.51416008887687048</v>
      </c>
      <c r="K7494">
        <f t="shared" si="1096"/>
        <v>-0.18903567006363986</v>
      </c>
      <c r="L7494">
        <f t="shared" si="1096"/>
        <v>4.2467400048690533E-2</v>
      </c>
      <c r="M7494">
        <f t="shared" si="1096"/>
        <v>2.1075424909184127E-3</v>
      </c>
    </row>
    <row r="7495" spans="1:13">
      <c r="A7495" s="6">
        <f t="shared" si="1094"/>
        <v>2244900</v>
      </c>
      <c r="B7495" s="7">
        <f t="shared" si="1095"/>
        <v>43127.982638864691</v>
      </c>
      <c r="C7495">
        <f t="shared" si="1088"/>
        <v>-0.91853265412730611</v>
      </c>
      <c r="D7495">
        <f t="shared" si="1089"/>
        <v>19.081467345872692</v>
      </c>
      <c r="E7495">
        <f t="shared" si="1090"/>
        <v>2E-3</v>
      </c>
      <c r="F7495">
        <f t="shared" si="1091"/>
        <v>6.6666666666666671E-3</v>
      </c>
      <c r="G7495">
        <f t="shared" si="1092"/>
        <v>0.11931195125208005</v>
      </c>
      <c r="H7495">
        <f t="shared" si="1093"/>
        <v>0</v>
      </c>
      <c r="I7495">
        <f t="shared" si="1096"/>
        <v>-0.86885417970626444</v>
      </c>
      <c r="J7495">
        <f t="shared" si="1096"/>
        <v>-0.52164237199552554</v>
      </c>
      <c r="K7495">
        <f t="shared" si="1096"/>
        <v>-0.20157068664687267</v>
      </c>
      <c r="L7495">
        <f t="shared" si="1096"/>
        <v>3.7929725101780831E-2</v>
      </c>
      <c r="M7495">
        <f t="shared" si="1096"/>
        <v>2.5557522680946781E-3</v>
      </c>
    </row>
    <row r="7496" spans="1:13">
      <c r="A7496" s="6">
        <f t="shared" si="1094"/>
        <v>2245200</v>
      </c>
      <c r="B7496" s="7">
        <f t="shared" si="1095"/>
        <v>43127.98611108691</v>
      </c>
      <c r="C7496">
        <f t="shared" si="1088"/>
        <v>-0.89454463983837373</v>
      </c>
      <c r="D7496">
        <f t="shared" si="1089"/>
        <v>19.105455360161628</v>
      </c>
      <c r="E7496">
        <f t="shared" si="1090"/>
        <v>2E-3</v>
      </c>
      <c r="F7496">
        <f t="shared" si="1091"/>
        <v>6.6666666666666671E-3</v>
      </c>
      <c r="G7496">
        <f t="shared" si="1092"/>
        <v>0.11931195125208005</v>
      </c>
      <c r="H7496">
        <f t="shared" si="1093"/>
        <v>0</v>
      </c>
      <c r="I7496">
        <f t="shared" si="1096"/>
        <v>-0.85122647444745225</v>
      </c>
      <c r="J7496">
        <f t="shared" si="1096"/>
        <v>-0.5274337809423929</v>
      </c>
      <c r="K7496">
        <f t="shared" si="1096"/>
        <v>-0.21345232327835445</v>
      </c>
      <c r="L7496">
        <f t="shared" si="1096"/>
        <v>3.326910310156788E-2</v>
      </c>
      <c r="M7496">
        <f t="shared" si="1096"/>
        <v>2.9956777192042335E-3</v>
      </c>
    </row>
    <row r="7497" spans="1:13">
      <c r="A7497" s="6">
        <f t="shared" si="1094"/>
        <v>2245500</v>
      </c>
      <c r="B7497" s="7">
        <f t="shared" si="1095"/>
        <v>43127.989583309129</v>
      </c>
      <c r="C7497">
        <f t="shared" si="1088"/>
        <v>-0.86765700981992377</v>
      </c>
      <c r="D7497">
        <f t="shared" si="1089"/>
        <v>19.132342990180078</v>
      </c>
      <c r="E7497">
        <f t="shared" si="1090"/>
        <v>2E-3</v>
      </c>
      <c r="F7497">
        <f t="shared" si="1091"/>
        <v>6.6666666666666671E-3</v>
      </c>
      <c r="G7497">
        <f t="shared" si="1092"/>
        <v>0.11931195125208005</v>
      </c>
      <c r="H7497">
        <f t="shared" si="1093"/>
        <v>0</v>
      </c>
      <c r="I7497">
        <f t="shared" si="1096"/>
        <v>-0.83083956683611015</v>
      </c>
      <c r="J7497">
        <f t="shared" si="1096"/>
        <v>-0.53151554319375494</v>
      </c>
      <c r="K7497">
        <f t="shared" si="1096"/>
        <v>-0.22464206630665495</v>
      </c>
      <c r="L7497">
        <f t="shared" si="1096"/>
        <v>2.8500641189999544E-2</v>
      </c>
      <c r="M7497">
        <f t="shared" si="1096"/>
        <v>3.4258928508418894E-3</v>
      </c>
    </row>
    <row r="7498" spans="1:13">
      <c r="A7498" s="6">
        <f t="shared" si="1094"/>
        <v>2245800</v>
      </c>
      <c r="B7498" s="7">
        <f t="shared" si="1095"/>
        <v>43127.993055531348</v>
      </c>
      <c r="C7498">
        <f t="shared" si="1088"/>
        <v>-0.83795691880015899</v>
      </c>
      <c r="D7498">
        <f t="shared" si="1089"/>
        <v>19.16204308119984</v>
      </c>
      <c r="E7498">
        <f t="shared" si="1090"/>
        <v>2E-3</v>
      </c>
      <c r="F7498">
        <f t="shared" si="1091"/>
        <v>6.6666666666666671E-3</v>
      </c>
      <c r="G7498">
        <f t="shared" si="1092"/>
        <v>0.11931195125208005</v>
      </c>
      <c r="H7498">
        <f t="shared" si="1093"/>
        <v>0</v>
      </c>
      <c r="I7498">
        <f t="shared" si="1096"/>
        <v>-0.80775953987734206</v>
      </c>
      <c r="J7498">
        <f t="shared" si="1096"/>
        <v>-0.53387442794870243</v>
      </c>
      <c r="K7498">
        <f t="shared" si="1096"/>
        <v>-0.23510364481419238</v>
      </c>
      <c r="L7498">
        <f t="shared" si="1096"/>
        <v>2.363979606599571E-2</v>
      </c>
      <c r="M7498">
        <f t="shared" si="1096"/>
        <v>3.8450031450511283E-3</v>
      </c>
    </row>
    <row r="7499" spans="1:13">
      <c r="A7499" s="6">
        <f t="shared" si="1094"/>
        <v>2246100</v>
      </c>
      <c r="B7499" s="7">
        <f t="shared" si="1095"/>
        <v>43127.996527753567</v>
      </c>
      <c r="C7499">
        <f t="shared" si="1088"/>
        <v>-0.80554063794012953</v>
      </c>
      <c r="D7499">
        <f t="shared" si="1089"/>
        <v>19.19445936205987</v>
      </c>
      <c r="E7499">
        <f t="shared" si="1090"/>
        <v>2E-3</v>
      </c>
      <c r="F7499">
        <f t="shared" si="1091"/>
        <v>6.6666666666666671E-3</v>
      </c>
      <c r="G7499">
        <f t="shared" si="1092"/>
        <v>0.11931195125208005</v>
      </c>
      <c r="H7499">
        <f t="shared" si="1093"/>
        <v>0</v>
      </c>
      <c r="I7499">
        <f t="shared" si="1096"/>
        <v>-0.78206120616990105</v>
      </c>
      <c r="J7499">
        <f t="shared" si="1096"/>
        <v>-0.53450278901605053</v>
      </c>
      <c r="K7499">
        <f t="shared" si="1096"/>
        <v>-0.2448031481874044</v>
      </c>
      <c r="L7499">
        <f t="shared" si="1096"/>
        <v>1.8702323883416683E-2</v>
      </c>
      <c r="M7499">
        <f t="shared" si="1096"/>
        <v>4.251650079576761E-3</v>
      </c>
    </row>
    <row r="7500" spans="1:13">
      <c r="A7500" s="6">
        <f t="shared" si="1094"/>
        <v>2246400</v>
      </c>
      <c r="B7500" s="7">
        <f t="shared" si="1095"/>
        <v>43127.999999975786</v>
      </c>
      <c r="C7500">
        <f t="shared" si="1088"/>
        <v>-0.7705132427762813</v>
      </c>
      <c r="D7500">
        <f t="shared" si="1089"/>
        <v>19.229486757223718</v>
      </c>
      <c r="E7500">
        <f t="shared" si="1090"/>
        <v>2E-3</v>
      </c>
      <c r="F7500">
        <f t="shared" si="1091"/>
        <v>6.6666666666666671E-3</v>
      </c>
      <c r="G7500">
        <f t="shared" si="1092"/>
        <v>0.11931195125208005</v>
      </c>
      <c r="H7500">
        <f t="shared" si="1093"/>
        <v>0</v>
      </c>
      <c r="I7500">
        <f t="shared" si="1096"/>
        <v>-0.75382786540543756</v>
      </c>
      <c r="J7500">
        <f t="shared" si="1096"/>
        <v>-0.53339858959902953</v>
      </c>
      <c r="K7500">
        <f t="shared" si="1096"/>
        <v>-0.25370913603605866</v>
      </c>
      <c r="L7500">
        <f t="shared" si="1096"/>
        <v>1.3704229178393411E-2</v>
      </c>
      <c r="M7500">
        <f t="shared" si="1096"/>
        <v>4.6445155314369536E-3</v>
      </c>
    </row>
    <row r="7501" spans="1:13">
      <c r="A7501" s="6">
        <f t="shared" si="1094"/>
        <v>2246700</v>
      </c>
      <c r="B7501" s="7">
        <f t="shared" si="1095"/>
        <v>43128.003472198005</v>
      </c>
      <c r="C7501">
        <f t="shared" ref="C7501:C7564" si="1097">$B$1*SIN($B$2*A7501+$B$3)</f>
        <v>-0.73298827262392019</v>
      </c>
      <c r="D7501">
        <f t="shared" ref="D7501:D7564" si="1098">C7501-$B$9</f>
        <v>19.267011727376079</v>
      </c>
      <c r="E7501">
        <f t="shared" ref="E7501:E7564" si="1099">$B$5*20</f>
        <v>2E-3</v>
      </c>
      <c r="F7501">
        <f t="shared" ref="F7501:F7564" si="1100">E7501/$B$4</f>
        <v>6.6666666666666671E-3</v>
      </c>
      <c r="G7501">
        <f t="shared" ref="G7501:G7564" si="1101">SQRT($B$2/(2*F7501))</f>
        <v>0.11931195125208005</v>
      </c>
      <c r="H7501">
        <f t="shared" ref="H7501:H7564" si="1102">ATAN(G7501*$B$7/(1+G7501*$B$7))</f>
        <v>0</v>
      </c>
      <c r="I7501">
        <f t="shared" si="1096"/>
        <v>-0.72315103435715711</v>
      </c>
      <c r="J7501">
        <f t="shared" si="1096"/>
        <v>-0.53056540889743953</v>
      </c>
      <c r="K7501">
        <f t="shared" si="1096"/>
        <v>-0.26179274010552955</v>
      </c>
      <c r="L7501">
        <f t="shared" si="1096"/>
        <v>8.661712991511061E-3</v>
      </c>
      <c r="M7501">
        <f t="shared" si="1096"/>
        <v>5.0223260495456962E-3</v>
      </c>
    </row>
    <row r="7502" spans="1:13">
      <c r="A7502" s="6">
        <f t="shared" ref="A7502:A7565" si="1103">A7501+300</f>
        <v>2247000</v>
      </c>
      <c r="B7502" s="7">
        <f t="shared" ref="B7502:B7565" si="1104">B7501+300/86400</f>
        <v>43128.006944420224</v>
      </c>
      <c r="C7502">
        <f t="shared" si="1097"/>
        <v>-0.69308736254616898</v>
      </c>
      <c r="D7502">
        <f t="shared" si="1098"/>
        <v>19.306912637453831</v>
      </c>
      <c r="E7502">
        <f t="shared" si="1099"/>
        <v>2E-3</v>
      </c>
      <c r="F7502">
        <f t="shared" si="1100"/>
        <v>6.6666666666666671E-3</v>
      </c>
      <c r="G7502">
        <f t="shared" si="1101"/>
        <v>0.11931195125208005</v>
      </c>
      <c r="H7502">
        <f t="shared" si="1102"/>
        <v>0</v>
      </c>
      <c r="I7502">
        <f t="shared" si="1096"/>
        <v>-0.69013015023355839</v>
      </c>
      <c r="J7502">
        <f t="shared" si="1096"/>
        <v>-0.52601243050588398</v>
      </c>
      <c r="K7502">
        <f t="shared" si="1096"/>
        <v>-0.26902775785155575</v>
      </c>
      <c r="L7502">
        <f t="shared" si="1096"/>
        <v>3.5911203530844984E-3</v>
      </c>
      <c r="M7502">
        <f t="shared" si="1096"/>
        <v>5.3838569825299352E-3</v>
      </c>
    </row>
    <row r="7503" spans="1:13">
      <c r="A7503" s="6">
        <f t="shared" si="1103"/>
        <v>2247300</v>
      </c>
      <c r="B7503" s="7">
        <f t="shared" si="1104"/>
        <v>43128.010416642443</v>
      </c>
      <c r="C7503">
        <f t="shared" si="1097"/>
        <v>-0.65093984908071223</v>
      </c>
      <c r="D7503">
        <f t="shared" si="1098"/>
        <v>19.349060150919289</v>
      </c>
      <c r="E7503">
        <f t="shared" si="1099"/>
        <v>2E-3</v>
      </c>
      <c r="F7503">
        <f t="shared" si="1100"/>
        <v>6.6666666666666671E-3</v>
      </c>
      <c r="G7503">
        <f t="shared" si="1101"/>
        <v>0.11931195125208005</v>
      </c>
      <c r="H7503">
        <f t="shared" si="1102"/>
        <v>0</v>
      </c>
      <c r="I7503">
        <f t="shared" si="1096"/>
        <v>-0.65487224835828528</v>
      </c>
      <c r="J7503">
        <f t="shared" si="1096"/>
        <v>-0.51975441264567313</v>
      </c>
      <c r="K7503">
        <f t="shared" si="1096"/>
        <v>-0.2753907373743319</v>
      </c>
      <c r="L7503">
        <f t="shared" si="1096"/>
        <v>-1.4911126983455528E-3</v>
      </c>
      <c r="M7503">
        <f t="shared" si="1096"/>
        <v>5.7279364483688172E-3</v>
      </c>
    </row>
    <row r="7504" spans="1:13">
      <c r="A7504" s="6">
        <f t="shared" si="1103"/>
        <v>2247600</v>
      </c>
      <c r="B7504" s="7">
        <f t="shared" si="1104"/>
        <v>43128.013888864662</v>
      </c>
      <c r="C7504">
        <f t="shared" si="1097"/>
        <v>-0.60668235100260692</v>
      </c>
      <c r="D7504">
        <f t="shared" si="1098"/>
        <v>19.393317648997392</v>
      </c>
      <c r="E7504">
        <f t="shared" si="1099"/>
        <v>2E-3</v>
      </c>
      <c r="F7504">
        <f t="shared" si="1100"/>
        <v>6.6666666666666671E-3</v>
      </c>
      <c r="G7504">
        <f t="shared" si="1101"/>
        <v>0.11931195125208005</v>
      </c>
      <c r="H7504">
        <f t="shared" si="1102"/>
        <v>0</v>
      </c>
      <c r="I7504">
        <f t="shared" si="1096"/>
        <v>-0.61749161522107843</v>
      </c>
      <c r="J7504">
        <f t="shared" si="1096"/>
        <v>-0.51181164032685977</v>
      </c>
      <c r="K7504">
        <f t="shared" si="1096"/>
        <v>-0.28086105343652762</v>
      </c>
      <c r="L7504">
        <f t="shared" si="1096"/>
        <v>-6.568512392514843E-3</v>
      </c>
      <c r="M7504">
        <f t="shared" si="1096"/>
        <v>6.0534491329837636E-3</v>
      </c>
    </row>
    <row r="7505" spans="1:13">
      <c r="A7505" s="6">
        <f t="shared" si="1103"/>
        <v>2247900</v>
      </c>
      <c r="B7505" s="7">
        <f t="shared" si="1104"/>
        <v>43128.017361086881</v>
      </c>
      <c r="C7505">
        <f t="shared" si="1097"/>
        <v>-0.56045832648252092</v>
      </c>
      <c r="D7505">
        <f t="shared" si="1098"/>
        <v>19.439541673517478</v>
      </c>
      <c r="E7505">
        <f t="shared" si="1099"/>
        <v>2E-3</v>
      </c>
      <c r="F7505">
        <f t="shared" si="1100"/>
        <v>6.6666666666666671E-3</v>
      </c>
      <c r="G7505">
        <f t="shared" si="1101"/>
        <v>0.11931195125208005</v>
      </c>
      <c r="H7505">
        <f t="shared" si="1102"/>
        <v>0</v>
      </c>
      <c r="I7505">
        <f t="shared" si="1096"/>
        <v>-0.57810941802481042</v>
      </c>
      <c r="J7505">
        <f t="shared" si="1096"/>
        <v>-0.50220985959556652</v>
      </c>
      <c r="K7505">
        <f t="shared" si="1096"/>
        <v>-0.2854209743187866</v>
      </c>
      <c r="L7505">
        <f t="shared" si="1096"/>
        <v>-1.1624620626197421E-2</v>
      </c>
      <c r="M7505">
        <f t="shared" si="1096"/>
        <v>6.3593399054637598E-3</v>
      </c>
    </row>
    <row r="7506" spans="1:13">
      <c r="A7506" s="6">
        <f t="shared" si="1103"/>
        <v>2248200</v>
      </c>
      <c r="B7506" s="7">
        <f t="shared" si="1104"/>
        <v>43128.0208333091</v>
      </c>
      <c r="C7506">
        <f t="shared" si="1097"/>
        <v>-0.51241760807504111</v>
      </c>
      <c r="D7506">
        <f t="shared" si="1098"/>
        <v>19.48758239192496</v>
      </c>
      <c r="E7506">
        <f t="shared" si="1099"/>
        <v>2E-3</v>
      </c>
      <c r="F7506">
        <f t="shared" si="1100"/>
        <v>6.6666666666666671E-3</v>
      </c>
      <c r="G7506">
        <f t="shared" si="1101"/>
        <v>0.11931195125208005</v>
      </c>
      <c r="H7506">
        <f t="shared" si="1102"/>
        <v>0</v>
      </c>
      <c r="I7506">
        <f t="shared" si="1096"/>
        <v>-0.53685331192872843</v>
      </c>
      <c r="J7506">
        <f t="shared" si="1096"/>
        <v>-0.49098019407961474</v>
      </c>
      <c r="K7506">
        <f t="shared" si="1096"/>
        <v>-0.28905571929611573</v>
      </c>
      <c r="L7506">
        <f t="shared" si="1096"/>
        <v>-1.6643048311234348E-2</v>
      </c>
      <c r="M7506">
        <f t="shared" si="1096"/>
        <v>6.6446172382137719E-3</v>
      </c>
    </row>
    <row r="7507" spans="1:13">
      <c r="A7507" s="6">
        <f t="shared" si="1103"/>
        <v>2248500</v>
      </c>
      <c r="B7507" s="7">
        <f t="shared" si="1104"/>
        <v>43128.024305531319</v>
      </c>
      <c r="C7507">
        <f t="shared" si="1097"/>
        <v>-0.46271591704503456</v>
      </c>
      <c r="D7507">
        <f t="shared" si="1098"/>
        <v>19.537284082954965</v>
      </c>
      <c r="E7507">
        <f t="shared" si="1099"/>
        <v>2E-3</v>
      </c>
      <c r="F7507">
        <f t="shared" si="1100"/>
        <v>6.6666666666666671E-3</v>
      </c>
      <c r="G7507">
        <f t="shared" si="1101"/>
        <v>0.11931195125208005</v>
      </c>
      <c r="H7507">
        <f t="shared" si="1102"/>
        <v>0</v>
      </c>
      <c r="I7507">
        <f t="shared" si="1096"/>
        <v>-0.49385702626157185</v>
      </c>
      <c r="J7507">
        <f t="shared" si="1096"/>
        <v>-0.47815904410306748</v>
      </c>
      <c r="K7507">
        <f t="shared" si="1096"/>
        <v>-0.29175350654875826</v>
      </c>
      <c r="L7507">
        <f t="shared" si="1096"/>
        <v>-2.1607528498823719E-2</v>
      </c>
      <c r="M7507">
        <f t="shared" si="1096"/>
        <v>6.9083564209346179E-3</v>
      </c>
    </row>
    <row r="7508" spans="1:13">
      <c r="A7508" s="6">
        <f t="shared" si="1103"/>
        <v>2248800</v>
      </c>
      <c r="B7508" s="7">
        <f t="shared" si="1104"/>
        <v>43128.027777753538</v>
      </c>
      <c r="C7508">
        <f t="shared" si="1097"/>
        <v>-0.41151435860579766</v>
      </c>
      <c r="D7508">
        <f t="shared" si="1098"/>
        <v>19.588485641394204</v>
      </c>
      <c r="E7508">
        <f t="shared" si="1099"/>
        <v>2E-3</v>
      </c>
      <c r="F7508">
        <f t="shared" si="1100"/>
        <v>6.6666666666666671E-3</v>
      </c>
      <c r="G7508">
        <f t="shared" si="1101"/>
        <v>0.11931195125208005</v>
      </c>
      <c r="H7508">
        <f t="shared" si="1102"/>
        <v>0</v>
      </c>
      <c r="I7508">
        <f t="shared" si="1096"/>
        <v>-0.44925993104536227</v>
      </c>
      <c r="J7508">
        <f t="shared" si="1096"/>
        <v>-0.46378796869659106</v>
      </c>
      <c r="K7508">
        <f t="shared" si="1096"/>
        <v>-0.29350559135230431</v>
      </c>
      <c r="L7508">
        <f t="shared" si="1096"/>
        <v>-2.6501969107932618E-2</v>
      </c>
      <c r="M7508">
        <f t="shared" si="1096"/>
        <v>7.1497025580200052E-3</v>
      </c>
    </row>
    <row r="7509" spans="1:13">
      <c r="A7509" s="6">
        <f t="shared" si="1103"/>
        <v>2249100</v>
      </c>
      <c r="B7509" s="7">
        <f t="shared" si="1104"/>
        <v>43128.031249975757</v>
      </c>
      <c r="C7509">
        <f t="shared" si="1097"/>
        <v>-0.35897889970593977</v>
      </c>
      <c r="D7509">
        <f t="shared" si="1098"/>
        <v>19.641021100294061</v>
      </c>
      <c r="E7509">
        <f t="shared" si="1099"/>
        <v>2E-3</v>
      </c>
      <c r="F7509">
        <f t="shared" si="1100"/>
        <v>6.6666666666666671E-3</v>
      </c>
      <c r="G7509">
        <f t="shared" si="1101"/>
        <v>0.11931195125208005</v>
      </c>
      <c r="H7509">
        <f t="shared" si="1102"/>
        <v>0</v>
      </c>
      <c r="I7509">
        <f t="shared" si="1096"/>
        <v>-0.40320658523563691</v>
      </c>
      <c r="J7509">
        <f t="shared" si="1096"/>
        <v>-0.44791355088628976</v>
      </c>
      <c r="K7509">
        <f t="shared" si="1096"/>
        <v>-0.29430629442320283</v>
      </c>
      <c r="L7509">
        <f t="shared" si="1096"/>
        <v>-3.1310505086835645E-2</v>
      </c>
      <c r="M7509">
        <f t="shared" si="1096"/>
        <v>7.3678733396505859E-3</v>
      </c>
    </row>
    <row r="7510" spans="1:13">
      <c r="A7510" s="6">
        <f t="shared" si="1103"/>
        <v>2249400</v>
      </c>
      <c r="B7510" s="7">
        <f t="shared" si="1104"/>
        <v>43128.034722197975</v>
      </c>
      <c r="C7510">
        <f t="shared" si="1097"/>
        <v>-0.30527983105678658</v>
      </c>
      <c r="D7510">
        <f t="shared" si="1098"/>
        <v>19.694720168943213</v>
      </c>
      <c r="E7510">
        <f t="shared" si="1099"/>
        <v>2E-3</v>
      </c>
      <c r="F7510">
        <f t="shared" si="1100"/>
        <v>6.6666666666666671E-3</v>
      </c>
      <c r="G7510">
        <f t="shared" si="1101"/>
        <v>0.11931195125208005</v>
      </c>
      <c r="H7510">
        <f t="shared" si="1102"/>
        <v>0</v>
      </c>
      <c r="I7510">
        <f t="shared" si="1096"/>
        <v>-0.35584626814166831</v>
      </c>
      <c r="J7510">
        <f t="shared" si="1096"/>
        <v>-0.4305872466974367</v>
      </c>
      <c r="K7510">
        <f t="shared" si="1096"/>
        <v>-0.29415302032785001</v>
      </c>
      <c r="L7510">
        <f t="shared" si="1096"/>
        <v>-3.6017549838795786E-2</v>
      </c>
      <c r="M7510">
        <f t="shared" si="1096"/>
        <v>7.562161577607771E-3</v>
      </c>
    </row>
    <row r="7511" spans="1:13">
      <c r="A7511" s="6">
        <f t="shared" si="1103"/>
        <v>2249700</v>
      </c>
      <c r="B7511" s="7">
        <f t="shared" si="1104"/>
        <v>43128.038194420194</v>
      </c>
      <c r="C7511">
        <f t="shared" si="1097"/>
        <v>-0.25059121514452831</v>
      </c>
      <c r="D7511">
        <f t="shared" si="1098"/>
        <v>19.749408784855472</v>
      </c>
      <c r="E7511">
        <f t="shared" si="1099"/>
        <v>2E-3</v>
      </c>
      <c r="F7511">
        <f t="shared" si="1100"/>
        <v>6.6666666666666671E-3</v>
      </c>
      <c r="G7511">
        <f t="shared" si="1101"/>
        <v>0.11931195125208005</v>
      </c>
      <c r="H7511">
        <f t="shared" si="1102"/>
        <v>0</v>
      </c>
      <c r="I7511">
        <f t="shared" si="1096"/>
        <v>-0.30733249554589948</v>
      </c>
      <c r="J7511">
        <f t="shared" si="1096"/>
        <v>-0.41186521836262679</v>
      </c>
      <c r="K7511">
        <f t="shared" si="1096"/>
        <v>-0.29304626589553495</v>
      </c>
      <c r="L7511">
        <f t="shared" si="1096"/>
        <v>-4.0607845745147662E-2</v>
      </c>
      <c r="M7511">
        <f t="shared" si="1096"/>
        <v>7.7319374975847238E-3</v>
      </c>
    </row>
    <row r="7512" spans="1:13">
      <c r="A7512" s="6">
        <f t="shared" si="1103"/>
        <v>2250000</v>
      </c>
      <c r="B7512" s="7">
        <f t="shared" si="1104"/>
        <v>43128.041666642413</v>
      </c>
      <c r="C7512">
        <f t="shared" si="1097"/>
        <v>-0.19509032201686174</v>
      </c>
      <c r="D7512">
        <f t="shared" si="1098"/>
        <v>19.804909677983137</v>
      </c>
      <c r="E7512">
        <f t="shared" si="1099"/>
        <v>2E-3</v>
      </c>
      <c r="F7512">
        <f t="shared" si="1100"/>
        <v>6.6666666666666671E-3</v>
      </c>
      <c r="G7512">
        <f t="shared" si="1101"/>
        <v>0.11931195125208005</v>
      </c>
      <c r="H7512">
        <f t="shared" si="1102"/>
        <v>0</v>
      </c>
      <c r="I7512">
        <f t="shared" si="1096"/>
        <v>-0.25782252209152295</v>
      </c>
      <c r="J7512">
        <f t="shared" si="1096"/>
        <v>-0.39180815227518778</v>
      </c>
      <c r="K7512">
        <f t="shared" si="1096"/>
        <v>-0.29098961860799688</v>
      </c>
      <c r="L7512">
        <f t="shared" si="1096"/>
        <v>-4.5066513621975127E-2</v>
      </c>
      <c r="M7512">
        <f t="shared" si="1096"/>
        <v>7.8766507805628997E-3</v>
      </c>
    </row>
    <row r="7513" spans="1:13">
      <c r="A7513" s="6">
        <f t="shared" si="1103"/>
        <v>2250300</v>
      </c>
      <c r="B7513" s="7">
        <f t="shared" si="1104"/>
        <v>43128.045138864632</v>
      </c>
      <c r="C7513">
        <f t="shared" si="1097"/>
        <v>-0.1389570546719682</v>
      </c>
      <c r="D7513">
        <f t="shared" si="1098"/>
        <v>19.86104294532803</v>
      </c>
      <c r="E7513">
        <f t="shared" si="1099"/>
        <v>2E-3</v>
      </c>
      <c r="F7513">
        <f t="shared" si="1100"/>
        <v>6.6666666666666671E-3</v>
      </c>
      <c r="G7513">
        <f t="shared" si="1101"/>
        <v>0.11931195125208005</v>
      </c>
      <c r="H7513">
        <f t="shared" si="1102"/>
        <v>0</v>
      </c>
      <c r="I7513">
        <f t="shared" si="1096"/>
        <v>-0.2074768315502834</v>
      </c>
      <c r="J7513">
        <f t="shared" si="1096"/>
        <v>-0.37048106227760952</v>
      </c>
      <c r="K7513">
        <f t="shared" si="1096"/>
        <v>-0.28798974497080676</v>
      </c>
      <c r="L7513">
        <f t="shared" si="1096"/>
        <v>-4.9379100950161216E-2</v>
      </c>
      <c r="M7513">
        <f t="shared" si="1096"/>
        <v>7.9958323466407469E-3</v>
      </c>
    </row>
    <row r="7514" spans="1:13">
      <c r="A7514" s="6">
        <f t="shared" si="1103"/>
        <v>2250600</v>
      </c>
      <c r="B7514" s="7">
        <f t="shared" si="1104"/>
        <v>43128.048611086851</v>
      </c>
      <c r="C7514">
        <f t="shared" si="1097"/>
        <v>-8.2373365913255323E-2</v>
      </c>
      <c r="D7514">
        <f t="shared" si="1098"/>
        <v>19.917626634086744</v>
      </c>
      <c r="E7514">
        <f t="shared" si="1099"/>
        <v>2E-3</v>
      </c>
      <c r="F7514">
        <f t="shared" si="1100"/>
        <v>6.6666666666666671E-3</v>
      </c>
      <c r="G7514">
        <f t="shared" si="1101"/>
        <v>0.11931195125208005</v>
      </c>
      <c r="H7514">
        <f t="shared" si="1102"/>
        <v>0</v>
      </c>
      <c r="I7514">
        <f t="shared" ref="I7514:M7564" si="1105">$B$1*EXP(-$G7514*I$10)*SIN($B$2*$A7514+$B$3-$G7514*I$10-$H7514)/SQRT((1+$G7514*$B$7)^2+($G7514*$B$7)^2)</f>
        <v>-0.15645861662352864</v>
      </c>
      <c r="J7514">
        <f t="shared" si="1105"/>
        <v>-0.34795307892289967</v>
      </c>
      <c r="K7514">
        <f t="shared" si="1105"/>
        <v>-0.28405636890427155</v>
      </c>
      <c r="L7514">
        <f t="shared" si="1105"/>
        <v>-5.3531628722400595E-2</v>
      </c>
      <c r="M7514">
        <f t="shared" si="1105"/>
        <v>8.0890958755293185E-3</v>
      </c>
    </row>
    <row r="7515" spans="1:13">
      <c r="A7515" s="6">
        <f t="shared" si="1103"/>
        <v>2250900</v>
      </c>
      <c r="B7515" s="7">
        <f t="shared" si="1104"/>
        <v>43128.05208330907</v>
      </c>
      <c r="C7515">
        <f t="shared" si="1097"/>
        <v>-2.5522668559435292E-2</v>
      </c>
      <c r="D7515">
        <f t="shared" si="1098"/>
        <v>19.974477331440564</v>
      </c>
      <c r="E7515">
        <f t="shared" si="1099"/>
        <v>2E-3</v>
      </c>
      <c r="F7515">
        <f t="shared" si="1100"/>
        <v>6.6666666666666671E-3</v>
      </c>
      <c r="G7515">
        <f t="shared" si="1101"/>
        <v>0.11931195125208005</v>
      </c>
      <c r="H7515">
        <f t="shared" si="1102"/>
        <v>0</v>
      </c>
      <c r="I7515">
        <f t="shared" si="1105"/>
        <v>-0.10493324996211713</v>
      </c>
      <c r="J7515">
        <f t="shared" si="1105"/>
        <v>-0.3242972253917244</v>
      </c>
      <c r="K7515">
        <f t="shared" si="1105"/>
        <v>-0.27920224022388129</v>
      </c>
      <c r="L7515">
        <f t="shared" si="1105"/>
        <v>-5.7510636755375488E-2</v>
      </c>
      <c r="M7515">
        <f t="shared" si="1105"/>
        <v>8.1561390587879361E-3</v>
      </c>
    </row>
    <row r="7516" spans="1:13">
      <c r="A7516" s="6">
        <f t="shared" si="1103"/>
        <v>2251200</v>
      </c>
      <c r="B7516" s="7">
        <f t="shared" si="1104"/>
        <v>43128.055555531289</v>
      </c>
      <c r="C7516">
        <f t="shared" si="1097"/>
        <v>3.1410759077388842E-2</v>
      </c>
      <c r="D7516">
        <f t="shared" si="1098"/>
        <v>20.031410759077389</v>
      </c>
      <c r="E7516">
        <f t="shared" si="1099"/>
        <v>2E-3</v>
      </c>
      <c r="F7516">
        <f t="shared" si="1100"/>
        <v>6.6666666666666671E-3</v>
      </c>
      <c r="G7516">
        <f t="shared" si="1101"/>
        <v>0.11931195125208005</v>
      </c>
      <c r="H7516">
        <f t="shared" si="1102"/>
        <v>0</v>
      </c>
      <c r="I7516">
        <f t="shared" si="1105"/>
        <v>-5.3067748120652264E-2</v>
      </c>
      <c r="J7516">
        <f t="shared" si="1105"/>
        <v>-0.29959018079204375</v>
      </c>
      <c r="K7516">
        <f t="shared" si="1105"/>
        <v>-0.27344309331252864</v>
      </c>
      <c r="L7516">
        <f t="shared" si="1105"/>
        <v>-6.1303227320151935E-2</v>
      </c>
      <c r="M7516">
        <f t="shared" si="1105"/>
        <v>8.1967445797393006E-3</v>
      </c>
    </row>
    <row r="7517" spans="1:13">
      <c r="A7517" s="6">
        <f t="shared" si="1103"/>
        <v>2251500</v>
      </c>
      <c r="B7517" s="7">
        <f t="shared" si="1104"/>
        <v>43128.059027753508</v>
      </c>
      <c r="C7517">
        <f t="shared" si="1097"/>
        <v>8.824237051959212E-2</v>
      </c>
      <c r="D7517">
        <f t="shared" si="1098"/>
        <v>20.088242370519591</v>
      </c>
      <c r="E7517">
        <f t="shared" si="1099"/>
        <v>2E-3</v>
      </c>
      <c r="F7517">
        <f t="shared" si="1100"/>
        <v>6.6666666666666671E-3</v>
      </c>
      <c r="G7517">
        <f t="shared" si="1101"/>
        <v>0.11931195125208005</v>
      </c>
      <c r="H7517">
        <f t="shared" si="1102"/>
        <v>0</v>
      </c>
      <c r="I7517">
        <f t="shared" si="1105"/>
        <v>-1.030230182639274E-3</v>
      </c>
      <c r="J7517">
        <f t="shared" si="1105"/>
        <v>-0.27391203160806815</v>
      </c>
      <c r="K7517">
        <f t="shared" si="1105"/>
        <v>-0.26679759611839104</v>
      </c>
      <c r="L7517">
        <f t="shared" si="1105"/>
        <v>-6.4897106949450015E-2</v>
      </c>
      <c r="M7517">
        <f t="shared" si="1105"/>
        <v>8.2107808178895729E-3</v>
      </c>
    </row>
    <row r="7518" spans="1:13">
      <c r="A7518" s="6">
        <f t="shared" si="1103"/>
        <v>2251800</v>
      </c>
      <c r="B7518" s="7">
        <f t="shared" si="1104"/>
        <v>43128.062499975727</v>
      </c>
      <c r="C7518">
        <f t="shared" si="1097"/>
        <v>0.14478794932114153</v>
      </c>
      <c r="D7518">
        <f t="shared" si="1098"/>
        <v>20.144787949321142</v>
      </c>
      <c r="E7518">
        <f t="shared" si="1099"/>
        <v>2E-3</v>
      </c>
      <c r="F7518">
        <f t="shared" si="1100"/>
        <v>6.6666666666666671E-3</v>
      </c>
      <c r="G7518">
        <f t="shared" si="1101"/>
        <v>0.11931195125208005</v>
      </c>
      <c r="H7518">
        <f t="shared" si="1102"/>
        <v>0</v>
      </c>
      <c r="I7518">
        <f t="shared" si="1105"/>
        <v>5.1010627188148736E-2</v>
      </c>
      <c r="J7518">
        <f t="shared" si="1105"/>
        <v>-0.24734601210437901</v>
      </c>
      <c r="K7518">
        <f t="shared" si="1105"/>
        <v>-0.25928728964381137</v>
      </c>
      <c r="L7518">
        <f t="shared" si="1105"/>
        <v>-6.8280626286230925E-2</v>
      </c>
      <c r="M7518">
        <f t="shared" si="1105"/>
        <v>8.1982022755686702E-3</v>
      </c>
    </row>
    <row r="7519" spans="1:13">
      <c r="A7519" s="6">
        <f t="shared" si="1103"/>
        <v>2252100</v>
      </c>
      <c r="B7519" s="7">
        <f t="shared" si="1104"/>
        <v>43128.065972197946</v>
      </c>
      <c r="C7519">
        <f t="shared" si="1097"/>
        <v>0.2008642061944205</v>
      </c>
      <c r="D7519">
        <f t="shared" si="1098"/>
        <v>20.200864206194421</v>
      </c>
      <c r="E7519">
        <f t="shared" si="1099"/>
        <v>2E-3</v>
      </c>
      <c r="F7519">
        <f t="shared" si="1100"/>
        <v>6.6666666666666671E-3</v>
      </c>
      <c r="G7519">
        <f t="shared" si="1101"/>
        <v>0.11931195125208005</v>
      </c>
      <c r="H7519">
        <f t="shared" si="1102"/>
        <v>0</v>
      </c>
      <c r="I7519">
        <f t="shared" si="1105"/>
        <v>0.10288613650320094</v>
      </c>
      <c r="J7519">
        <f t="shared" si="1105"/>
        <v>-0.21997823452693366</v>
      </c>
      <c r="K7519">
        <f t="shared" si="1105"/>
        <v>-0.25093651812139994</v>
      </c>
      <c r="L7519">
        <f t="shared" si="1105"/>
        <v>-7.1442817844405829E-2</v>
      </c>
      <c r="M7519">
        <f t="shared" si="1105"/>
        <v>8.159049725408294E-3</v>
      </c>
    </row>
    <row r="7520" spans="1:13">
      <c r="A7520" s="6">
        <f t="shared" si="1103"/>
        <v>2252400</v>
      </c>
      <c r="B7520" s="7">
        <f t="shared" si="1104"/>
        <v>43128.069444420165</v>
      </c>
      <c r="C7520">
        <f t="shared" si="1097"/>
        <v>0.25628937313228928</v>
      </c>
      <c r="D7520">
        <f t="shared" si="1098"/>
        <v>20.25628937313229</v>
      </c>
      <c r="E7520">
        <f t="shared" si="1099"/>
        <v>2E-3</v>
      </c>
      <c r="F7520">
        <f t="shared" si="1100"/>
        <v>6.6666666666666671E-3</v>
      </c>
      <c r="G7520">
        <f t="shared" si="1101"/>
        <v>0.11931195125208005</v>
      </c>
      <c r="H7520">
        <f t="shared" si="1102"/>
        <v>0</v>
      </c>
      <c r="I7520">
        <f t="shared" si="1105"/>
        <v>0.15442814624040582</v>
      </c>
      <c r="J7520">
        <f t="shared" si="1105"/>
        <v>-0.19189740997500074</v>
      </c>
      <c r="K7520">
        <f t="shared" si="1105"/>
        <v>-0.24177235010355935</v>
      </c>
      <c r="L7520">
        <f t="shared" si="1105"/>
        <v>-7.4373431559334693E-2</v>
      </c>
      <c r="M7520">
        <f t="shared" si="1105"/>
        <v>8.0934500781798483E-3</v>
      </c>
    </row>
    <row r="7521" spans="1:13">
      <c r="A7521" s="6">
        <f t="shared" si="1103"/>
        <v>2252700</v>
      </c>
      <c r="B7521" s="7">
        <f t="shared" si="1104"/>
        <v>43128.072916642384</v>
      </c>
      <c r="C7521">
        <f t="shared" si="1097"/>
        <v>0.310883792598663</v>
      </c>
      <c r="D7521">
        <f t="shared" si="1098"/>
        <v>20.310883792598663</v>
      </c>
      <c r="E7521">
        <f t="shared" si="1099"/>
        <v>2E-3</v>
      </c>
      <c r="F7521">
        <f t="shared" si="1100"/>
        <v>6.6666666666666671E-3</v>
      </c>
      <c r="G7521">
        <f t="shared" si="1101"/>
        <v>0.11931195125208005</v>
      </c>
      <c r="H7521">
        <f t="shared" si="1102"/>
        <v>0</v>
      </c>
      <c r="I7521">
        <f t="shared" si="1105"/>
        <v>0.20546958589757347</v>
      </c>
      <c r="J7521">
        <f t="shared" si="1105"/>
        <v>-0.16319456084921583</v>
      </c>
      <c r="K7521">
        <f t="shared" si="1105"/>
        <v>-0.23182449072132266</v>
      </c>
      <c r="L7521">
        <f t="shared" si="1105"/>
        <v>-7.7062968012823307E-2</v>
      </c>
      <c r="M7521">
        <f t="shared" si="1105"/>
        <v>8.001615971420439E-3</v>
      </c>
    </row>
    <row r="7522" spans="1:13">
      <c r="A7522" s="6">
        <f t="shared" si="1103"/>
        <v>2253000</v>
      </c>
      <c r="B7522" s="7">
        <f t="shared" si="1104"/>
        <v>43128.076388864603</v>
      </c>
      <c r="C7522">
        <f t="shared" si="1097"/>
        <v>0.36447049987844549</v>
      </c>
      <c r="D7522">
        <f t="shared" si="1098"/>
        <v>20.364470499878447</v>
      </c>
      <c r="E7522">
        <f t="shared" si="1099"/>
        <v>2E-3</v>
      </c>
      <c r="F7522">
        <f t="shared" si="1100"/>
        <v>6.6666666666666671E-3</v>
      </c>
      <c r="G7522">
        <f t="shared" si="1101"/>
        <v>0.11931195125208005</v>
      </c>
      <c r="H7522">
        <f t="shared" si="1102"/>
        <v>0</v>
      </c>
      <c r="I7522">
        <f t="shared" si="1105"/>
        <v>0.25584500754219874</v>
      </c>
      <c r="J7522">
        <f t="shared" si="1105"/>
        <v>-0.13396272580751586</v>
      </c>
      <c r="K7522">
        <f t="shared" si="1105"/>
        <v>-0.22112518539681561</v>
      </c>
      <c r="L7522">
        <f t="shared" si="1105"/>
        <v>-7.9502709224959375E-2</v>
      </c>
      <c r="M7522">
        <f t="shared" si="1105"/>
        <v>7.8838450801799655E-3</v>
      </c>
    </row>
    <row r="7523" spans="1:13">
      <c r="A7523" s="6">
        <f t="shared" si="1103"/>
        <v>2253300</v>
      </c>
      <c r="B7523" s="7">
        <f t="shared" si="1104"/>
        <v>43128.079861086822</v>
      </c>
      <c r="C7523">
        <f t="shared" si="1097"/>
        <v>0.41687579669829217</v>
      </c>
      <c r="D7523">
        <f t="shared" si="1098"/>
        <v>20.416875796698292</v>
      </c>
      <c r="E7523">
        <f t="shared" si="1099"/>
        <v>2E-3</v>
      </c>
      <c r="F7523">
        <f t="shared" si="1100"/>
        <v>6.6666666666666671E-3</v>
      </c>
      <c r="G7523">
        <f t="shared" si="1101"/>
        <v>0.11931195125208005</v>
      </c>
      <c r="H7523">
        <f t="shared" si="1102"/>
        <v>0</v>
      </c>
      <c r="I7523">
        <f t="shared" si="1105"/>
        <v>0.30539112210124775</v>
      </c>
      <c r="J7523">
        <f t="shared" si="1105"/>
        <v>-0.10429665818577644</v>
      </c>
      <c r="K7523">
        <f t="shared" si="1105"/>
        <v>-0.20970911532160813</v>
      </c>
      <c r="L7523">
        <f t="shared" si="1105"/>
        <v>-8.1684746912933898E-2</v>
      </c>
      <c r="M7523">
        <f t="shared" si="1105"/>
        <v>7.7405191521248678E-3</v>
      </c>
    </row>
    <row r="7524" spans="1:13">
      <c r="A7524" s="6">
        <f t="shared" si="1103"/>
        <v>2253600</v>
      </c>
      <c r="B7524" s="7">
        <f t="shared" si="1104"/>
        <v>43128.083333309041</v>
      </c>
      <c r="C7524">
        <f t="shared" si="1097"/>
        <v>0.4679298142598835</v>
      </c>
      <c r="D7524">
        <f t="shared" si="1098"/>
        <v>20.467929814259882</v>
      </c>
      <c r="E7524">
        <f t="shared" si="1099"/>
        <v>2E-3</v>
      </c>
      <c r="F7524">
        <f t="shared" si="1100"/>
        <v>6.6666666666666671E-3</v>
      </c>
      <c r="G7524">
        <f t="shared" si="1101"/>
        <v>0.11931195125208005</v>
      </c>
      <c r="H7524">
        <f t="shared" si="1102"/>
        <v>0</v>
      </c>
      <c r="I7524">
        <f t="shared" si="1105"/>
        <v>0.35394732865358647</v>
      </c>
      <c r="J7524">
        <f t="shared" si="1105"/>
        <v>-7.4292518860162055E-2</v>
      </c>
      <c r="K7524">
        <f t="shared" si="1105"/>
        <v>-0.19761328503957207</v>
      </c>
      <c r="L7524">
        <f t="shared" si="1105"/>
        <v>-8.360200812530072E-2</v>
      </c>
      <c r="M7524">
        <f t="shared" si="1105"/>
        <v>7.5721027701245612E-3</v>
      </c>
    </row>
    <row r="7525" spans="1:13">
      <c r="A7525" s="6">
        <f t="shared" si="1103"/>
        <v>2253900</v>
      </c>
      <c r="B7525" s="7">
        <f t="shared" si="1104"/>
        <v>43128.08680553126</v>
      </c>
      <c r="C7525">
        <f t="shared" si="1097"/>
        <v>0.51746706386015029</v>
      </c>
      <c r="D7525">
        <f t="shared" si="1098"/>
        <v>20.517467063860149</v>
      </c>
      <c r="E7525">
        <f t="shared" si="1099"/>
        <v>2E-3</v>
      </c>
      <c r="F7525">
        <f t="shared" si="1100"/>
        <v>6.6666666666666671E-3</v>
      </c>
      <c r="G7525">
        <f t="shared" si="1101"/>
        <v>0.11931195125208005</v>
      </c>
      <c r="H7525">
        <f t="shared" si="1102"/>
        <v>0</v>
      </c>
      <c r="I7525">
        <f t="shared" si="1105"/>
        <v>0.40135623500890161</v>
      </c>
      <c r="J7525">
        <f t="shared" si="1105"/>
        <v>-4.404756454700684E-2</v>
      </c>
      <c r="K7525">
        <f t="shared" si="1105"/>
        <v>-0.18487690249871078</v>
      </c>
      <c r="L7525">
        <f t="shared" si="1105"/>
        <v>-8.5248278168552183E-2</v>
      </c>
      <c r="M7525">
        <f t="shared" si="1105"/>
        <v>7.3791418463317804E-3</v>
      </c>
    </row>
    <row r="7526" spans="1:13">
      <c r="A7526" s="6">
        <f t="shared" si="1103"/>
        <v>2254200</v>
      </c>
      <c r="B7526" s="7">
        <f t="shared" si="1104"/>
        <v>43128.090277753479</v>
      </c>
      <c r="C7526">
        <f t="shared" si="1097"/>
        <v>0.56532697331321569</v>
      </c>
      <c r="D7526">
        <f t="shared" si="1098"/>
        <v>20.565326973313216</v>
      </c>
      <c r="E7526">
        <f t="shared" si="1099"/>
        <v>2E-3</v>
      </c>
      <c r="F7526">
        <f t="shared" si="1100"/>
        <v>6.6666666666666671E-3</v>
      </c>
      <c r="G7526">
        <f t="shared" si="1101"/>
        <v>0.11931195125208005</v>
      </c>
      <c r="H7526">
        <f t="shared" si="1102"/>
        <v>0</v>
      </c>
      <c r="I7526">
        <f t="shared" si="1105"/>
        <v>0.4474641678852711</v>
      </c>
      <c r="J7526">
        <f t="shared" si="1105"/>
        <v>-1.3659832550862514E-2</v>
      </c>
      <c r="K7526">
        <f t="shared" si="1105"/>
        <v>-0.17154125196089134</v>
      </c>
      <c r="L7526">
        <f t="shared" si="1105"/>
        <v>-8.6618220751684308E-2</v>
      </c>
      <c r="M7526">
        <f t="shared" si="1105"/>
        <v>7.1622618526403017E-3</v>
      </c>
    </row>
    <row r="7527" spans="1:13">
      <c r="A7527" s="6">
        <f t="shared" si="1103"/>
        <v>2254500</v>
      </c>
      <c r="B7527" s="7">
        <f t="shared" si="1104"/>
        <v>43128.093749975698</v>
      </c>
      <c r="C7527">
        <f t="shared" si="1097"/>
        <v>0.61135440743623726</v>
      </c>
      <c r="D7527">
        <f t="shared" si="1098"/>
        <v>20.611354407436238</v>
      </c>
      <c r="E7527">
        <f t="shared" si="1099"/>
        <v>2E-3</v>
      </c>
      <c r="F7527">
        <f t="shared" si="1100"/>
        <v>6.6666666666666671E-3</v>
      </c>
      <c r="G7527">
        <f t="shared" si="1101"/>
        <v>0.11931195125208005</v>
      </c>
      <c r="H7527">
        <f t="shared" si="1102"/>
        <v>0</v>
      </c>
      <c r="I7527">
        <f t="shared" si="1105"/>
        <v>0.49212167103258869</v>
      </c>
      <c r="J7527">
        <f t="shared" si="1105"/>
        <v>1.6772177017985074E-2</v>
      </c>
      <c r="K7527">
        <f t="shared" si="1105"/>
        <v>-0.15764956018120274</v>
      </c>
      <c r="L7527">
        <f t="shared" si="1105"/>
        <v>-8.7707395283489378E-2</v>
      </c>
      <c r="M7527">
        <f t="shared" si="1105"/>
        <v>6.9221657932526156E-3</v>
      </c>
    </row>
    <row r="7528" spans="1:13">
      <c r="A7528" s="6">
        <f t="shared" si="1103"/>
        <v>2254800</v>
      </c>
      <c r="B7528" s="7">
        <f t="shared" si="1104"/>
        <v>43128.097222197917</v>
      </c>
      <c r="C7528">
        <f t="shared" si="1097"/>
        <v>0.65540017091121039</v>
      </c>
      <c r="D7528">
        <f t="shared" si="1098"/>
        <v>20.655400170911211</v>
      </c>
      <c r="E7528">
        <f t="shared" si="1099"/>
        <v>2E-3</v>
      </c>
      <c r="F7528">
        <f t="shared" si="1100"/>
        <v>6.6666666666666671E-3</v>
      </c>
      <c r="G7528">
        <f t="shared" si="1101"/>
        <v>0.11931195125208005</v>
      </c>
      <c r="H7528">
        <f t="shared" si="1102"/>
        <v>0</v>
      </c>
      <c r="I7528">
        <f t="shared" si="1105"/>
        <v>0.53518398968643355</v>
      </c>
      <c r="J7528">
        <f t="shared" si="1105"/>
        <v>4.7149820525978402E-2</v>
      </c>
      <c r="K7528">
        <f t="shared" si="1105"/>
        <v>-0.14324685629090678</v>
      </c>
      <c r="L7528">
        <f t="shared" si="1105"/>
        <v>-8.851227126647794E-2</v>
      </c>
      <c r="M7528">
        <f t="shared" si="1105"/>
        <v>6.6596319259320889E-3</v>
      </c>
    </row>
    <row r="7529" spans="1:13">
      <c r="A7529" s="6">
        <f t="shared" si="1103"/>
        <v>2255100</v>
      </c>
      <c r="B7529" s="7">
        <f t="shared" si="1104"/>
        <v>43128.100694420136</v>
      </c>
      <c r="C7529">
        <f t="shared" si="1097"/>
        <v>0.69732149189330683</v>
      </c>
      <c r="D7529">
        <f t="shared" si="1098"/>
        <v>20.697321491893305</v>
      </c>
      <c r="E7529">
        <f t="shared" si="1099"/>
        <v>2E-3</v>
      </c>
      <c r="F7529">
        <f t="shared" si="1100"/>
        <v>6.6666666666666671E-3</v>
      </c>
      <c r="G7529">
        <f t="shared" si="1101"/>
        <v>0.11931195125208005</v>
      </c>
      <c r="H7529">
        <f t="shared" si="1102"/>
        <v>0</v>
      </c>
      <c r="I7529">
        <f t="shared" si="1105"/>
        <v>0.57651153978260217</v>
      </c>
      <c r="J7529">
        <f t="shared" si="1105"/>
        <v>7.737463056415457E-2</v>
      </c>
      <c r="K7529">
        <f t="shared" si="1105"/>
        <v>-0.12837982583800403</v>
      </c>
      <c r="L7529">
        <f t="shared" si="1105"/>
        <v>-8.903023974078908E-2</v>
      </c>
      <c r="M7529">
        <f t="shared" si="1105"/>
        <v>6.3755112393234894E-3</v>
      </c>
    </row>
    <row r="7530" spans="1:13">
      <c r="A7530" s="6">
        <f t="shared" si="1103"/>
        <v>2255400</v>
      </c>
      <c r="B7530" s="7">
        <f t="shared" si="1104"/>
        <v>43128.104166642355</v>
      </c>
      <c r="C7530">
        <f t="shared" si="1097"/>
        <v>0.73698248479745043</v>
      </c>
      <c r="D7530">
        <f t="shared" si="1098"/>
        <v>20.736982484797451</v>
      </c>
      <c r="E7530">
        <f t="shared" si="1099"/>
        <v>2E-3</v>
      </c>
      <c r="F7530">
        <f t="shared" si="1100"/>
        <v>6.6666666666666671E-3</v>
      </c>
      <c r="G7530">
        <f t="shared" si="1101"/>
        <v>0.11931195125208005</v>
      </c>
      <c r="H7530">
        <f t="shared" si="1102"/>
        <v>0</v>
      </c>
      <c r="I7530">
        <f t="shared" si="1105"/>
        <v>0.61597036041067932</v>
      </c>
      <c r="J7530">
        <f t="shared" si="1105"/>
        <v>0.10734863512448647</v>
      </c>
      <c r="K7530">
        <f t="shared" si="1105"/>
        <v>-0.11309665945876338</v>
      </c>
      <c r="L7530">
        <f t="shared" si="1105"/>
        <v>-8.9259621740981079E-2</v>
      </c>
      <c r="M7530">
        <f t="shared" si="1105"/>
        <v>6.0707246945231113E-3</v>
      </c>
    </row>
    <row r="7531" spans="1:13">
      <c r="A7531" s="6">
        <f t="shared" si="1103"/>
        <v>2255700</v>
      </c>
      <c r="B7531" s="7">
        <f t="shared" si="1104"/>
        <v>43128.107638864574</v>
      </c>
      <c r="C7531">
        <f t="shared" si="1097"/>
        <v>0.77425459076387859</v>
      </c>
      <c r="D7531">
        <f t="shared" si="1098"/>
        <v>20.774254590763878</v>
      </c>
      <c r="E7531">
        <f t="shared" si="1099"/>
        <v>2E-3</v>
      </c>
      <c r="F7531">
        <f t="shared" si="1100"/>
        <v>6.6666666666666671E-3</v>
      </c>
      <c r="G7531">
        <f t="shared" si="1101"/>
        <v>0.11931195125208005</v>
      </c>
      <c r="H7531">
        <f t="shared" si="1102"/>
        <v>0</v>
      </c>
      <c r="I7531">
        <f t="shared" si="1105"/>
        <v>0.65343254804087192</v>
      </c>
      <c r="J7531">
        <f t="shared" si="1105"/>
        <v>0.13697467517068376</v>
      </c>
      <c r="K7531">
        <f t="shared" si="1105"/>
        <v>-9.7446896670465813E-2</v>
      </c>
      <c r="L7531">
        <f t="shared" si="1105"/>
        <v>-8.9199673738306465E-2</v>
      </c>
      <c r="M7531">
        <f t="shared" si="1105"/>
        <v>5.7462602398349093E-3</v>
      </c>
    </row>
    <row r="7532" spans="1:13">
      <c r="A7532" s="6">
        <f t="shared" si="1103"/>
        <v>2256000</v>
      </c>
      <c r="B7532" s="7">
        <f t="shared" si="1104"/>
        <v>43128.111111086793</v>
      </c>
      <c r="C7532">
        <f t="shared" si="1097"/>
        <v>0.80901699437449803</v>
      </c>
      <c r="D7532">
        <f t="shared" si="1098"/>
        <v>20.809016994374499</v>
      </c>
      <c r="E7532">
        <f t="shared" si="1099"/>
        <v>2E-3</v>
      </c>
      <c r="F7532">
        <f t="shared" si="1100"/>
        <v>6.6666666666666671E-3</v>
      </c>
      <c r="G7532">
        <f t="shared" si="1101"/>
        <v>0.11931195125208005</v>
      </c>
      <c r="H7532">
        <f t="shared" si="1102"/>
        <v>0</v>
      </c>
      <c r="I7532">
        <f t="shared" si="1105"/>
        <v>0.68877667111615148</v>
      </c>
      <c r="J7532">
        <f t="shared" si="1105"/>
        <v>0.16615671957378769</v>
      </c>
      <c r="K7532">
        <f t="shared" si="1105"/>
        <v>-8.1481265291819246E-2</v>
      </c>
      <c r="L7532">
        <f t="shared" si="1105"/>
        <v>-8.8850590050816747E-2</v>
      </c>
      <c r="M7532">
        <f t="shared" si="1105"/>
        <v>5.4031696083910227E-3</v>
      </c>
    </row>
    <row r="7533" spans="1:13">
      <c r="A7533" s="6">
        <f t="shared" si="1103"/>
        <v>2256300</v>
      </c>
      <c r="B7533" s="7">
        <f t="shared" si="1104"/>
        <v>43128.114583309012</v>
      </c>
      <c r="C7533">
        <f t="shared" si="1097"/>
        <v>0.84115701526898934</v>
      </c>
      <c r="D7533">
        <f t="shared" si="1098"/>
        <v>20.84115701526899</v>
      </c>
      <c r="E7533">
        <f t="shared" si="1099"/>
        <v>2E-3</v>
      </c>
      <c r="F7533">
        <f t="shared" si="1100"/>
        <v>6.6666666666666671E-3</v>
      </c>
      <c r="G7533">
        <f t="shared" si="1101"/>
        <v>0.11931195125208005</v>
      </c>
      <c r="H7533">
        <f t="shared" si="1102"/>
        <v>0</v>
      </c>
      <c r="I7533">
        <f t="shared" si="1105"/>
        <v>0.72188816366553732</v>
      </c>
      <c r="J7533">
        <f t="shared" si="1105"/>
        <v>0.19480017639145314</v>
      </c>
      <c r="K7533">
        <f t="shared" si="1105"/>
        <v>-6.5251517011704244E-2</v>
      </c>
      <c r="L7533">
        <f t="shared" si="1105"/>
        <v>-8.8213502213491835E-2</v>
      </c>
      <c r="M7533">
        <f t="shared" si="1105"/>
        <v>5.0425649090204069E-3</v>
      </c>
    </row>
    <row r="7534" spans="1:13">
      <c r="A7534" s="6">
        <f t="shared" si="1103"/>
        <v>2256600</v>
      </c>
      <c r="B7534" s="7">
        <f t="shared" si="1104"/>
        <v>43128.118055531231</v>
      </c>
      <c r="C7534">
        <f t="shared" si="1097"/>
        <v>0.87057047339195726</v>
      </c>
      <c r="D7534">
        <f t="shared" si="1098"/>
        <v>20.870570473391957</v>
      </c>
      <c r="E7534">
        <f t="shared" si="1099"/>
        <v>2E-3</v>
      </c>
      <c r="F7534">
        <f t="shared" si="1100"/>
        <v>6.6666666666666671E-3</v>
      </c>
      <c r="G7534">
        <f t="shared" si="1101"/>
        <v>0.11931195125208005</v>
      </c>
      <c r="H7534">
        <f t="shared" si="1102"/>
        <v>0</v>
      </c>
      <c r="I7534">
        <f t="shared" si="1105"/>
        <v>0.7526596966633472</v>
      </c>
      <c r="J7534">
        <f t="shared" si="1105"/>
        <v>0.22281219948248518</v>
      </c>
      <c r="K7534">
        <f t="shared" si="1105"/>
        <v>-4.8810259638946585E-2</v>
      </c>
      <c r="L7534">
        <f t="shared" si="1105"/>
        <v>-8.7290475310433657E-2</v>
      </c>
      <c r="M7534">
        <f t="shared" si="1105"/>
        <v>4.6656150214098423E-3</v>
      </c>
    </row>
    <row r="7535" spans="1:13">
      <c r="A7535" s="6">
        <f t="shared" si="1103"/>
        <v>2256900</v>
      </c>
      <c r="B7535" s="7">
        <f t="shared" si="1104"/>
        <v>43128.12152775345</v>
      </c>
      <c r="C7535">
        <f t="shared" si="1097"/>
        <v>0.89716202668660938</v>
      </c>
      <c r="D7535">
        <f t="shared" si="1098"/>
        <v>20.897162026686608</v>
      </c>
      <c r="E7535">
        <f t="shared" si="1099"/>
        <v>2E-3</v>
      </c>
      <c r="F7535">
        <f t="shared" si="1100"/>
        <v>6.6666666666666671E-3</v>
      </c>
      <c r="G7535">
        <f t="shared" si="1101"/>
        <v>0.11931195125208005</v>
      </c>
      <c r="H7535">
        <f t="shared" si="1102"/>
        <v>0</v>
      </c>
      <c r="I7535">
        <f t="shared" si="1105"/>
        <v>0.7809915259300827</v>
      </c>
      <c r="J7535">
        <f t="shared" si="1105"/>
        <v>0.25010198946228468</v>
      </c>
      <c r="K7535">
        <f t="shared" si="1105"/>
        <v>-3.2210786577119989E-2</v>
      </c>
      <c r="L7535">
        <f t="shared" si="1105"/>
        <v>-8.6084501281014317E-2</v>
      </c>
      <c r="M7535">
        <f t="shared" si="1105"/>
        <v>4.2735418072474161E-3</v>
      </c>
    </row>
    <row r="7536" spans="1:13">
      <c r="A7536" s="6">
        <f t="shared" si="1103"/>
        <v>2257200</v>
      </c>
      <c r="B7536" s="7">
        <f t="shared" si="1104"/>
        <v>43128.124999975669</v>
      </c>
      <c r="C7536">
        <f t="shared" si="1097"/>
        <v>0.92084548014073131</v>
      </c>
      <c r="D7536">
        <f t="shared" si="1098"/>
        <v>20.920845480140731</v>
      </c>
      <c r="E7536">
        <f t="shared" si="1099"/>
        <v>2E-3</v>
      </c>
      <c r="F7536">
        <f t="shared" si="1100"/>
        <v>6.6666666666666671E-3</v>
      </c>
      <c r="G7536">
        <f t="shared" si="1101"/>
        <v>0.11931195125208005</v>
      </c>
      <c r="H7536">
        <f t="shared" si="1102"/>
        <v>0</v>
      </c>
      <c r="I7536">
        <f t="shared" si="1105"/>
        <v>0.80679181544764245</v>
      </c>
      <c r="J7536">
        <f t="shared" si="1105"/>
        <v>0.27658108802401343</v>
      </c>
      <c r="K7536">
        <f t="shared" si="1105"/>
        <v>-1.5506904076933708E-2</v>
      </c>
      <c r="L7536">
        <f t="shared" si="1105"/>
        <v>-8.4599489221669238E-2</v>
      </c>
      <c r="M7536">
        <f t="shared" si="1105"/>
        <v>3.8676161496255649E-3</v>
      </c>
    </row>
    <row r="7537" spans="1:13">
      <c r="A7537" s="6">
        <f t="shared" si="1103"/>
        <v>2257500</v>
      </c>
      <c r="B7537" s="7">
        <f t="shared" si="1104"/>
        <v>43128.128472197888</v>
      </c>
      <c r="C7537">
        <f t="shared" si="1097"/>
        <v>0.94154406518277134</v>
      </c>
      <c r="D7537">
        <f t="shared" si="1098"/>
        <v>20.941544065182772</v>
      </c>
      <c r="E7537">
        <f t="shared" si="1099"/>
        <v>2E-3</v>
      </c>
      <c r="F7537">
        <f t="shared" si="1100"/>
        <v>6.6666666666666671E-3</v>
      </c>
      <c r="G7537">
        <f t="shared" si="1101"/>
        <v>0.11931195125208005</v>
      </c>
      <c r="H7537">
        <f t="shared" si="1102"/>
        <v>0</v>
      </c>
      <c r="I7537">
        <f t="shared" si="1105"/>
        <v>0.82997693504039816</v>
      </c>
      <c r="J7537">
        <f t="shared" si="1105"/>
        <v>0.30216366467101669</v>
      </c>
      <c r="K7537">
        <f t="shared" si="1105"/>
        <v>1.2472431735789202E-3</v>
      </c>
      <c r="L7537">
        <f t="shared" si="1105"/>
        <v>-8.2840252714789911E-2</v>
      </c>
      <c r="M7537">
        <f t="shared" si="1105"/>
        <v>3.449153833547932E-3</v>
      </c>
    </row>
    <row r="7538" spans="1:13">
      <c r="A7538" s="6">
        <f t="shared" si="1103"/>
        <v>2257800</v>
      </c>
      <c r="B7538" s="7">
        <f t="shared" si="1104"/>
        <v>43128.131944420107</v>
      </c>
      <c r="C7538">
        <f t="shared" si="1097"/>
        <v>0.95919068852290645</v>
      </c>
      <c r="D7538">
        <f t="shared" si="1098"/>
        <v>20.959190688522906</v>
      </c>
      <c r="E7538">
        <f t="shared" si="1099"/>
        <v>2E-3</v>
      </c>
      <c r="F7538">
        <f t="shared" si="1100"/>
        <v>6.6666666666666671E-3</v>
      </c>
      <c r="G7538">
        <f t="shared" si="1101"/>
        <v>0.11931195125208005</v>
      </c>
      <c r="H7538">
        <f t="shared" si="1102"/>
        <v>0</v>
      </c>
      <c r="I7538">
        <f t="shared" si="1105"/>
        <v>0.85047173145776356</v>
      </c>
      <c r="J7538">
        <f t="shared" si="1105"/>
        <v>0.32676679493159727</v>
      </c>
      <c r="K7538">
        <f t="shared" si="1105"/>
        <v>1.7997347556046185E-2</v>
      </c>
      <c r="L7538">
        <f t="shared" si="1105"/>
        <v>-8.0812494225767084E-2</v>
      </c>
      <c r="M7538">
        <f t="shared" si="1105"/>
        <v>3.0195112808857698E-3</v>
      </c>
    </row>
    <row r="7539" spans="1:13">
      <c r="A7539" s="6">
        <f t="shared" si="1103"/>
        <v>2258100</v>
      </c>
      <c r="B7539" s="7">
        <f t="shared" si="1104"/>
        <v>43128.135416642326</v>
      </c>
      <c r="C7539">
        <f t="shared" si="1097"/>
        <v>0.97372814963217547</v>
      </c>
      <c r="D7539">
        <f t="shared" si="1098"/>
        <v>20.973728149632176</v>
      </c>
      <c r="E7539">
        <f t="shared" si="1099"/>
        <v>2E-3</v>
      </c>
      <c r="F7539">
        <f t="shared" si="1100"/>
        <v>6.6666666666666671E-3</v>
      </c>
      <c r="G7539">
        <f t="shared" si="1101"/>
        <v>0.11931195125208005</v>
      </c>
      <c r="H7539">
        <f t="shared" si="1102"/>
        <v>0</v>
      </c>
      <c r="I7539">
        <f t="shared" si="1105"/>
        <v>0.86820977197924432</v>
      </c>
      <c r="J7539">
        <f t="shared" si="1105"/>
        <v>0.3503107291540582</v>
      </c>
      <c r="K7539">
        <f t="shared" si="1105"/>
        <v>3.4689114556874047E-2</v>
      </c>
      <c r="L7539">
        <f t="shared" si="1105"/>
        <v>-7.8522786618765314E-2</v>
      </c>
      <c r="M7539">
        <f t="shared" si="1105"/>
        <v>2.5800811536120087E-3</v>
      </c>
    </row>
    <row r="7540" spans="1:13">
      <c r="A7540" s="6">
        <f t="shared" si="1103"/>
        <v>2258400</v>
      </c>
      <c r="B7540" s="7">
        <f t="shared" si="1104"/>
        <v>43128.138888864545</v>
      </c>
      <c r="C7540">
        <f t="shared" si="1097"/>
        <v>0.98510932615464519</v>
      </c>
      <c r="D7540">
        <f t="shared" si="1098"/>
        <v>20.985109326154646</v>
      </c>
      <c r="E7540">
        <f t="shared" si="1099"/>
        <v>2E-3</v>
      </c>
      <c r="F7540">
        <f t="shared" si="1100"/>
        <v>6.6666666666666671E-3</v>
      </c>
      <c r="G7540">
        <f t="shared" si="1101"/>
        <v>0.11931195125208005</v>
      </c>
      <c r="H7540">
        <f t="shared" si="1102"/>
        <v>0</v>
      </c>
      <c r="I7540">
        <f t="shared" si="1105"/>
        <v>0.88313355975221242</v>
      </c>
      <c r="J7540">
        <f t="shared" si="1105"/>
        <v>0.37271915101052966</v>
      </c>
      <c r="K7540">
        <f t="shared" si="1105"/>
        <v>5.1268438759733158E-2</v>
      </c>
      <c r="L7540">
        <f t="shared" si="1105"/>
        <v>-7.5978551851168516E-2</v>
      </c>
      <c r="M7540">
        <f t="shared" si="1105"/>
        <v>2.132287839569012E-3</v>
      </c>
    </row>
    <row r="7541" spans="1:13">
      <c r="A7541" s="6">
        <f t="shared" si="1103"/>
        <v>2258700</v>
      </c>
      <c r="B7541" s="7">
        <f t="shared" si="1104"/>
        <v>43128.142361086764</v>
      </c>
      <c r="C7541">
        <f t="shared" si="1097"/>
        <v>0.99329732665192916</v>
      </c>
      <c r="D7541">
        <f t="shared" si="1098"/>
        <v>20.99329732665193</v>
      </c>
      <c r="E7541">
        <f t="shared" si="1099"/>
        <v>2E-3</v>
      </c>
      <c r="F7541">
        <f t="shared" si="1100"/>
        <v>6.6666666666666671E-3</v>
      </c>
      <c r="G7541">
        <f t="shared" si="1101"/>
        <v>0.11931195125208005</v>
      </c>
      <c r="H7541">
        <f t="shared" si="1102"/>
        <v>0</v>
      </c>
      <c r="I7541">
        <f t="shared" si="1105"/>
        <v>0.8951947201647783</v>
      </c>
      <c r="J7541">
        <f t="shared" si="1105"/>
        <v>0.39391942487211801</v>
      </c>
      <c r="K7541">
        <f t="shared" si="1105"/>
        <v>6.7681579225265034E-2</v>
      </c>
      <c r="L7541">
        <f t="shared" si="1105"/>
        <v>-7.3188036915718124E-2</v>
      </c>
      <c r="M7541">
        <f t="shared" si="1105"/>
        <v>1.6775828353944387E-3</v>
      </c>
    </row>
    <row r="7542" spans="1:13">
      <c r="A7542" s="6">
        <f t="shared" si="1103"/>
        <v>2259000</v>
      </c>
      <c r="B7542" s="7">
        <f t="shared" si="1104"/>
        <v>43128.145833308983</v>
      </c>
      <c r="C7542">
        <f t="shared" si="1097"/>
        <v>0.99826561018467042</v>
      </c>
      <c r="D7542">
        <f t="shared" si="1098"/>
        <v>20.998265610184671</v>
      </c>
      <c r="E7542">
        <f t="shared" si="1099"/>
        <v>2E-3</v>
      </c>
      <c r="F7542">
        <f t="shared" si="1100"/>
        <v>6.6666666666666671E-3</v>
      </c>
      <c r="G7542">
        <f t="shared" si="1101"/>
        <v>0.11931195125208005</v>
      </c>
      <c r="H7542">
        <f t="shared" si="1102"/>
        <v>0</v>
      </c>
      <c r="I7542">
        <f t="shared" si="1105"/>
        <v>0.90435415764932259</v>
      </c>
      <c r="J7542">
        <f t="shared" si="1105"/>
        <v>0.41384283125313387</v>
      </c>
      <c r="K7542">
        <f t="shared" si="1105"/>
        <v>8.3875333689257134E-2</v>
      </c>
      <c r="L7542">
        <f t="shared" si="1105"/>
        <v>-7.016028710835881E-2</v>
      </c>
      <c r="M7542">
        <f t="shared" si="1105"/>
        <v>1.2174400415780795E-3</v>
      </c>
    </row>
    <row r="7543" spans="1:13">
      <c r="A7543" s="6">
        <f t="shared" si="1103"/>
        <v>2259300</v>
      </c>
      <c r="B7543" s="7">
        <f t="shared" si="1104"/>
        <v>43128.149305531202</v>
      </c>
      <c r="C7543">
        <f t="shared" si="1097"/>
        <v>0.99999807234350824</v>
      </c>
      <c r="D7543">
        <f t="shared" si="1098"/>
        <v>20.999998072343509</v>
      </c>
      <c r="E7543">
        <f t="shared" si="1099"/>
        <v>2E-3</v>
      </c>
      <c r="F7543">
        <f t="shared" si="1100"/>
        <v>6.6666666666666671E-3</v>
      </c>
      <c r="G7543">
        <f t="shared" si="1101"/>
        <v>0.11931195125208005</v>
      </c>
      <c r="H7543">
        <f t="shared" si="1102"/>
        <v>0</v>
      </c>
      <c r="I7543">
        <f t="shared" si="1105"/>
        <v>0.91058218240859634</v>
      </c>
      <c r="J7543">
        <f t="shared" si="1105"/>
        <v>0.43242478956148683</v>
      </c>
      <c r="K7543">
        <f t="shared" si="1105"/>
        <v>9.9797211014830037E-2</v>
      </c>
      <c r="L7543">
        <f t="shared" si="1105"/>
        <v>-6.6905116708412135E-2</v>
      </c>
      <c r="M7543">
        <f t="shared" si="1105"/>
        <v>7.5335098489514815E-4</v>
      </c>
    </row>
    <row r="7544" spans="1:13">
      <c r="A7544" s="6">
        <f t="shared" si="1103"/>
        <v>2259600</v>
      </c>
      <c r="B7544" s="7">
        <f t="shared" si="1104"/>
        <v>43128.152777753421</v>
      </c>
      <c r="C7544">
        <f t="shared" si="1097"/>
        <v>0.99848909745057868</v>
      </c>
      <c r="D7544">
        <f t="shared" si="1098"/>
        <v>20.99848909745058</v>
      </c>
      <c r="E7544">
        <f t="shared" si="1099"/>
        <v>2E-3</v>
      </c>
      <c r="F7544">
        <f t="shared" si="1100"/>
        <v>6.6666666666666671E-3</v>
      </c>
      <c r="G7544">
        <f t="shared" si="1101"/>
        <v>0.11931195125208005</v>
      </c>
      <c r="H7544">
        <f t="shared" si="1102"/>
        <v>0</v>
      </c>
      <c r="I7544">
        <f t="shared" si="1105"/>
        <v>0.91385860665345964</v>
      </c>
      <c r="J7544">
        <f t="shared" si="1105"/>
        <v>0.44960506743289413</v>
      </c>
      <c r="K7544">
        <f t="shared" si="1105"/>
        <v>0.11539560133938463</v>
      </c>
      <c r="L7544">
        <f t="shared" si="1105"/>
        <v>-6.3433077166164781E-2</v>
      </c>
      <c r="M7544">
        <f t="shared" si="1105"/>
        <v>2.8681998370956168E-4</v>
      </c>
    </row>
    <row r="7545" spans="1:13">
      <c r="A7545" s="6">
        <f t="shared" si="1103"/>
        <v>2259900</v>
      </c>
      <c r="B7545" s="7">
        <f t="shared" si="1104"/>
        <v>43128.15624997564</v>
      </c>
      <c r="C7545">
        <f t="shared" si="1097"/>
        <v>0.99374357676244474</v>
      </c>
      <c r="D7545">
        <f t="shared" si="1098"/>
        <v>20.993743576762444</v>
      </c>
      <c r="E7545">
        <f t="shared" si="1099"/>
        <v>2E-3</v>
      </c>
      <c r="F7545">
        <f t="shared" si="1100"/>
        <v>6.6666666666666671E-3</v>
      </c>
      <c r="G7545">
        <f t="shared" si="1101"/>
        <v>0.11931195125208005</v>
      </c>
      <c r="H7545">
        <f t="shared" si="1102"/>
        <v>0</v>
      </c>
      <c r="I7545">
        <f t="shared" si="1105"/>
        <v>0.91417281004049666</v>
      </c>
      <c r="J7545">
        <f t="shared" si="1105"/>
        <v>0.46532797597073966</v>
      </c>
      <c r="K7545">
        <f t="shared" si="1105"/>
        <v>0.13061994336509511</v>
      </c>
      <c r="L7545">
        <f t="shared" si="1105"/>
        <v>-5.9755422900932602E-2</v>
      </c>
      <c r="M7545">
        <f t="shared" si="1105"/>
        <v>-1.8064072819010452E-4</v>
      </c>
    </row>
    <row r="7546" spans="1:13">
      <c r="A7546" s="6">
        <f t="shared" si="1103"/>
        <v>2260200</v>
      </c>
      <c r="B7546" s="7">
        <f t="shared" si="1104"/>
        <v>43128.159722197859</v>
      </c>
      <c r="C7546">
        <f t="shared" si="1097"/>
        <v>0.9857768926153373</v>
      </c>
      <c r="D7546">
        <f t="shared" si="1098"/>
        <v>20.985776892615338</v>
      </c>
      <c r="E7546">
        <f t="shared" si="1099"/>
        <v>2E-3</v>
      </c>
      <c r="F7546">
        <f t="shared" si="1100"/>
        <v>6.6666666666666671E-3</v>
      </c>
      <c r="G7546">
        <f t="shared" si="1101"/>
        <v>0.11931195125208005</v>
      </c>
      <c r="H7546">
        <f t="shared" si="1102"/>
        <v>0</v>
      </c>
      <c r="I7546">
        <f t="shared" si="1105"/>
        <v>0.9115237740972445</v>
      </c>
      <c r="J7546">
        <f t="shared" si="1105"/>
        <v>0.47954255025851572</v>
      </c>
      <c r="K7546">
        <f t="shared" si="1105"/>
        <v>0.14542088825053334</v>
      </c>
      <c r="L7546">
        <f t="shared" si="1105"/>
        <v>-5.5884074820486594E-2</v>
      </c>
      <c r="M7546">
        <f t="shared" si="1105"/>
        <v>-6.4751590341210986E-4</v>
      </c>
    </row>
    <row r="7547" spans="1:13">
      <c r="A7547" s="6">
        <f t="shared" si="1103"/>
        <v>2260500</v>
      </c>
      <c r="B7547" s="7">
        <f t="shared" si="1104"/>
        <v>43128.163194420078</v>
      </c>
      <c r="C7547">
        <f t="shared" si="1097"/>
        <v>0.97461486856421264</v>
      </c>
      <c r="D7547">
        <f t="shared" si="1098"/>
        <v>20.974614868564213</v>
      </c>
      <c r="E7547">
        <f t="shared" si="1099"/>
        <v>2E-3</v>
      </c>
      <c r="F7547">
        <f t="shared" si="1100"/>
        <v>6.6666666666666671E-3</v>
      </c>
      <c r="G7547">
        <f t="shared" si="1101"/>
        <v>0.11931195125208005</v>
      </c>
      <c r="H7547">
        <f t="shared" si="1102"/>
        <v>0</v>
      </c>
      <c r="I7547">
        <f t="shared" si="1105"/>
        <v>0.90592008552351122</v>
      </c>
      <c r="J7547">
        <f t="shared" si="1105"/>
        <v>0.49220271455961623</v>
      </c>
      <c r="K7547">
        <f t="shared" si="1105"/>
        <v>0.15975045957204909</v>
      </c>
      <c r="L7547">
        <f t="shared" si="1105"/>
        <v>-5.1831581680128268E-2</v>
      </c>
      <c r="M7547">
        <f t="shared" si="1105"/>
        <v>-1.1122921925472552E-3</v>
      </c>
    </row>
    <row r="7548" spans="1:13">
      <c r="A7548" s="6">
        <f t="shared" si="1103"/>
        <v>2260800</v>
      </c>
      <c r="B7548" s="7">
        <f t="shared" si="1104"/>
        <v>43128.166666642297</v>
      </c>
      <c r="C7548">
        <f t="shared" si="1097"/>
        <v>0.96029368567714746</v>
      </c>
      <c r="D7548">
        <f t="shared" si="1098"/>
        <v>20.960293685677147</v>
      </c>
      <c r="E7548">
        <f t="shared" si="1099"/>
        <v>2E-3</v>
      </c>
      <c r="F7548">
        <f t="shared" si="1100"/>
        <v>6.6666666666666671E-3</v>
      </c>
      <c r="G7548">
        <f t="shared" si="1101"/>
        <v>0.11931195125208005</v>
      </c>
      <c r="H7548">
        <f t="shared" si="1102"/>
        <v>0</v>
      </c>
      <c r="I7548">
        <f t="shared" si="1105"/>
        <v>0.89737990835808035</v>
      </c>
      <c r="J7548">
        <f t="shared" si="1105"/>
        <v>0.50326743166928867</v>
      </c>
      <c r="K7548">
        <f t="shared" si="1105"/>
        <v>0.17356220883668805</v>
      </c>
      <c r="L7548">
        <f t="shared" si="1105"/>
        <v>-4.7611079406596361E-2</v>
      </c>
      <c r="M7548">
        <f t="shared" si="1105"/>
        <v>-1.5734630496070517E-3</v>
      </c>
    </row>
    <row r="7549" spans="1:13">
      <c r="A7549" s="6">
        <f t="shared" si="1103"/>
        <v>2261100</v>
      </c>
      <c r="B7549" s="7">
        <f t="shared" si="1104"/>
        <v>43128.170138864516</v>
      </c>
      <c r="C7549">
        <f t="shared" si="1097"/>
        <v>0.94285976525648019</v>
      </c>
      <c r="D7549">
        <f t="shared" si="1098"/>
        <v>20.942859765256479</v>
      </c>
      <c r="E7549">
        <f t="shared" si="1099"/>
        <v>2E-3</v>
      </c>
      <c r="F7549">
        <f t="shared" si="1100"/>
        <v>6.6666666666666671E-3</v>
      </c>
      <c r="G7549">
        <f t="shared" si="1101"/>
        <v>0.11931195125208005</v>
      </c>
      <c r="H7549">
        <f t="shared" si="1102"/>
        <v>0</v>
      </c>
      <c r="I7549">
        <f t="shared" si="1105"/>
        <v>0.88593092510101989</v>
      </c>
      <c r="J7549">
        <f t="shared" si="1105"/>
        <v>0.51270083593438098</v>
      </c>
      <c r="K7549">
        <f t="shared" si="1105"/>
        <v>0.18681136604231999</v>
      </c>
      <c r="L7549">
        <f t="shared" si="1105"/>
        <v>-4.3236248518713161E-2</v>
      </c>
      <c r="M7549">
        <f t="shared" si="1105"/>
        <v>-2.029533615406203E-3</v>
      </c>
    </row>
    <row r="7550" spans="1:13">
      <c r="A7550" s="6">
        <f t="shared" si="1103"/>
        <v>2261400</v>
      </c>
      <c r="B7550" s="7">
        <f t="shared" si="1104"/>
        <v>43128.173611086735</v>
      </c>
      <c r="C7550">
        <f t="shared" si="1097"/>
        <v>0.92236961836671916</v>
      </c>
      <c r="D7550">
        <f t="shared" si="1098"/>
        <v>20.922369618366719</v>
      </c>
      <c r="E7550">
        <f t="shared" si="1099"/>
        <v>2E-3</v>
      </c>
      <c r="F7550">
        <f t="shared" si="1100"/>
        <v>6.6666666666666671E-3</v>
      </c>
      <c r="G7550">
        <f t="shared" si="1101"/>
        <v>0.11931195125208005</v>
      </c>
      <c r="H7550">
        <f t="shared" si="1102"/>
        <v>0</v>
      </c>
      <c r="I7550">
        <f t="shared" si="1105"/>
        <v>0.8716102469823791</v>
      </c>
      <c r="J7550">
        <f t="shared" si="1105"/>
        <v>0.52047234950985921</v>
      </c>
      <c r="K7550">
        <f t="shared" si="1105"/>
        <v>0.19945498479711443</v>
      </c>
      <c r="L7550">
        <f t="shared" si="1105"/>
        <v>-3.8721269782740778E-2</v>
      </c>
      <c r="M7550">
        <f t="shared" si="1105"/>
        <v>-2.479025563065711E-3</v>
      </c>
    </row>
    <row r="7551" spans="1:13">
      <c r="A7551" s="6">
        <f t="shared" si="1103"/>
        <v>2261700</v>
      </c>
      <c r="B7551" s="7">
        <f t="shared" si="1104"/>
        <v>43128.177083308954</v>
      </c>
      <c r="C7551">
        <f t="shared" si="1097"/>
        <v>0.89888966265723536</v>
      </c>
      <c r="D7551">
        <f t="shared" si="1098"/>
        <v>20.898889662657236</v>
      </c>
      <c r="E7551">
        <f t="shared" si="1099"/>
        <v>2E-3</v>
      </c>
      <c r="F7551">
        <f t="shared" si="1100"/>
        <v>6.6666666666666671E-3</v>
      </c>
      <c r="G7551">
        <f t="shared" si="1101"/>
        <v>0.11931195125208005</v>
      </c>
      <c r="H7551">
        <f t="shared" si="1102"/>
        <v>0</v>
      </c>
      <c r="I7551">
        <f t="shared" si="1105"/>
        <v>0.85446429366830945</v>
      </c>
      <c r="J7551">
        <f t="shared" si="1105"/>
        <v>0.52655678147510199</v>
      </c>
      <c r="K7551">
        <f t="shared" si="1105"/>
        <v>0.21145208152775544</v>
      </c>
      <c r="L7551">
        <f t="shared" si="1105"/>
        <v>-3.4080778246257562E-2</v>
      </c>
      <c r="M7551">
        <f t="shared" si="1105"/>
        <v>-2.9204818899229031E-3</v>
      </c>
    </row>
    <row r="7552" spans="1:13">
      <c r="A7552" s="6">
        <f t="shared" si="1103"/>
        <v>2262000</v>
      </c>
      <c r="B7552" s="7">
        <f t="shared" si="1104"/>
        <v>43128.180555531173</v>
      </c>
      <c r="C7552">
        <f t="shared" si="1097"/>
        <v>0.87249600707317887</v>
      </c>
      <c r="D7552">
        <f t="shared" si="1098"/>
        <v>20.872496007073178</v>
      </c>
      <c r="E7552">
        <f t="shared" si="1099"/>
        <v>2E-3</v>
      </c>
      <c r="F7552">
        <f t="shared" si="1100"/>
        <v>6.6666666666666671E-3</v>
      </c>
      <c r="G7552">
        <f t="shared" si="1101"/>
        <v>0.11931195125208005</v>
      </c>
      <c r="H7552">
        <f t="shared" si="1102"/>
        <v>0</v>
      </c>
      <c r="I7552">
        <f t="shared" si="1105"/>
        <v>0.83454864279432661</v>
      </c>
      <c r="J7552">
        <f t="shared" si="1105"/>
        <v>0.53093440948887682</v>
      </c>
      <c r="K7552">
        <f t="shared" si="1105"/>
        <v>0.22276376832541317</v>
      </c>
      <c r="L7552">
        <f t="shared" si="1105"/>
        <v>-2.9329815799468691E-2</v>
      </c>
      <c r="M7552">
        <f t="shared" si="1105"/>
        <v>-3.3524716403243492E-3</v>
      </c>
    </row>
    <row r="7553" spans="1:13">
      <c r="A7553" s="6">
        <f t="shared" si="1103"/>
        <v>2262300</v>
      </c>
      <c r="B7553" s="7">
        <f t="shared" si="1104"/>
        <v>43128.184027753392</v>
      </c>
      <c r="C7553">
        <f t="shared" si="1097"/>
        <v>0.84327420515255669</v>
      </c>
      <c r="D7553">
        <f t="shared" si="1098"/>
        <v>20.843274205152557</v>
      </c>
      <c r="E7553">
        <f t="shared" si="1099"/>
        <v>2E-3</v>
      </c>
      <c r="F7553">
        <f t="shared" si="1100"/>
        <v>6.6666666666666671E-3</v>
      </c>
      <c r="G7553">
        <f t="shared" si="1101"/>
        <v>0.11931195125208005</v>
      </c>
      <c r="H7553">
        <f t="shared" si="1102"/>
        <v>0</v>
      </c>
      <c r="I7553">
        <f t="shared" si="1105"/>
        <v>0.81192784981348498</v>
      </c>
      <c r="J7553">
        <f t="shared" si="1105"/>
        <v>0.53359104371819632</v>
      </c>
      <c r="K7553">
        <f t="shared" si="1105"/>
        <v>0.23335337899872649</v>
      </c>
      <c r="L7553">
        <f t="shared" si="1105"/>
        <v>-2.4483782417757109E-2</v>
      </c>
      <c r="M7553">
        <f t="shared" si="1105"/>
        <v>-3.7735945439887368E-3</v>
      </c>
    </row>
    <row r="7554" spans="1:13">
      <c r="A7554" s="6">
        <f t="shared" si="1103"/>
        <v>2262600</v>
      </c>
      <c r="B7554" s="7">
        <f t="shared" si="1104"/>
        <v>43128.187499975611</v>
      </c>
      <c r="C7554">
        <f t="shared" si="1097"/>
        <v>0.81131897770944772</v>
      </c>
      <c r="D7554">
        <f t="shared" si="1098"/>
        <v>20.811318977709448</v>
      </c>
      <c r="E7554">
        <f t="shared" si="1099"/>
        <v>2E-3</v>
      </c>
      <c r="F7554">
        <f t="shared" si="1100"/>
        <v>6.6666666666666671E-3</v>
      </c>
      <c r="G7554">
        <f t="shared" si="1101"/>
        <v>0.11931195125208005</v>
      </c>
      <c r="H7554">
        <f t="shared" si="1102"/>
        <v>0</v>
      </c>
      <c r="I7554">
        <f t="shared" si="1105"/>
        <v>0.78667523874365464</v>
      </c>
      <c r="J7554">
        <f t="shared" si="1105"/>
        <v>0.53451807283383201</v>
      </c>
      <c r="K7554">
        <f t="shared" si="1105"/>
        <v>0.24318658792511549</v>
      </c>
      <c r="L7554">
        <f t="shared" si="1105"/>
        <v>-1.9558386243564995E-2</v>
      </c>
      <c r="M7554">
        <f t="shared" si="1105"/>
        <v>-4.182485554901005E-3</v>
      </c>
    </row>
    <row r="7555" spans="1:13">
      <c r="A7555" s="6">
        <f t="shared" si="1103"/>
        <v>2262900</v>
      </c>
      <c r="B7555" s="7">
        <f t="shared" si="1104"/>
        <v>43128.19097219783</v>
      </c>
      <c r="C7555">
        <f t="shared" si="1097"/>
        <v>0.77673390580178836</v>
      </c>
      <c r="D7555">
        <f t="shared" si="1098"/>
        <v>20.776733905801787</v>
      </c>
      <c r="E7555">
        <f t="shared" si="1099"/>
        <v>2E-3</v>
      </c>
      <c r="F7555">
        <f t="shared" si="1100"/>
        <v>6.6666666666666671E-3</v>
      </c>
      <c r="G7555">
        <f t="shared" si="1101"/>
        <v>0.11931195125208005</v>
      </c>
      <c r="H7555">
        <f t="shared" si="1102"/>
        <v>0</v>
      </c>
      <c r="I7555">
        <f t="shared" si="1105"/>
        <v>0.75887266449182855</v>
      </c>
      <c r="J7555">
        <f t="shared" si="1105"/>
        <v>0.53371249192346948</v>
      </c>
      <c r="K7555">
        <f t="shared" si="1105"/>
        <v>0.25223152131537802</v>
      </c>
      <c r="L7555">
        <f t="shared" si="1105"/>
        <v>-1.4569592669326805E-2</v>
      </c>
      <c r="M7555">
        <f t="shared" si="1105"/>
        <v>-4.5778192760329486E-3</v>
      </c>
    </row>
    <row r="7556" spans="1:13">
      <c r="A7556" s="6">
        <f t="shared" si="1103"/>
        <v>2263200</v>
      </c>
      <c r="B7556" s="7">
        <f t="shared" si="1104"/>
        <v>43128.194444420049</v>
      </c>
      <c r="C7556">
        <f t="shared" si="1097"/>
        <v>0.73963109497913004</v>
      </c>
      <c r="D7556">
        <f t="shared" si="1098"/>
        <v>20.739631094979131</v>
      </c>
      <c r="E7556">
        <f t="shared" si="1099"/>
        <v>2E-3</v>
      </c>
      <c r="F7556">
        <f t="shared" si="1100"/>
        <v>6.6666666666666671E-3</v>
      </c>
      <c r="G7556">
        <f t="shared" si="1101"/>
        <v>0.11931195125208005</v>
      </c>
      <c r="H7556">
        <f t="shared" si="1102"/>
        <v>0</v>
      </c>
      <c r="I7556">
        <f t="shared" si="1105"/>
        <v>0.72861024752598691</v>
      </c>
      <c r="J7556">
        <f t="shared" si="1105"/>
        <v>0.53117691223195174</v>
      </c>
      <c r="K7556">
        <f t="shared" si="1105"/>
        <v>0.26045886053079392</v>
      </c>
      <c r="L7556">
        <f t="shared" si="1105"/>
        <v>-9.5335725865396646E-3</v>
      </c>
      <c r="M7556">
        <f t="shared" si="1105"/>
        <v>-4.9583142555436697E-3</v>
      </c>
    </row>
    <row r="7557" spans="1:13">
      <c r="A7557" s="6">
        <f t="shared" si="1103"/>
        <v>2263500</v>
      </c>
      <c r="B7557" s="7">
        <f t="shared" si="1104"/>
        <v>43128.197916642268</v>
      </c>
      <c r="C7557">
        <f t="shared" si="1097"/>
        <v>0.70013081189906412</v>
      </c>
      <c r="D7557">
        <f t="shared" si="1098"/>
        <v>20.700130811899065</v>
      </c>
      <c r="E7557">
        <f t="shared" si="1099"/>
        <v>2E-3</v>
      </c>
      <c r="F7557">
        <f t="shared" si="1100"/>
        <v>6.6666666666666671E-3</v>
      </c>
      <c r="G7557">
        <f t="shared" si="1101"/>
        <v>0.11931195125208005</v>
      </c>
      <c r="H7557">
        <f t="shared" si="1102"/>
        <v>0</v>
      </c>
      <c r="I7557">
        <f t="shared" si="1105"/>
        <v>0.69598608175487664</v>
      </c>
      <c r="J7557">
        <f t="shared" si="1105"/>
        <v>0.52691955269708168</v>
      </c>
      <c r="K7557">
        <f t="shared" si="1105"/>
        <v>0.26784193711777582</v>
      </c>
      <c r="L7557">
        <f t="shared" si="1105"/>
        <v>-4.466649968765328E-3</v>
      </c>
      <c r="M7557">
        <f t="shared" si="1105"/>
        <v>-5.322737140530687E-3</v>
      </c>
    </row>
    <row r="7558" spans="1:13">
      <c r="A7558" s="6">
        <f t="shared" si="1103"/>
        <v>2263800</v>
      </c>
      <c r="B7558" s="7">
        <f t="shared" si="1104"/>
        <v>43128.201388864487</v>
      </c>
      <c r="C7558">
        <f t="shared" si="1097"/>
        <v>0.65836109448953473</v>
      </c>
      <c r="D7558">
        <f t="shared" si="1098"/>
        <v>20.658361094489536</v>
      </c>
      <c r="E7558">
        <f t="shared" si="1099"/>
        <v>2E-3</v>
      </c>
      <c r="F7558">
        <f t="shared" si="1100"/>
        <v>6.6666666666666671E-3</v>
      </c>
      <c r="G7558">
        <f t="shared" si="1101"/>
        <v>0.11931195125208005</v>
      </c>
      <c r="H7558">
        <f t="shared" si="1102"/>
        <v>0</v>
      </c>
      <c r="I7558">
        <f t="shared" si="1105"/>
        <v>0.66110591656205975</v>
      </c>
      <c r="J7558">
        <f t="shared" si="1105"/>
        <v>0.5209542133084003</v>
      </c>
      <c r="K7558">
        <f t="shared" si="1105"/>
        <v>0.2743568192521863</v>
      </c>
      <c r="L7558">
        <f t="shared" si="1105"/>
        <v>6.1475104162440821E-4</v>
      </c>
      <c r="M7558">
        <f t="shared" si="1105"/>
        <v>-5.6699066748750358E-3</v>
      </c>
    </row>
    <row r="7559" spans="1:13">
      <c r="A7559" s="6">
        <f t="shared" si="1103"/>
        <v>2264100</v>
      </c>
      <c r="B7559" s="7">
        <f t="shared" si="1104"/>
        <v>43128.204861086706</v>
      </c>
      <c r="C7559">
        <f t="shared" si="1097"/>
        <v>0.61445733692123317</v>
      </c>
      <c r="D7559">
        <f t="shared" si="1098"/>
        <v>20.614457336921234</v>
      </c>
      <c r="E7559">
        <f t="shared" si="1099"/>
        <v>2E-3</v>
      </c>
      <c r="F7559">
        <f t="shared" si="1100"/>
        <v>6.6666666666666671E-3</v>
      </c>
      <c r="G7559">
        <f t="shared" si="1101"/>
        <v>0.11931195125208005</v>
      </c>
      <c r="H7559">
        <f t="shared" si="1102"/>
        <v>0</v>
      </c>
      <c r="I7559">
        <f t="shared" si="1105"/>
        <v>0.62408281402534682</v>
      </c>
      <c r="J7559">
        <f t="shared" si="1105"/>
        <v>0.51330023037531036</v>
      </c>
      <c r="K7559">
        <f t="shared" si="1105"/>
        <v>0.27998238931297437</v>
      </c>
      <c r="L7559">
        <f t="shared" si="1105"/>
        <v>5.6941593713639421E-3</v>
      </c>
      <c r="M7559">
        <f t="shared" si="1105"/>
        <v>-5.9986975282152796E-3</v>
      </c>
    </row>
    <row r="7560" spans="1:13">
      <c r="A7560" s="6">
        <f t="shared" si="1103"/>
        <v>2264400</v>
      </c>
      <c r="B7560" s="7">
        <f t="shared" si="1104"/>
        <v>43128.208333308925</v>
      </c>
      <c r="C7560">
        <f t="shared" si="1097"/>
        <v>0.5685618507348934</v>
      </c>
      <c r="D7560">
        <f t="shared" si="1098"/>
        <v>20.568561850734895</v>
      </c>
      <c r="E7560">
        <f t="shared" si="1099"/>
        <v>2E-3</v>
      </c>
      <c r="F7560">
        <f t="shared" si="1100"/>
        <v>6.6666666666666671E-3</v>
      </c>
      <c r="G7560">
        <f t="shared" si="1101"/>
        <v>0.11931195125208005</v>
      </c>
      <c r="H7560">
        <f t="shared" si="1102"/>
        <v>0</v>
      </c>
      <c r="I7560">
        <f t="shared" si="1105"/>
        <v>0.5850367824323327</v>
      </c>
      <c r="J7560">
        <f t="shared" si="1105"/>
        <v>0.50398241384949483</v>
      </c>
      <c r="K7560">
        <f t="shared" si="1105"/>
        <v>0.28470041233376808</v>
      </c>
      <c r="L7560">
        <f t="shared" si="1105"/>
        <v>1.075511040636422E-2</v>
      </c>
      <c r="M7560">
        <f t="shared" si="1105"/>
        <v>-6.3080439436433598E-3</v>
      </c>
    </row>
    <row r="7561" spans="1:13">
      <c r="A7561" s="6">
        <f t="shared" si="1103"/>
        <v>2264700</v>
      </c>
      <c r="B7561" s="7">
        <f t="shared" si="1104"/>
        <v>43128.211805531144</v>
      </c>
      <c r="C7561">
        <f t="shared" si="1097"/>
        <v>0.52082340354676437</v>
      </c>
      <c r="D7561">
        <f t="shared" si="1098"/>
        <v>20.520823403546764</v>
      </c>
      <c r="E7561">
        <f t="shared" si="1099"/>
        <v>2E-3</v>
      </c>
      <c r="F7561">
        <f t="shared" si="1100"/>
        <v>6.6666666666666671E-3</v>
      </c>
      <c r="G7561">
        <f t="shared" si="1101"/>
        <v>0.11931195125208005</v>
      </c>
      <c r="H7561">
        <f t="shared" si="1102"/>
        <v>0</v>
      </c>
      <c r="I7561">
        <f t="shared" si="1105"/>
        <v>0.54409438728055792</v>
      </c>
      <c r="J7561">
        <f t="shared" si="1105"/>
        <v>0.49303096690490994</v>
      </c>
      <c r="K7561">
        <f t="shared" si="1105"/>
        <v>0.28849559511045064</v>
      </c>
      <c r="L7561">
        <f t="shared" si="1105"/>
        <v>1.5781199360795341E-2</v>
      </c>
      <c r="M7561">
        <f t="shared" si="1105"/>
        <v>-6.5969431922932248E-3</v>
      </c>
    </row>
    <row r="7562" spans="1:13">
      <c r="A7562" s="6">
        <f t="shared" si="1103"/>
        <v>2265000</v>
      </c>
      <c r="B7562" s="7">
        <f t="shared" si="1104"/>
        <v>43128.215277753363</v>
      </c>
      <c r="C7562">
        <f t="shared" si="1097"/>
        <v>0.47139673682669403</v>
      </c>
      <c r="D7562">
        <f t="shared" si="1098"/>
        <v>20.471396736826694</v>
      </c>
      <c r="E7562">
        <f t="shared" si="1099"/>
        <v>2E-3</v>
      </c>
      <c r="F7562">
        <f t="shared" si="1100"/>
        <v>6.6666666666666671E-3</v>
      </c>
      <c r="G7562">
        <f t="shared" si="1101"/>
        <v>0.11931195125208005</v>
      </c>
      <c r="H7562">
        <f t="shared" si="1102"/>
        <v>0</v>
      </c>
      <c r="I7562">
        <f t="shared" si="1105"/>
        <v>0.50138834102252317</v>
      </c>
      <c r="J7562">
        <f t="shared" si="1105"/>
        <v>0.4804813880358948</v>
      </c>
      <c r="K7562">
        <f t="shared" si="1105"/>
        <v>0.29135563577323531</v>
      </c>
      <c r="L7562">
        <f t="shared" si="1105"/>
        <v>2.0756134452285042E-2</v>
      </c>
      <c r="M7562">
        <f t="shared" si="1105"/>
        <v>-6.8644588236306597E-3</v>
      </c>
    </row>
    <row r="7563" spans="1:13">
      <c r="A7563" s="6">
        <f t="shared" si="1103"/>
        <v>2265300</v>
      </c>
      <c r="B7563" s="7">
        <f t="shared" si="1104"/>
        <v>43128.218749975582</v>
      </c>
      <c r="C7563">
        <f t="shared" si="1097"/>
        <v>0.42044206431227249</v>
      </c>
      <c r="D7563">
        <f t="shared" si="1098"/>
        <v>20.420442064312272</v>
      </c>
      <c r="E7563">
        <f t="shared" si="1099"/>
        <v>2E-3</v>
      </c>
      <c r="F7563">
        <f t="shared" si="1100"/>
        <v>6.6666666666666671E-3</v>
      </c>
      <c r="G7563">
        <f t="shared" si="1101"/>
        <v>0.11931195125208005</v>
      </c>
      <c r="H7563">
        <f t="shared" si="1102"/>
        <v>0</v>
      </c>
      <c r="I7563">
        <f t="shared" si="1105"/>
        <v>0.45705707288566261</v>
      </c>
      <c r="J7563">
        <f t="shared" si="1105"/>
        <v>0.46637435599076887</v>
      </c>
      <c r="K7563">
        <f t="shared" si="1105"/>
        <v>0.29327126366248329</v>
      </c>
      <c r="L7563">
        <f t="shared" si="1105"/>
        <v>2.5663789710822227E-2</v>
      </c>
      <c r="M7563">
        <f t="shared" si="1105"/>
        <v>-7.1097237009053139E-3</v>
      </c>
    </row>
    <row r="7564" spans="1:13">
      <c r="A7564" s="6">
        <f t="shared" si="1103"/>
        <v>2265600</v>
      </c>
      <c r="B7564" s="7">
        <f t="shared" si="1104"/>
        <v>43128.222222197801</v>
      </c>
      <c r="C7564">
        <f t="shared" si="1097"/>
        <v>0.36812455268538197</v>
      </c>
      <c r="D7564">
        <f t="shared" si="1098"/>
        <v>20.368124552685384</v>
      </c>
      <c r="E7564">
        <f t="shared" si="1099"/>
        <v>2E-3</v>
      </c>
      <c r="F7564">
        <f t="shared" si="1100"/>
        <v>6.6666666666666671E-3</v>
      </c>
      <c r="G7564">
        <f t="shared" si="1101"/>
        <v>0.11931195125208005</v>
      </c>
      <c r="H7564">
        <f t="shared" si="1102"/>
        <v>0</v>
      </c>
      <c r="I7564">
        <f t="shared" si="1105"/>
        <v>0.41124428016210757</v>
      </c>
      <c r="J7564">
        <f t="shared" si="1105"/>
        <v>0.45075559791405184</v>
      </c>
      <c r="K7564">
        <f t="shared" si="1105"/>
        <v>0.2942362693790041</v>
      </c>
      <c r="L7564">
        <f t="shared" si="1105"/>
        <v>3.0488257250144632E-2</v>
      </c>
      <c r="M7564">
        <f t="shared" si="1105"/>
        <v>-7.331942811923702E-3</v>
      </c>
    </row>
    <row r="7565" spans="1:13">
      <c r="A7565" s="6">
        <f t="shared" si="1103"/>
        <v>2265900</v>
      </c>
      <c r="B7565" s="7">
        <f t="shared" si="1104"/>
        <v>43128.22569442002</v>
      </c>
      <c r="C7565">
        <f t="shared" ref="C7565:C7628" si="1106">$B$1*SIN($B$2*A7565+$B$3)</f>
        <v>0.31461378619356617</v>
      </c>
      <c r="D7565">
        <f t="shared" ref="D7565:D7628" si="1107">C7565-$B$9</f>
        <v>20.314613786193565</v>
      </c>
      <c r="E7565">
        <f t="shared" ref="E7565:E7628" si="1108">$B$5*20</f>
        <v>2E-3</v>
      </c>
      <c r="F7565">
        <f t="shared" ref="F7565:F7628" si="1109">E7565/$B$4</f>
        <v>6.6666666666666671E-3</v>
      </c>
      <c r="G7565">
        <f t="shared" ref="G7565:G7628" si="1110">SQRT($B$2/(2*F7565))</f>
        <v>0.11931195125208005</v>
      </c>
      <c r="H7565">
        <f t="shared" ref="H7565:H7628" si="1111">ATAN(G7565*$B$7/(1+G7565*$B$7))</f>
        <v>0</v>
      </c>
      <c r="I7565">
        <f t="shared" ref="I7565:M7615" si="1112">$B$1*EXP(-$G7565*I$10)*SIN($B$2*$A7565+$B$3-$G7565*I$10-$H7565)/SQRT((1+$G7565*$B$7)^2+($G7565*$B$7)^2)</f>
        <v>0.36409846242189337</v>
      </c>
      <c r="J7565">
        <f t="shared" si="1112"/>
        <v>0.43367574112446816</v>
      </c>
      <c r="K7565">
        <f t="shared" si="1112"/>
        <v>0.29424752491148315</v>
      </c>
      <c r="L7565">
        <f t="shared" si="1112"/>
        <v>3.5213898832270107E-2</v>
      </c>
      <c r="M7565">
        <f t="shared" si="1112"/>
        <v>-7.5303958460372503E-3</v>
      </c>
    </row>
    <row r="7566" spans="1:13">
      <c r="A7566" s="6">
        <f t="shared" ref="A7566:A7629" si="1113">A7565+300</f>
        <v>2266200</v>
      </c>
      <c r="B7566" s="7">
        <f t="shared" ref="B7566:B7629" si="1114">B7565+300/86400</f>
        <v>43128.229166642239</v>
      </c>
      <c r="C7566">
        <f t="shared" si="1106"/>
        <v>0.26008321695241127</v>
      </c>
      <c r="D7566">
        <f t="shared" si="1107"/>
        <v>20.26008321695241</v>
      </c>
      <c r="E7566">
        <f t="shared" si="1108"/>
        <v>2E-3</v>
      </c>
      <c r="F7566">
        <f t="shared" si="1109"/>
        <v>6.6666666666666671E-3</v>
      </c>
      <c r="G7566">
        <f t="shared" si="1110"/>
        <v>0.11931195125208005</v>
      </c>
      <c r="H7566">
        <f t="shared" si="1111"/>
        <v>0</v>
      </c>
      <c r="I7566">
        <f t="shared" si="1112"/>
        <v>0.31577244016011308</v>
      </c>
      <c r="J7566">
        <f t="shared" si="1112"/>
        <v>0.41519014900939527</v>
      </c>
      <c r="K7566">
        <f t="shared" si="1112"/>
        <v>0.29330499377575164</v>
      </c>
      <c r="L7566">
        <f t="shared" si="1112"/>
        <v>3.9825396557948783E-2</v>
      </c>
      <c r="M7566">
        <f t="shared" si="1112"/>
        <v>-7.7044395289879702E-3</v>
      </c>
    </row>
    <row r="7567" spans="1:13">
      <c r="A7567" s="6">
        <f t="shared" si="1113"/>
        <v>2266500</v>
      </c>
      <c r="B7567" s="7">
        <f t="shared" si="1114"/>
        <v>43128.232638864458</v>
      </c>
      <c r="C7567">
        <f t="shared" si="1106"/>
        <v>0.20470960271012875</v>
      </c>
      <c r="D7567">
        <f t="shared" si="1107"/>
        <v>20.204709602710128</v>
      </c>
      <c r="E7567">
        <f t="shared" si="1108"/>
        <v>2E-3</v>
      </c>
      <c r="F7567">
        <f t="shared" si="1109"/>
        <v>6.6666666666666671E-3</v>
      </c>
      <c r="G7567">
        <f t="shared" si="1110"/>
        <v>0.11931195125208005</v>
      </c>
      <c r="H7567">
        <f t="shared" si="1111"/>
        <v>0</v>
      </c>
      <c r="I7567">
        <f t="shared" si="1112"/>
        <v>0.26642285943775401</v>
      </c>
      <c r="J7567">
        <f t="shared" si="1112"/>
        <v>0.395358741567507</v>
      </c>
      <c r="K7567">
        <f t="shared" si="1112"/>
        <v>0.29141173113304275</v>
      </c>
      <c r="L7567">
        <f t="shared" si="1112"/>
        <v>4.4307802518783281E-2</v>
      </c>
      <c r="M7567">
        <f t="shared" si="1112"/>
        <v>-7.8535097080461771E-3</v>
      </c>
    </row>
    <row r="7568" spans="1:13">
      <c r="A7568" s="6">
        <f t="shared" si="1113"/>
        <v>2266800</v>
      </c>
      <c r="B7568" s="7">
        <f t="shared" si="1114"/>
        <v>43128.236111086677</v>
      </c>
      <c r="C7568">
        <f t="shared" si="1106"/>
        <v>0.1486724338976638</v>
      </c>
      <c r="D7568">
        <f t="shared" si="1107"/>
        <v>20.148672433897662</v>
      </c>
      <c r="E7568">
        <f t="shared" si="1108"/>
        <v>2E-3</v>
      </c>
      <c r="F7568">
        <f t="shared" si="1109"/>
        <v>6.6666666666666671E-3</v>
      </c>
      <c r="G7568">
        <f t="shared" si="1110"/>
        <v>0.11931195125208005</v>
      </c>
      <c r="H7568">
        <f t="shared" si="1111"/>
        <v>0</v>
      </c>
      <c r="I7568">
        <f t="shared" si="1112"/>
        <v>0.21620968412266184</v>
      </c>
      <c r="J7568">
        <f t="shared" si="1112"/>
        <v>0.37424580118160639</v>
      </c>
      <c r="K7568">
        <f t="shared" si="1112"/>
        <v>0.28857387388686562</v>
      </c>
      <c r="L7568">
        <f t="shared" si="1112"/>
        <v>4.8646587249998596E-2</v>
      </c>
      <c r="M7568">
        <f t="shared" si="1112"/>
        <v>-7.9771231806785216E-3</v>
      </c>
    </row>
    <row r="7569" spans="1:13">
      <c r="A7569" s="6">
        <f t="shared" si="1113"/>
        <v>2267100</v>
      </c>
      <c r="B7569" s="7">
        <f t="shared" si="1114"/>
        <v>43128.239583308896</v>
      </c>
      <c r="C7569">
        <f t="shared" si="1106"/>
        <v>9.2153351820479859E-2</v>
      </c>
      <c r="D7569">
        <f t="shared" si="1107"/>
        <v>20.092153351820478</v>
      </c>
      <c r="E7569">
        <f t="shared" si="1108"/>
        <v>2E-3</v>
      </c>
      <c r="F7569">
        <f t="shared" si="1109"/>
        <v>6.6666666666666671E-3</v>
      </c>
      <c r="G7569">
        <f t="shared" si="1110"/>
        <v>0.11931195125208005</v>
      </c>
      <c r="H7569">
        <f t="shared" si="1111"/>
        <v>0</v>
      </c>
      <c r="I7569">
        <f t="shared" si="1112"/>
        <v>0.16529567737559242</v>
      </c>
      <c r="J7569">
        <f t="shared" si="1112"/>
        <v>0.35191976425087679</v>
      </c>
      <c r="K7569">
        <f t="shared" si="1112"/>
        <v>0.28480062079058183</v>
      </c>
      <c r="L7569">
        <f t="shared" si="1112"/>
        <v>5.2827686826892831E-2</v>
      </c>
      <c r="M7569">
        <f t="shared" si="1112"/>
        <v>-8.0748792608222476E-3</v>
      </c>
    </row>
    <row r="7570" spans="1:13">
      <c r="A7570" s="6">
        <f t="shared" si="1113"/>
        <v>2267400</v>
      </c>
      <c r="B7570" s="7">
        <f t="shared" si="1114"/>
        <v>43128.243055531115</v>
      </c>
      <c r="C7570">
        <f t="shared" si="1106"/>
        <v>3.5335559878394242E-2</v>
      </c>
      <c r="D7570">
        <f t="shared" si="1107"/>
        <v>20.035335559878394</v>
      </c>
      <c r="E7570">
        <f t="shared" si="1108"/>
        <v>2E-3</v>
      </c>
      <c r="F7570">
        <f t="shared" si="1109"/>
        <v>6.6666666666666671E-3</v>
      </c>
      <c r="G7570">
        <f t="shared" si="1110"/>
        <v>0.11931195125208005</v>
      </c>
      <c r="H7570">
        <f t="shared" si="1111"/>
        <v>0</v>
      </c>
      <c r="I7570">
        <f t="shared" si="1112"/>
        <v>0.11384587406249851</v>
      </c>
      <c r="J7570">
        <f t="shared" si="1112"/>
        <v>0.32845299935810174</v>
      </c>
      <c r="K7570">
        <f t="shared" si="1112"/>
        <v>0.28010420263015268</v>
      </c>
      <c r="L7570">
        <f t="shared" si="1112"/>
        <v>5.6837548452263513E-2</v>
      </c>
      <c r="M7570">
        <f t="shared" si="1112"/>
        <v>-8.1464610776865176E-3</v>
      </c>
    </row>
    <row r="7571" spans="1:13">
      <c r="A7571" s="6">
        <f t="shared" si="1113"/>
        <v>2267700</v>
      </c>
      <c r="B7571" s="7">
        <f t="shared" si="1114"/>
        <v>43128.246527753334</v>
      </c>
      <c r="C7571">
        <f t="shared" si="1106"/>
        <v>-2.1596770277516487E-2</v>
      </c>
      <c r="D7571">
        <f t="shared" si="1107"/>
        <v>19.978403229722485</v>
      </c>
      <c r="E7571">
        <f t="shared" si="1108"/>
        <v>2E-3</v>
      </c>
      <c r="F7571">
        <f t="shared" si="1109"/>
        <v>6.6666666666666671E-3</v>
      </c>
      <c r="G7571">
        <f t="shared" si="1110"/>
        <v>0.11931195125208005</v>
      </c>
      <c r="H7571">
        <f t="shared" si="1111"/>
        <v>0</v>
      </c>
      <c r="I7571">
        <f t="shared" si="1112"/>
        <v>6.2027045803674234E-2</v>
      </c>
      <c r="J7571">
        <f t="shared" si="1112"/>
        <v>0.30392157269114101</v>
      </c>
      <c r="K7571">
        <f t="shared" si="1112"/>
        <v>0.27449984257876231</v>
      </c>
      <c r="L7571">
        <f t="shared" si="1112"/>
        <v>6.0663174387006268E-2</v>
      </c>
      <c r="M7571">
        <f t="shared" si="1112"/>
        <v>-8.1916366028705334E-3</v>
      </c>
    </row>
    <row r="7572" spans="1:13">
      <c r="A7572" s="6">
        <f t="shared" si="1113"/>
        <v>2268000</v>
      </c>
      <c r="B7572" s="7">
        <f t="shared" si="1114"/>
        <v>43128.249999975553</v>
      </c>
      <c r="C7572">
        <f t="shared" si="1106"/>
        <v>-7.8459095727106132E-2</v>
      </c>
      <c r="D7572">
        <f t="shared" si="1107"/>
        <v>19.921540904272895</v>
      </c>
      <c r="E7572">
        <f t="shared" si="1108"/>
        <v>2E-3</v>
      </c>
      <c r="F7572">
        <f t="shared" si="1109"/>
        <v>6.6666666666666671E-3</v>
      </c>
      <c r="G7572">
        <f t="shared" si="1110"/>
        <v>0.11931195125208005</v>
      </c>
      <c r="H7572">
        <f t="shared" si="1111"/>
        <v>0</v>
      </c>
      <c r="I7572">
        <f t="shared" si="1112"/>
        <v>1.0007160392801126E-2</v>
      </c>
      <c r="J7572">
        <f t="shared" si="1112"/>
        <v>0.27840500147860753</v>
      </c>
      <c r="K7572">
        <f t="shared" si="1112"/>
        <v>0.26800570685175096</v>
      </c>
      <c r="L7572">
        <f t="shared" si="1112"/>
        <v>6.4292164081566031E-2</v>
      </c>
      <c r="M7572">
        <f t="shared" si="1112"/>
        <v>-8.2102594024708545E-3</v>
      </c>
    </row>
    <row r="7573" spans="1:13">
      <c r="A7573" s="6">
        <f t="shared" si="1113"/>
        <v>2268300</v>
      </c>
      <c r="B7573" s="7">
        <f t="shared" si="1114"/>
        <v>43128.253472197772</v>
      </c>
      <c r="C7573">
        <f t="shared" si="1106"/>
        <v>-0.13506710046645848</v>
      </c>
      <c r="D7573">
        <f t="shared" si="1107"/>
        <v>19.864932899533542</v>
      </c>
      <c r="E7573">
        <f t="shared" si="1108"/>
        <v>2E-3</v>
      </c>
      <c r="F7573">
        <f t="shared" si="1109"/>
        <v>6.6666666666666671E-3</v>
      </c>
      <c r="G7573">
        <f t="shared" si="1110"/>
        <v>0.11931195125208005</v>
      </c>
      <c r="H7573">
        <f t="shared" si="1111"/>
        <v>0</v>
      </c>
      <c r="I7573">
        <f t="shared" si="1112"/>
        <v>-4.2045162661028902E-2</v>
      </c>
      <c r="J7573">
        <f t="shared" si="1112"/>
        <v>0.25198599623932788</v>
      </c>
      <c r="K7573">
        <f t="shared" si="1112"/>
        <v>0.26064284582186897</v>
      </c>
      <c r="L7573">
        <f t="shared" si="1112"/>
        <v>6.7712754371607731E-2</v>
      </c>
      <c r="M7573">
        <f t="shared" si="1112"/>
        <v>-8.2022691117385124E-3</v>
      </c>
    </row>
    <row r="7574" spans="1:13">
      <c r="A7574" s="6">
        <f t="shared" si="1113"/>
        <v>2268600</v>
      </c>
      <c r="B7574" s="7">
        <f t="shared" si="1114"/>
        <v>43128.256944419991</v>
      </c>
      <c r="C7574">
        <f t="shared" si="1106"/>
        <v>-0.19123729285798891</v>
      </c>
      <c r="D7574">
        <f t="shared" si="1107"/>
        <v>19.808762707142012</v>
      </c>
      <c r="E7574">
        <f t="shared" si="1108"/>
        <v>2E-3</v>
      </c>
      <c r="F7574">
        <f t="shared" si="1109"/>
        <v>6.6666666666666671E-3</v>
      </c>
      <c r="G7574">
        <f t="shared" si="1110"/>
        <v>0.11931195125208005</v>
      </c>
      <c r="H7574">
        <f t="shared" si="1111"/>
        <v>0</v>
      </c>
      <c r="I7574">
        <f t="shared" si="1112"/>
        <v>-9.3961198704099302E-2</v>
      </c>
      <c r="J7574">
        <f t="shared" si="1112"/>
        <v>0.224750192680779</v>
      </c>
      <c r="K7574">
        <f t="shared" si="1112"/>
        <v>0.25243512578565702</v>
      </c>
      <c r="L7574">
        <f t="shared" si="1112"/>
        <v>7.0913857607659933E-2</v>
      </c>
      <c r="M7574">
        <f t="shared" si="1112"/>
        <v>-8.1676916307478458E-3</v>
      </c>
    </row>
    <row r="7575" spans="1:13">
      <c r="A7575" s="6">
        <f t="shared" si="1113"/>
        <v>2268900</v>
      </c>
      <c r="B7575" s="7">
        <f t="shared" si="1114"/>
        <v>43128.26041664221</v>
      </c>
      <c r="C7575">
        <f t="shared" si="1106"/>
        <v>-0.2467876004078447</v>
      </c>
      <c r="D7575">
        <f t="shared" si="1107"/>
        <v>19.753212399592154</v>
      </c>
      <c r="E7575">
        <f t="shared" si="1108"/>
        <v>2E-3</v>
      </c>
      <c r="F7575">
        <f t="shared" si="1109"/>
        <v>6.6666666666666671E-3</v>
      </c>
      <c r="G7575">
        <f t="shared" si="1110"/>
        <v>0.11931195125208005</v>
      </c>
      <c r="H7575">
        <f t="shared" si="1111"/>
        <v>0</v>
      </c>
      <c r="I7575">
        <f t="shared" si="1112"/>
        <v>-0.14557266484915563</v>
      </c>
      <c r="J7575">
        <f t="shared" si="1112"/>
        <v>0.19678587411595611</v>
      </c>
      <c r="K7575">
        <f t="shared" si="1112"/>
        <v>0.24340915160224294</v>
      </c>
      <c r="L7575">
        <f t="shared" si="1112"/>
        <v>7.3885097595081523E-2</v>
      </c>
      <c r="M7575">
        <f t="shared" si="1112"/>
        <v>-8.1066390404429482E-3</v>
      </c>
    </row>
    <row r="7576" spans="1:13">
      <c r="A7576" s="6">
        <f t="shared" si="1113"/>
        <v>2269200</v>
      </c>
      <c r="B7576" s="7">
        <f t="shared" si="1114"/>
        <v>43128.263888864429</v>
      </c>
      <c r="C7576">
        <f t="shared" si="1106"/>
        <v>-0.30153795994374255</v>
      </c>
      <c r="D7576">
        <f t="shared" si="1107"/>
        <v>19.698462040056256</v>
      </c>
      <c r="E7576">
        <f t="shared" si="1108"/>
        <v>2E-3</v>
      </c>
      <c r="F7576">
        <f t="shared" si="1109"/>
        <v>6.6666666666666671E-3</v>
      </c>
      <c r="G7576">
        <f t="shared" si="1110"/>
        <v>0.11931195125208005</v>
      </c>
      <c r="H7576">
        <f t="shared" si="1111"/>
        <v>0</v>
      </c>
      <c r="I7576">
        <f t="shared" si="1112"/>
        <v>-0.19671226545499992</v>
      </c>
      <c r="J7576">
        <f t="shared" si="1112"/>
        <v>0.16818368529794342</v>
      </c>
      <c r="K7576">
        <f t="shared" si="1112"/>
        <v>0.23359418045518113</v>
      </c>
      <c r="L7576">
        <f t="shared" si="1112"/>
        <v>7.6616843227919521E-2</v>
      </c>
      <c r="M7576">
        <f t="shared" si="1112"/>
        <v>-8.0193092393337165E-3</v>
      </c>
    </row>
    <row r="7577" spans="1:13">
      <c r="A7577" s="6">
        <f t="shared" si="1113"/>
        <v>2269500</v>
      </c>
      <c r="B7577" s="7">
        <f t="shared" si="1114"/>
        <v>43128.267361086648</v>
      </c>
      <c r="C7577">
        <f t="shared" si="1106"/>
        <v>-0.35531090127969289</v>
      </c>
      <c r="D7577">
        <f t="shared" si="1107"/>
        <v>19.644689098720306</v>
      </c>
      <c r="E7577">
        <f t="shared" si="1108"/>
        <v>2E-3</v>
      </c>
      <c r="F7577">
        <f t="shared" si="1109"/>
        <v>6.6666666666666671E-3</v>
      </c>
      <c r="G7577">
        <f t="shared" si="1110"/>
        <v>0.11931195125208005</v>
      </c>
      <c r="H7577">
        <f t="shared" si="1111"/>
        <v>0</v>
      </c>
      <c r="I7577">
        <f t="shared" si="1112"/>
        <v>-0.24721423440597781</v>
      </c>
      <c r="J7577">
        <f t="shared" si="1112"/>
        <v>0.13903633859999781</v>
      </c>
      <c r="K7577">
        <f t="shared" si="1112"/>
        <v>0.22302202701691787</v>
      </c>
      <c r="L7577">
        <f t="shared" si="1112"/>
        <v>7.9100239707600065E-2</v>
      </c>
      <c r="M7577">
        <f t="shared" si="1112"/>
        <v>-7.9059853020186886E-3</v>
      </c>
    </row>
    <row r="7578" spans="1:13">
      <c r="A7578" s="6">
        <f t="shared" si="1113"/>
        <v>2269800</v>
      </c>
      <c r="B7578" s="7">
        <f t="shared" si="1114"/>
        <v>43128.270833308867</v>
      </c>
      <c r="C7578">
        <f t="shared" si="1106"/>
        <v>-0.4079321224752176</v>
      </c>
      <c r="D7578">
        <f t="shared" si="1107"/>
        <v>19.592067877524784</v>
      </c>
      <c r="E7578">
        <f t="shared" si="1108"/>
        <v>2E-3</v>
      </c>
      <c r="F7578">
        <f t="shared" si="1109"/>
        <v>6.6666666666666671E-3</v>
      </c>
      <c r="G7578">
        <f t="shared" si="1110"/>
        <v>0.11931195125208005</v>
      </c>
      <c r="H7578">
        <f t="shared" si="1111"/>
        <v>0</v>
      </c>
      <c r="I7578">
        <f t="shared" si="1112"/>
        <v>-0.29691487243313702</v>
      </c>
      <c r="J7578">
        <f t="shared" si="1112"/>
        <v>0.10943831349381888</v>
      </c>
      <c r="K7578">
        <f t="shared" si="1112"/>
        <v>0.21172696032339328</v>
      </c>
      <c r="L7578">
        <f t="shared" si="1112"/>
        <v>8.1327237245239617E-2</v>
      </c>
      <c r="M7578">
        <f t="shared" si="1112"/>
        <v>-7.7670345616152959E-3</v>
      </c>
    </row>
    <row r="7579" spans="1:13">
      <c r="A7579" s="6">
        <f t="shared" si="1113"/>
        <v>2270100</v>
      </c>
      <c r="B7579" s="7">
        <f t="shared" si="1114"/>
        <v>43128.274305531086</v>
      </c>
      <c r="C7579">
        <f t="shared" si="1106"/>
        <v>-0.45923105482542631</v>
      </c>
      <c r="D7579">
        <f t="shared" si="1107"/>
        <v>19.540768945174573</v>
      </c>
      <c r="E7579">
        <f t="shared" si="1108"/>
        <v>2E-3</v>
      </c>
      <c r="F7579">
        <f t="shared" si="1109"/>
        <v>6.6666666666666671E-3</v>
      </c>
      <c r="G7579">
        <f t="shared" si="1110"/>
        <v>0.11931195125208005</v>
      </c>
      <c r="H7579">
        <f t="shared" si="1111"/>
        <v>0</v>
      </c>
      <c r="I7579">
        <f t="shared" si="1112"/>
        <v>-0.34565307773633103</v>
      </c>
      <c r="J7579">
        <f t="shared" si="1112"/>
        <v>7.9485550299584998E-2</v>
      </c>
      <c r="K7579">
        <f t="shared" si="1112"/>
        <v>0.19974559269286585</v>
      </c>
      <c r="L7579">
        <f t="shared" si="1112"/>
        <v>8.3290617154590338E-2</v>
      </c>
      <c r="M7579">
        <f t="shared" si="1112"/>
        <v>-7.6029074190700693E-3</v>
      </c>
    </row>
    <row r="7580" spans="1:13">
      <c r="A7580" s="6">
        <f t="shared" si="1113"/>
        <v>2270400</v>
      </c>
      <c r="B7580" s="7">
        <f t="shared" si="1114"/>
        <v>43128.277777753305</v>
      </c>
      <c r="C7580">
        <f t="shared" si="1106"/>
        <v>-0.5090414157496983</v>
      </c>
      <c r="D7580">
        <f t="shared" si="1107"/>
        <v>19.490958584250301</v>
      </c>
      <c r="E7580">
        <f t="shared" si="1108"/>
        <v>2E-3</v>
      </c>
      <c r="F7580">
        <f t="shared" si="1109"/>
        <v>6.6666666666666671E-3</v>
      </c>
      <c r="G7580">
        <f t="shared" si="1110"/>
        <v>0.11931195125208005</v>
      </c>
      <c r="H7580">
        <f t="shared" si="1111"/>
        <v>0</v>
      </c>
      <c r="I7580">
        <f t="shared" si="1112"/>
        <v>-0.39327086818647117</v>
      </c>
      <c r="J7580">
        <f t="shared" si="1112"/>
        <v>4.9275139200903512E-2</v>
      </c>
      <c r="K7580">
        <f t="shared" si="1112"/>
        <v>0.18711676104918126</v>
      </c>
      <c r="L7580">
        <f t="shared" si="1112"/>
        <v>8.4984015250997857E-2</v>
      </c>
      <c r="M7580">
        <f t="shared" si="1112"/>
        <v>-7.4141358832097871E-3</v>
      </c>
    </row>
    <row r="7581" spans="1:13">
      <c r="A7581" s="6">
        <f t="shared" si="1113"/>
        <v>2270700</v>
      </c>
      <c r="B7581" s="7">
        <f t="shared" si="1114"/>
        <v>43128.281249975524</v>
      </c>
      <c r="C7581">
        <f t="shared" si="1106"/>
        <v>-0.5572017477874367</v>
      </c>
      <c r="D7581">
        <f t="shared" si="1107"/>
        <v>19.442798252212562</v>
      </c>
      <c r="E7581">
        <f t="shared" si="1108"/>
        <v>2E-3</v>
      </c>
      <c r="F7581">
        <f t="shared" si="1109"/>
        <v>6.6666666666666671E-3</v>
      </c>
      <c r="G7581">
        <f t="shared" si="1110"/>
        <v>0.11931195125208005</v>
      </c>
      <c r="H7581">
        <f t="shared" si="1111"/>
        <v>0</v>
      </c>
      <c r="I7581">
        <f t="shared" si="1112"/>
        <v>-0.43961389341582952</v>
      </c>
      <c r="J7581">
        <f t="shared" si="1112"/>
        <v>1.8905005532364925E-2</v>
      </c>
      <c r="K7581">
        <f t="shared" si="1112"/>
        <v>0.17388140103403449</v>
      </c>
      <c r="L7581">
        <f t="shared" si="1112"/>
        <v>8.6401942480551427E-2</v>
      </c>
      <c r="M7581">
        <f t="shared" si="1112"/>
        <v>-7.2013318462642471E-3</v>
      </c>
    </row>
    <row r="7582" spans="1:13">
      <c r="A7582" s="6">
        <f t="shared" si="1113"/>
        <v>2271000</v>
      </c>
      <c r="B7582" s="7">
        <f t="shared" si="1114"/>
        <v>43128.284722197743</v>
      </c>
      <c r="C7582">
        <f t="shared" si="1106"/>
        <v>-0.60355594195297391</v>
      </c>
      <c r="D7582">
        <f t="shared" si="1107"/>
        <v>19.396444058047027</v>
      </c>
      <c r="E7582">
        <f t="shared" si="1108"/>
        <v>2E-3</v>
      </c>
      <c r="F7582">
        <f t="shared" si="1109"/>
        <v>6.6666666666666671E-3</v>
      </c>
      <c r="G7582">
        <f t="shared" si="1110"/>
        <v>0.11931195125208005</v>
      </c>
      <c r="H7582">
        <f t="shared" si="1111"/>
        <v>0</v>
      </c>
      <c r="I7582">
        <f t="shared" si="1112"/>
        <v>-0.48453193513571935</v>
      </c>
      <c r="J7582">
        <f t="shared" si="1112"/>
        <v>-1.1526407639695977E-2</v>
      </c>
      <c r="K7582">
        <f t="shared" si="1112"/>
        <v>0.16008241431648407</v>
      </c>
      <c r="L7582">
        <f t="shared" si="1112"/>
        <v>8.7539802712530895E-2</v>
      </c>
      <c r="M7582">
        <f t="shared" si="1112"/>
        <v>-6.9651851004534299E-3</v>
      </c>
    </row>
    <row r="7583" spans="1:13">
      <c r="A7583" s="6">
        <f t="shared" si="1113"/>
        <v>2271300</v>
      </c>
      <c r="B7583" s="7">
        <f t="shared" si="1114"/>
        <v>43128.288194419962</v>
      </c>
      <c r="C7583">
        <f t="shared" si="1106"/>
        <v>-0.6479537437541546</v>
      </c>
      <c r="D7583">
        <f t="shared" si="1107"/>
        <v>19.352046256245846</v>
      </c>
      <c r="E7583">
        <f t="shared" si="1108"/>
        <v>2E-3</v>
      </c>
      <c r="F7583">
        <f t="shared" si="1109"/>
        <v>6.6666666666666671E-3</v>
      </c>
      <c r="G7583">
        <f t="shared" si="1110"/>
        <v>0.11931195125208005</v>
      </c>
      <c r="H7583">
        <f t="shared" si="1111"/>
        <v>0</v>
      </c>
      <c r="I7583">
        <f t="shared" si="1112"/>
        <v>-0.52787939406070916</v>
      </c>
      <c r="J7583">
        <f t="shared" si="1112"/>
        <v>-4.1920458614908014E-2</v>
      </c>
      <c r="K7583">
        <f t="shared" si="1112"/>
        <v>0.14576452952958913</v>
      </c>
      <c r="L7583">
        <f t="shared" si="1112"/>
        <v>8.839390763751008E-2</v>
      </c>
      <c r="M7583">
        <f t="shared" si="1112"/>
        <v>-6.7064611020646644E-3</v>
      </c>
    </row>
    <row r="7584" spans="1:13">
      <c r="A7584" s="6">
        <f t="shared" si="1113"/>
        <v>2271600</v>
      </c>
      <c r="B7584" s="7">
        <f t="shared" si="1114"/>
        <v>43128.291666642181</v>
      </c>
      <c r="C7584">
        <f t="shared" si="1106"/>
        <v>-0.69025124023387718</v>
      </c>
      <c r="D7584">
        <f t="shared" si="1107"/>
        <v>19.309748759766123</v>
      </c>
      <c r="E7584">
        <f t="shared" si="1108"/>
        <v>2E-3</v>
      </c>
      <c r="F7584">
        <f t="shared" si="1109"/>
        <v>6.6666666666666671E-3</v>
      </c>
      <c r="G7584">
        <f t="shared" si="1110"/>
        <v>0.11931195125208005</v>
      </c>
      <c r="H7584">
        <f t="shared" si="1111"/>
        <v>0</v>
      </c>
      <c r="I7584">
        <f t="shared" si="1112"/>
        <v>-0.56951576186057418</v>
      </c>
      <c r="J7584">
        <f t="shared" si="1112"/>
        <v>-7.2178626800433646E-2</v>
      </c>
      <c r="K7584">
        <f t="shared" si="1112"/>
        <v>0.13097415728503597</v>
      </c>
      <c r="L7584">
        <f t="shared" si="1112"/>
        <v>8.8961488722803989E-2</v>
      </c>
      <c r="M7584">
        <f t="shared" si="1112"/>
        <v>-6.425998490268604E-3</v>
      </c>
    </row>
    <row r="7585" spans="1:13">
      <c r="A7585" s="6">
        <f t="shared" si="1113"/>
        <v>2271900</v>
      </c>
      <c r="B7585" s="7">
        <f t="shared" si="1114"/>
        <v>43128.2951388644</v>
      </c>
      <c r="C7585">
        <f t="shared" si="1106"/>
        <v>-0.73031132645551899</v>
      </c>
      <c r="D7585">
        <f t="shared" si="1107"/>
        <v>19.269688673544479</v>
      </c>
      <c r="E7585">
        <f t="shared" si="1108"/>
        <v>2E-3</v>
      </c>
      <c r="F7585">
        <f t="shared" si="1109"/>
        <v>6.6666666666666671E-3</v>
      </c>
      <c r="G7585">
        <f t="shared" si="1110"/>
        <v>0.11931195125208005</v>
      </c>
      <c r="H7585">
        <f t="shared" si="1111"/>
        <v>0</v>
      </c>
      <c r="I7585">
        <f t="shared" si="1112"/>
        <v>-0.6093060766098225</v>
      </c>
      <c r="J7585">
        <f t="shared" si="1112"/>
        <v>-0.1022028320597025</v>
      </c>
      <c r="K7585">
        <f t="shared" si="1112"/>
        <v>0.11575923973585757</v>
      </c>
      <c r="L7585">
        <f t="shared" si="1112"/>
        <v>8.9240706186505384E-2</v>
      </c>
      <c r="M7585">
        <f t="shared" si="1112"/>
        <v>-6.1247063687194445E-3</v>
      </c>
    </row>
    <row r="7586" spans="1:13">
      <c r="A7586" s="6">
        <f t="shared" si="1113"/>
        <v>2272200</v>
      </c>
      <c r="B7586" s="7">
        <f t="shared" si="1114"/>
        <v>43128.298611086619</v>
      </c>
      <c r="C7586">
        <f t="shared" si="1106"/>
        <v>-0.76800414992099286</v>
      </c>
      <c r="D7586">
        <f t="shared" si="1107"/>
        <v>19.231995850079006</v>
      </c>
      <c r="E7586">
        <f t="shared" si="1108"/>
        <v>2E-3</v>
      </c>
      <c r="F7586">
        <f t="shared" si="1109"/>
        <v>6.6666666666666671E-3</v>
      </c>
      <c r="G7586">
        <f t="shared" si="1110"/>
        <v>0.11931195125208005</v>
      </c>
      <c r="H7586">
        <f t="shared" si="1111"/>
        <v>0</v>
      </c>
      <c r="I7586">
        <f t="shared" si="1112"/>
        <v>-0.64712136025929934</v>
      </c>
      <c r="J7586">
        <f t="shared" si="1112"/>
        <v>-0.1318957526337344</v>
      </c>
      <c r="K7586">
        <f t="shared" si="1112"/>
        <v>0.10016909517460613</v>
      </c>
      <c r="L7586">
        <f t="shared" si="1112"/>
        <v>8.9230654961037312E-2</v>
      </c>
      <c r="M7586">
        <f t="shared" si="1112"/>
        <v>-5.8035613587459735E-3</v>
      </c>
    </row>
    <row r="7587" spans="1:13">
      <c r="A7587" s="6">
        <f t="shared" si="1113"/>
        <v>2272500</v>
      </c>
      <c r="B7587" s="7">
        <f t="shared" si="1114"/>
        <v>43128.302083308838</v>
      </c>
      <c r="C7587">
        <f t="shared" si="1106"/>
        <v>-0.80320753148017909</v>
      </c>
      <c r="D7587">
        <f t="shared" si="1107"/>
        <v>19.196792468519821</v>
      </c>
      <c r="E7587">
        <f t="shared" si="1108"/>
        <v>2E-3</v>
      </c>
      <c r="F7587">
        <f t="shared" si="1109"/>
        <v>6.6666666666666671E-3</v>
      </c>
      <c r="G7587">
        <f t="shared" si="1110"/>
        <v>0.11931195125208005</v>
      </c>
      <c r="H7587">
        <f t="shared" si="1111"/>
        <v>0</v>
      </c>
      <c r="I7587">
        <f t="shared" si="1112"/>
        <v>-0.68283903671114077</v>
      </c>
      <c r="J7587">
        <f t="shared" si="1112"/>
        <v>-0.16116114060404357</v>
      </c>
      <c r="K7587">
        <f t="shared" si="1112"/>
        <v>8.4254258170934238E-2</v>
      </c>
      <c r="L7587">
        <f t="shared" si="1112"/>
        <v>8.8931367626877617E-2</v>
      </c>
      <c r="M7587">
        <f t="shared" si="1112"/>
        <v>-5.4636044336894944E-3</v>
      </c>
    </row>
    <row r="7588" spans="1:13">
      <c r="A7588" s="6">
        <f t="shared" si="1113"/>
        <v>2272800</v>
      </c>
      <c r="B7588" s="7">
        <f t="shared" si="1114"/>
        <v>43128.305555531057</v>
      </c>
      <c r="C7588">
        <f t="shared" si="1106"/>
        <v>-0.83580736136784983</v>
      </c>
      <c r="D7588">
        <f t="shared" si="1107"/>
        <v>19.164192638632151</v>
      </c>
      <c r="E7588">
        <f t="shared" si="1108"/>
        <v>2E-3</v>
      </c>
      <c r="F7588">
        <f t="shared" si="1109"/>
        <v>6.6666666666666671E-3</v>
      </c>
      <c r="G7588">
        <f t="shared" si="1110"/>
        <v>0.11931195125208005</v>
      </c>
      <c r="H7588">
        <f t="shared" si="1111"/>
        <v>0</v>
      </c>
      <c r="I7588">
        <f t="shared" si="1112"/>
        <v>-0.71634332914238608</v>
      </c>
      <c r="J7588">
        <f t="shared" si="1112"/>
        <v>-0.18990413387492561</v>
      </c>
      <c r="K7588">
        <f t="shared" si="1112"/>
        <v>6.8066315766588781E-2</v>
      </c>
      <c r="L7588">
        <f t="shared" si="1112"/>
        <v>8.8343814306949861E-2</v>
      </c>
      <c r="M7588">
        <f t="shared" si="1112"/>
        <v>-5.1059375446463979E-3</v>
      </c>
    </row>
    <row r="7589" spans="1:13">
      <c r="A7589" s="6">
        <f t="shared" si="1113"/>
        <v>2273100</v>
      </c>
      <c r="B7589" s="7">
        <f t="shared" si="1114"/>
        <v>43128.309027753276</v>
      </c>
      <c r="C7589">
        <f t="shared" si="1106"/>
        <v>-0.86569796908379315</v>
      </c>
      <c r="D7589">
        <f t="shared" si="1107"/>
        <v>19.134302030916206</v>
      </c>
      <c r="E7589">
        <f t="shared" si="1108"/>
        <v>2E-3</v>
      </c>
      <c r="F7589">
        <f t="shared" si="1109"/>
        <v>6.6666666666666671E-3</v>
      </c>
      <c r="G7589">
        <f t="shared" si="1110"/>
        <v>0.11931195125208005</v>
      </c>
      <c r="H7589">
        <f t="shared" si="1111"/>
        <v>0</v>
      </c>
      <c r="I7589">
        <f t="shared" si="1112"/>
        <v>-0.74752563528877092</v>
      </c>
      <c r="J7589">
        <f t="shared" si="1112"/>
        <v>-0.21803156366338675</v>
      </c>
      <c r="K7589">
        <f t="shared" si="1112"/>
        <v>5.1657740259035356E-2</v>
      </c>
      <c r="L7589">
        <f t="shared" si="1112"/>
        <v>8.7469899522026551E-2</v>
      </c>
      <c r="M7589">
        <f t="shared" si="1112"/>
        <v>-4.731720048558187E-3</v>
      </c>
    </row>
    <row r="7590" spans="1:13">
      <c r="A7590" s="6">
        <f t="shared" si="1113"/>
        <v>2273400</v>
      </c>
      <c r="B7590" s="7">
        <f t="shared" si="1114"/>
        <v>43128.312499975495</v>
      </c>
      <c r="C7590">
        <f t="shared" si="1106"/>
        <v>-0.89278246591786492</v>
      </c>
      <c r="D7590">
        <f t="shared" si="1107"/>
        <v>19.107217534082135</v>
      </c>
      <c r="E7590">
        <f t="shared" si="1108"/>
        <v>2E-3</v>
      </c>
      <c r="F7590">
        <f t="shared" si="1109"/>
        <v>6.6666666666666671E-3</v>
      </c>
      <c r="G7590">
        <f t="shared" si="1110"/>
        <v>0.11931195125208005</v>
      </c>
      <c r="H7590">
        <f t="shared" si="1111"/>
        <v>0</v>
      </c>
      <c r="I7590">
        <f t="shared" si="1112"/>
        <v>-0.77628487947292624</v>
      </c>
      <c r="J7590">
        <f t="shared" si="1112"/>
        <v>-0.24545225650056149</v>
      </c>
      <c r="K7590">
        <f t="shared" si="1112"/>
        <v>3.5081719115434659E-2</v>
      </c>
      <c r="L7590">
        <f t="shared" si="1112"/>
        <v>8.6312456017333491E-2</v>
      </c>
      <c r="M7590">
        <f t="shared" si="1112"/>
        <v>-4.342164950220757E-3</v>
      </c>
    </row>
    <row r="7591" spans="1:13">
      <c r="A7591" s="6">
        <f t="shared" si="1113"/>
        <v>2273700</v>
      </c>
      <c r="B7591" s="7">
        <f t="shared" si="1114"/>
        <v>43128.315972197714</v>
      </c>
      <c r="C7591">
        <f t="shared" si="1106"/>
        <v>-0.91697305900931836</v>
      </c>
      <c r="D7591">
        <f t="shared" si="1107"/>
        <v>19.083026940990681</v>
      </c>
      <c r="E7591">
        <f t="shared" si="1108"/>
        <v>2E-3</v>
      </c>
      <c r="F7591">
        <f t="shared" si="1109"/>
        <v>6.6666666666666671E-3</v>
      </c>
      <c r="G7591">
        <f t="shared" si="1110"/>
        <v>0.11931195125208005</v>
      </c>
      <c r="H7591">
        <f t="shared" si="1111"/>
        <v>0</v>
      </c>
      <c r="I7591">
        <f t="shared" si="1112"/>
        <v>-0.80252784023553092</v>
      </c>
      <c r="J7591">
        <f t="shared" si="1112"/>
        <v>-0.27207732976542187</v>
      </c>
      <c r="K7591">
        <f t="shared" si="1112"/>
        <v>1.8391982568432792E-2</v>
      </c>
      <c r="L7591">
        <f t="shared" si="1112"/>
        <v>8.487523558036196E-2</v>
      </c>
      <c r="M7591">
        <f t="shared" si="1112"/>
        <v>-3.9385349703968779E-3</v>
      </c>
    </row>
    <row r="7592" spans="1:13">
      <c r="A7592" s="6">
        <f t="shared" si="1113"/>
        <v>2274000</v>
      </c>
      <c r="B7592" s="7">
        <f t="shared" si="1114"/>
        <v>43128.319444419933</v>
      </c>
      <c r="C7592">
        <f t="shared" si="1106"/>
        <v>-0.93819133592222181</v>
      </c>
      <c r="D7592">
        <f t="shared" si="1107"/>
        <v>19.061808664077777</v>
      </c>
      <c r="E7592">
        <f t="shared" si="1108"/>
        <v>2E-3</v>
      </c>
      <c r="F7592">
        <f t="shared" si="1109"/>
        <v>6.6666666666666671E-3</v>
      </c>
      <c r="G7592">
        <f t="shared" si="1110"/>
        <v>0.11931195125208005</v>
      </c>
      <c r="H7592">
        <f t="shared" si="1111"/>
        <v>0</v>
      </c>
      <c r="I7592">
        <f t="shared" si="1112"/>
        <v>-0.82616945250721496</v>
      </c>
      <c r="J7592">
        <f t="shared" si="1112"/>
        <v>-0.29782047979258969</v>
      </c>
      <c r="K7592">
        <f t="shared" si="1112"/>
        <v>1.6426294527578762E-3</v>
      </c>
      <c r="L7592">
        <f t="shared" si="1112"/>
        <v>8.316289687966924E-2</v>
      </c>
      <c r="M7592">
        <f t="shared" si="1112"/>
        <v>-3.5221384527807727E-3</v>
      </c>
    </row>
    <row r="7593" spans="1:13">
      <c r="A7593" s="6">
        <f t="shared" si="1113"/>
        <v>2274300</v>
      </c>
      <c r="B7593" s="7">
        <f t="shared" si="1114"/>
        <v>43128.322916642152</v>
      </c>
      <c r="C7593">
        <f t="shared" si="1106"/>
        <v>-0.95636851881503526</v>
      </c>
      <c r="D7593">
        <f t="shared" si="1107"/>
        <v>19.043631481184963</v>
      </c>
      <c r="E7593">
        <f t="shared" si="1108"/>
        <v>2E-3</v>
      </c>
      <c r="F7593">
        <f t="shared" si="1109"/>
        <v>6.6666666666666671E-3</v>
      </c>
      <c r="G7593">
        <f t="shared" si="1110"/>
        <v>0.11931195125208005</v>
      </c>
      <c r="H7593">
        <f t="shared" si="1111"/>
        <v>0</v>
      </c>
      <c r="I7593">
        <f t="shared" si="1112"/>
        <v>-0.84713308334227544</v>
      </c>
      <c r="J7593">
        <f t="shared" si="1112"/>
        <v>-0.32259826162088429</v>
      </c>
      <c r="K7593">
        <f t="shared" si="1112"/>
        <v>-1.5112048153151321E-2</v>
      </c>
      <c r="L7593">
        <f t="shared" si="1112"/>
        <v>8.1180990364064301E-2</v>
      </c>
      <c r="M7593">
        <f t="shared" si="1112"/>
        <v>-3.0943251230746765E-3</v>
      </c>
    </row>
    <row r="7594" spans="1:13">
      <c r="A7594" s="6">
        <f t="shared" si="1113"/>
        <v>2274600</v>
      </c>
      <c r="B7594" s="7">
        <f t="shared" si="1114"/>
        <v>43128.326388864371</v>
      </c>
      <c r="C7594">
        <f t="shared" si="1106"/>
        <v>-0.97144568738004133</v>
      </c>
      <c r="D7594">
        <f t="shared" si="1107"/>
        <v>19.02855431261996</v>
      </c>
      <c r="E7594">
        <f t="shared" si="1108"/>
        <v>2E-3</v>
      </c>
      <c r="F7594">
        <f t="shared" si="1109"/>
        <v>6.6666666666666671E-3</v>
      </c>
      <c r="G7594">
        <f t="shared" si="1110"/>
        <v>0.11931195125208005</v>
      </c>
      <c r="H7594">
        <f t="shared" si="1111"/>
        <v>0</v>
      </c>
      <c r="I7594">
        <f t="shared" si="1112"/>
        <v>-0.86535078031997814</v>
      </c>
      <c r="J7594">
        <f t="shared" si="1112"/>
        <v>-0.34633035947538254</v>
      </c>
      <c r="K7594">
        <f t="shared" si="1112"/>
        <v>-3.1817740911806204E-2</v>
      </c>
      <c r="L7594">
        <f t="shared" si="1112"/>
        <v>7.893594027114606E-2</v>
      </c>
      <c r="M7594">
        <f t="shared" si="1112"/>
        <v>-2.6564817139303259E-3</v>
      </c>
    </row>
    <row r="7595" spans="1:13">
      <c r="A7595" s="6">
        <f t="shared" si="1113"/>
        <v>2274900</v>
      </c>
      <c r="B7595" s="7">
        <f t="shared" si="1114"/>
        <v>43128.32986108659</v>
      </c>
      <c r="C7595">
        <f t="shared" si="1106"/>
        <v>-0.98337396983023995</v>
      </c>
      <c r="D7595">
        <f t="shared" si="1107"/>
        <v>19.01662603016976</v>
      </c>
      <c r="E7595">
        <f t="shared" si="1108"/>
        <v>2E-3</v>
      </c>
      <c r="F7595">
        <f t="shared" si="1109"/>
        <v>6.6666666666666671E-3</v>
      </c>
      <c r="G7595">
        <f t="shared" si="1110"/>
        <v>0.11931195125208005</v>
      </c>
      <c r="H7595">
        <f t="shared" si="1111"/>
        <v>0</v>
      </c>
      <c r="I7595">
        <f t="shared" si="1112"/>
        <v>-0.88076349180854685</v>
      </c>
      <c r="J7595">
        <f t="shared" si="1112"/>
        <v>-0.36893984710654271</v>
      </c>
      <c r="K7595">
        <f t="shared" si="1112"/>
        <v>-4.842029826737311E-2</v>
      </c>
      <c r="L7595">
        <f t="shared" si="1112"/>
        <v>7.6435023803492222E-2</v>
      </c>
      <c r="M7595">
        <f t="shared" si="1112"/>
        <v>-2.2100274699319343E-3</v>
      </c>
    </row>
    <row r="7596" spans="1:13">
      <c r="A7596" s="6">
        <f t="shared" si="1113"/>
        <v>2275200</v>
      </c>
      <c r="B7596" s="7">
        <f t="shared" si="1114"/>
        <v>43128.333333308809</v>
      </c>
      <c r="C7596">
        <f t="shared" si="1106"/>
        <v>-0.99211470131438384</v>
      </c>
      <c r="D7596">
        <f t="shared" si="1107"/>
        <v>19.007885298685615</v>
      </c>
      <c r="E7596">
        <f t="shared" si="1108"/>
        <v>2E-3</v>
      </c>
      <c r="F7596">
        <f t="shared" si="1109"/>
        <v>6.6666666666666671E-3</v>
      </c>
      <c r="G7596">
        <f t="shared" si="1110"/>
        <v>0.11931195125208005</v>
      </c>
      <c r="H7596">
        <f t="shared" si="1111"/>
        <v>0</v>
      </c>
      <c r="I7596">
        <f t="shared" si="1112"/>
        <v>-0.89332125837757026</v>
      </c>
      <c r="J7596">
        <f t="shared" si="1112"/>
        <v>-0.39035343714213855</v>
      </c>
      <c r="K7596">
        <f t="shared" si="1112"/>
        <v>-6.4865903971529651E-2</v>
      </c>
      <c r="L7596">
        <f t="shared" si="1112"/>
        <v>7.368634754003324E-2</v>
      </c>
      <c r="M7596">
        <f t="shared" si="1112"/>
        <v>-1.7564095471979697E-3</v>
      </c>
    </row>
    <row r="7597" spans="1:13">
      <c r="A7597" s="6">
        <f t="shared" si="1113"/>
        <v>2275500</v>
      </c>
      <c r="B7597" s="7">
        <f t="shared" si="1114"/>
        <v>43128.336805531027</v>
      </c>
      <c r="C7597">
        <f t="shared" si="1106"/>
        <v>-0.99763954924696141</v>
      </c>
      <c r="D7597">
        <f t="shared" si="1107"/>
        <v>19.002360450753038</v>
      </c>
      <c r="E7597">
        <f t="shared" si="1108"/>
        <v>2E-3</v>
      </c>
      <c r="F7597">
        <f t="shared" si="1109"/>
        <v>6.6666666666666671E-3</v>
      </c>
      <c r="G7597">
        <f t="shared" si="1110"/>
        <v>0.11931195125208005</v>
      </c>
      <c r="H7597">
        <f t="shared" si="1111"/>
        <v>0</v>
      </c>
      <c r="I7597">
        <f t="shared" si="1112"/>
        <v>-0.90298337473872992</v>
      </c>
      <c r="J7597">
        <f t="shared" si="1112"/>
        <v>-0.41050171864419743</v>
      </c>
      <c r="K7597">
        <f t="shared" si="1112"/>
        <v>-8.1101250525832974E-2</v>
      </c>
      <c r="L7597">
        <f t="shared" si="1112"/>
        <v>7.06988211590307E-2</v>
      </c>
      <c r="M7597">
        <f t="shared" si="1112"/>
        <v>-1.2970983225053698E-3</v>
      </c>
    </row>
    <row r="7598" spans="1:13">
      <c r="A7598" s="6">
        <f t="shared" si="1113"/>
        <v>2275800</v>
      </c>
      <c r="B7598" s="7">
        <f t="shared" si="1114"/>
        <v>43128.340277753246</v>
      </c>
      <c r="C7598">
        <f t="shared" si="1106"/>
        <v>-0.99993060514666821</v>
      </c>
      <c r="D7598">
        <f t="shared" si="1107"/>
        <v>19.00006939485333</v>
      </c>
      <c r="E7598">
        <f t="shared" si="1108"/>
        <v>2E-3</v>
      </c>
      <c r="F7598">
        <f t="shared" si="1109"/>
        <v>6.6666666666666671E-3</v>
      </c>
      <c r="G7598">
        <f t="shared" si="1110"/>
        <v>0.11931195125208005</v>
      </c>
      <c r="H7598">
        <f t="shared" si="1111"/>
        <v>0</v>
      </c>
      <c r="I7598">
        <f t="shared" si="1112"/>
        <v>-0.90971852168970102</v>
      </c>
      <c r="J7598">
        <f t="shared" si="1112"/>
        <v>-0.429319382100675</v>
      </c>
      <c r="K7598">
        <f t="shared" si="1112"/>
        <v>-9.7073711975001337E-2</v>
      </c>
      <c r="L7598">
        <f t="shared" si="1112"/>
        <v>6.7482128557850393E-2</v>
      </c>
      <c r="M7598">
        <f t="shared" si="1112"/>
        <v>-8.3358262714518466E-4</v>
      </c>
    </row>
    <row r="7599" spans="1:13">
      <c r="A7599" s="6">
        <f t="shared" si="1113"/>
        <v>2276100</v>
      </c>
      <c r="B7599" s="7">
        <f t="shared" si="1114"/>
        <v>43128.343749975465</v>
      </c>
      <c r="C7599">
        <f t="shared" si="1106"/>
        <v>-0.99898044268570063</v>
      </c>
      <c r="D7599">
        <f t="shared" si="1107"/>
        <v>19.001019557314301</v>
      </c>
      <c r="E7599">
        <f t="shared" si="1108"/>
        <v>2E-3</v>
      </c>
      <c r="F7599">
        <f t="shared" si="1109"/>
        <v>6.6666666666666671E-3</v>
      </c>
      <c r="G7599">
        <f t="shared" si="1110"/>
        <v>0.11931195125208005</v>
      </c>
      <c r="H7599">
        <f t="shared" si="1111"/>
        <v>0</v>
      </c>
      <c r="I7599">
        <f t="shared" si="1112"/>
        <v>-0.91350486763351246</v>
      </c>
      <c r="J7599">
        <f t="shared" si="1112"/>
        <v>-0.44674543112241499</v>
      </c>
      <c r="K7599">
        <f t="shared" si="1112"/>
        <v>-0.11273151449086699</v>
      </c>
      <c r="L7599">
        <f t="shared" si="1112"/>
        <v>6.4046696463175914E-2</v>
      </c>
      <c r="M7599">
        <f t="shared" si="1112"/>
        <v>-3.673649209631127E-4</v>
      </c>
    </row>
    <row r="7600" spans="1:13">
      <c r="A7600" s="6">
        <f t="shared" si="1113"/>
        <v>2276400</v>
      </c>
      <c r="B7600" s="7">
        <f t="shared" si="1114"/>
        <v>43128.347222197684</v>
      </c>
      <c r="C7600">
        <f t="shared" si="1106"/>
        <v>-0.99479214176180208</v>
      </c>
      <c r="D7600">
        <f t="shared" si="1107"/>
        <v>19.005207858238197</v>
      </c>
      <c r="E7600">
        <f t="shared" si="1108"/>
        <v>2E-3</v>
      </c>
      <c r="F7600">
        <f t="shared" si="1109"/>
        <v>6.6666666666666671E-3</v>
      </c>
      <c r="G7600">
        <f t="shared" si="1110"/>
        <v>0.11931195125208005</v>
      </c>
      <c r="H7600">
        <f t="shared" si="1111"/>
        <v>0</v>
      </c>
      <c r="I7600">
        <f t="shared" si="1112"/>
        <v>-0.91433013934447283</v>
      </c>
      <c r="J7600">
        <f t="shared" si="1112"/>
        <v>-0.46272338015956749</v>
      </c>
      <c r="K7600">
        <f t="shared" si="1112"/>
        <v>-0.12802390419436971</v>
      </c>
      <c r="L7600">
        <f t="shared" si="1112"/>
        <v>6.0403660633353708E-2</v>
      </c>
      <c r="M7600">
        <f t="shared" si="1112"/>
        <v>1.0004357778072779E-4</v>
      </c>
    </row>
    <row r="7601" spans="1:13">
      <c r="A7601" s="6">
        <f t="shared" si="1113"/>
        <v>2276700</v>
      </c>
      <c r="B7601" s="7">
        <f t="shared" si="1114"/>
        <v>43128.350694419903</v>
      </c>
      <c r="C7601">
        <f t="shared" si="1106"/>
        <v>-0.98737927851495011</v>
      </c>
      <c r="D7601">
        <f t="shared" si="1107"/>
        <v>19.01262072148505</v>
      </c>
      <c r="E7601">
        <f t="shared" si="1108"/>
        <v>2E-3</v>
      </c>
      <c r="F7601">
        <f t="shared" si="1109"/>
        <v>6.6666666666666671E-3</v>
      </c>
      <c r="G7601">
        <f t="shared" si="1110"/>
        <v>0.11931195125208005</v>
      </c>
      <c r="H7601">
        <f t="shared" si="1111"/>
        <v>0</v>
      </c>
      <c r="I7601">
        <f t="shared" si="1112"/>
        <v>-0.91219166175112731</v>
      </c>
      <c r="J7601">
        <f t="shared" si="1112"/>
        <v>-0.47720143759626232</v>
      </c>
      <c r="K7601">
        <f t="shared" si="1112"/>
        <v>-0.14290131167134706</v>
      </c>
      <c r="L7601">
        <f t="shared" si="1112"/>
        <v>5.6564829762470507E-2</v>
      </c>
      <c r="M7601">
        <f t="shared" si="1112"/>
        <v>5.6712779093918161E-4</v>
      </c>
    </row>
    <row r="7602" spans="1:13">
      <c r="A7602" s="6">
        <f t="shared" si="1113"/>
        <v>2277000</v>
      </c>
      <c r="B7602" s="7">
        <f t="shared" si="1114"/>
        <v>43128.354166642122</v>
      </c>
      <c r="C7602">
        <f t="shared" si="1106"/>
        <v>-0.97676588132103659</v>
      </c>
      <c r="D7602">
        <f t="shared" si="1107"/>
        <v>19.023234118678964</v>
      </c>
      <c r="E7602">
        <f t="shared" si="1108"/>
        <v>2E-3</v>
      </c>
      <c r="F7602">
        <f t="shared" si="1109"/>
        <v>6.6666666666666671E-3</v>
      </c>
      <c r="G7602">
        <f t="shared" si="1110"/>
        <v>0.11931195125208005</v>
      </c>
      <c r="H7602">
        <f t="shared" si="1111"/>
        <v>0</v>
      </c>
      <c r="I7602">
        <f t="shared" si="1112"/>
        <v>-0.90709636660733928</v>
      </c>
      <c r="J7602">
        <f t="shared" si="1112"/>
        <v>-0.49013267363025081</v>
      </c>
      <c r="K7602">
        <f t="shared" si="1112"/>
        <v>-0.15731551264903879</v>
      </c>
      <c r="L7602">
        <f t="shared" si="1112"/>
        <v>5.2542647203125507E-2</v>
      </c>
      <c r="M7602">
        <f t="shared" si="1112"/>
        <v>1.0323736915198297E-3</v>
      </c>
    </row>
    <row r="7603" spans="1:13">
      <c r="A7603" s="6">
        <f t="shared" si="1113"/>
        <v>2277300</v>
      </c>
      <c r="B7603" s="7">
        <f t="shared" si="1114"/>
        <v>43128.357638864341</v>
      </c>
      <c r="C7603">
        <f t="shared" si="1106"/>
        <v>-0.96298635290529344</v>
      </c>
      <c r="D7603">
        <f t="shared" si="1107"/>
        <v>19.037013647094707</v>
      </c>
      <c r="E7603">
        <f t="shared" si="1108"/>
        <v>2E-3</v>
      </c>
      <c r="F7603">
        <f t="shared" si="1109"/>
        <v>6.6666666666666671E-3</v>
      </c>
      <c r="G7603">
        <f t="shared" si="1110"/>
        <v>0.11931195125208005</v>
      </c>
      <c r="H7603">
        <f t="shared" si="1111"/>
        <v>0</v>
      </c>
      <c r="I7603">
        <f t="shared" si="1112"/>
        <v>-0.89906077002341533</v>
      </c>
      <c r="J7603">
        <f t="shared" si="1112"/>
        <v>-0.50147517239311268</v>
      </c>
      <c r="K7603">
        <f t="shared" si="1112"/>
        <v>-0.17121978431224358</v>
      </c>
      <c r="L7603">
        <f t="shared" si="1112"/>
        <v>4.8350150632031443E-2</v>
      </c>
      <c r="M7603">
        <f t="shared" si="1112"/>
        <v>1.4942732113148427E-3</v>
      </c>
    </row>
    <row r="7604" spans="1:13">
      <c r="A7604" s="6">
        <f t="shared" si="1113"/>
        <v>2277600</v>
      </c>
      <c r="B7604" s="7">
        <f t="shared" si="1114"/>
        <v>43128.36111108656</v>
      </c>
      <c r="C7604">
        <f t="shared" si="1106"/>
        <v>-0.94608535882780143</v>
      </c>
      <c r="D7604">
        <f t="shared" si="1107"/>
        <v>19.053914641172199</v>
      </c>
      <c r="E7604">
        <f t="shared" si="1108"/>
        <v>2E-3</v>
      </c>
      <c r="F7604">
        <f t="shared" si="1109"/>
        <v>6.6666666666666671E-3</v>
      </c>
      <c r="G7604">
        <f t="shared" si="1110"/>
        <v>0.11931195125208005</v>
      </c>
      <c r="H7604">
        <f t="shared" si="1111"/>
        <v>0</v>
      </c>
      <c r="I7604">
        <f t="shared" si="1112"/>
        <v>-0.88811091893007765</v>
      </c>
      <c r="J7604">
        <f t="shared" si="1112"/>
        <v>-0.51119216781821708</v>
      </c>
      <c r="K7604">
        <f t="shared" si="1112"/>
        <v>-0.18456905675272212</v>
      </c>
      <c r="L7604">
        <f t="shared" si="1112"/>
        <v>4.4000929789114032E-2</v>
      </c>
      <c r="M7604">
        <f t="shared" si="1112"/>
        <v>1.9513291292199823E-3</v>
      </c>
    </row>
    <row r="7605" spans="1:13">
      <c r="A7605" s="6">
        <f t="shared" si="1113"/>
        <v>2277900</v>
      </c>
      <c r="B7605" s="7">
        <f t="shared" si="1114"/>
        <v>43128.364583308779</v>
      </c>
      <c r="C7605">
        <f t="shared" si="1106"/>
        <v>-0.92611768270254535</v>
      </c>
      <c r="D7605">
        <f t="shared" si="1107"/>
        <v>19.073882317297453</v>
      </c>
      <c r="E7605">
        <f t="shared" si="1108"/>
        <v>2E-3</v>
      </c>
      <c r="F7605">
        <f t="shared" si="1109"/>
        <v>6.6666666666666671E-3</v>
      </c>
      <c r="G7605">
        <f t="shared" si="1110"/>
        <v>0.11931195125208005</v>
      </c>
      <c r="H7605">
        <f t="shared" si="1111"/>
        <v>0</v>
      </c>
      <c r="I7605">
        <f t="shared" si="1112"/>
        <v>-0.8742823066487686</v>
      </c>
      <c r="J7605">
        <f t="shared" si="1112"/>
        <v>-0.51925216281586506</v>
      </c>
      <c r="K7605">
        <f t="shared" si="1112"/>
        <v>-0.19732005906078695</v>
      </c>
      <c r="L7605">
        <f t="shared" si="1112"/>
        <v>3.9509082427126758E-2</v>
      </c>
      <c r="M7605">
        <f t="shared" si="1112"/>
        <v>2.4020599243932705E-3</v>
      </c>
    </row>
    <row r="7606" spans="1:13">
      <c r="A7606" s="6">
        <f t="shared" si="1113"/>
        <v>2278200</v>
      </c>
      <c r="B7606" s="7">
        <f t="shared" si="1114"/>
        <v>43128.368055530998</v>
      </c>
      <c r="C7606">
        <f t="shared" si="1106"/>
        <v>-0.90314804861953657</v>
      </c>
      <c r="D7606">
        <f t="shared" si="1107"/>
        <v>19.096851951380465</v>
      </c>
      <c r="E7606">
        <f t="shared" si="1108"/>
        <v>2E-3</v>
      </c>
      <c r="F7606">
        <f t="shared" si="1109"/>
        <v>6.6666666666666671E-3</v>
      </c>
      <c r="G7606">
        <f t="shared" si="1110"/>
        <v>0.11931195125208005</v>
      </c>
      <c r="H7606">
        <f t="shared" si="1111"/>
        <v>0</v>
      </c>
      <c r="I7606">
        <f t="shared" si="1112"/>
        <v>-0.85761975784212741</v>
      </c>
      <c r="J7606">
        <f t="shared" si="1112"/>
        <v>-0.52562903136926165</v>
      </c>
      <c r="K7606">
        <f t="shared" si="1112"/>
        <v>-0.20943145958542267</v>
      </c>
      <c r="L7606">
        <f t="shared" si="1112"/>
        <v>3.4889168614610742E-2</v>
      </c>
      <c r="M7606">
        <f t="shared" si="1112"/>
        <v>2.8450045785180585E-3</v>
      </c>
    </row>
    <row r="7607" spans="1:13">
      <c r="A7607" s="6">
        <f t="shared" si="1113"/>
        <v>2278500</v>
      </c>
      <c r="B7607" s="7">
        <f t="shared" si="1114"/>
        <v>43128.371527753217</v>
      </c>
      <c r="C7607">
        <f t="shared" si="1106"/>
        <v>-0.87725091134528033</v>
      </c>
      <c r="D7607">
        <f t="shared" si="1107"/>
        <v>19.122749088654718</v>
      </c>
      <c r="E7607">
        <f t="shared" si="1108"/>
        <v>2E-3</v>
      </c>
      <c r="F7607">
        <f t="shared" si="1109"/>
        <v>6.6666666666666671E-3</v>
      </c>
      <c r="G7607">
        <f t="shared" si="1110"/>
        <v>0.11931195125208005</v>
      </c>
      <c r="H7607">
        <f t="shared" si="1111"/>
        <v>0</v>
      </c>
      <c r="I7607">
        <f t="shared" si="1112"/>
        <v>-0.83817728321734675</v>
      </c>
      <c r="J7607">
        <f t="shared" si="1112"/>
        <v>-0.5303021032205586</v>
      </c>
      <c r="K7607">
        <f t="shared" si="1112"/>
        <v>-0.22086399990854319</v>
      </c>
      <c r="L7607">
        <f t="shared" si="1112"/>
        <v>3.0156163540240866E-2</v>
      </c>
      <c r="M7607">
        <f t="shared" si="1112"/>
        <v>3.2787273116128947E-3</v>
      </c>
    </row>
    <row r="7608" spans="1:13">
      <c r="A7608" s="6">
        <f t="shared" si="1113"/>
        <v>2278800</v>
      </c>
      <c r="B7608" s="7">
        <f t="shared" si="1114"/>
        <v>43128.374999975436</v>
      </c>
      <c r="C7608">
        <f t="shared" si="1106"/>
        <v>-0.84851021498191781</v>
      </c>
      <c r="D7608">
        <f t="shared" si="1107"/>
        <v>19.151489785018082</v>
      </c>
      <c r="E7608">
        <f t="shared" si="1108"/>
        <v>2E-3</v>
      </c>
      <c r="F7608">
        <f t="shared" si="1109"/>
        <v>6.6666666666666671E-3</v>
      </c>
      <c r="G7608">
        <f t="shared" si="1110"/>
        <v>0.11931195125208005</v>
      </c>
      <c r="H7608">
        <f t="shared" si="1111"/>
        <v>0</v>
      </c>
      <c r="I7608">
        <f t="shared" si="1112"/>
        <v>-0.81601790445356126</v>
      </c>
      <c r="J7608">
        <f t="shared" si="1112"/>
        <v>-0.53325623087231011</v>
      </c>
      <c r="K7608">
        <f t="shared" si="1112"/>
        <v>-0.23158062209890404</v>
      </c>
      <c r="L7608">
        <f t="shared" si="1112"/>
        <v>2.5325408971609901E-2</v>
      </c>
      <c r="M7608">
        <f t="shared" si="1112"/>
        <v>3.7018222360300458E-3</v>
      </c>
    </row>
    <row r="7609" spans="1:13">
      <c r="A7609" s="6">
        <f t="shared" si="1113"/>
        <v>2279100</v>
      </c>
      <c r="B7609" s="7">
        <f t="shared" si="1114"/>
        <v>43128.378472197655</v>
      </c>
      <c r="C7609">
        <f t="shared" si="1106"/>
        <v>-0.81701912086706019</v>
      </c>
      <c r="D7609">
        <f t="shared" si="1107"/>
        <v>19.182980879132941</v>
      </c>
      <c r="E7609">
        <f t="shared" si="1108"/>
        <v>2E-3</v>
      </c>
      <c r="F7609">
        <f t="shared" si="1109"/>
        <v>6.6666666666666671E-3</v>
      </c>
      <c r="G7609">
        <f t="shared" si="1110"/>
        <v>0.11931195125208005</v>
      </c>
      <c r="H7609">
        <f t="shared" si="1111"/>
        <v>0</v>
      </c>
      <c r="I7609">
        <f t="shared" si="1112"/>
        <v>-0.79121344992055609</v>
      </c>
      <c r="J7609">
        <f t="shared" si="1112"/>
        <v>-0.53448183868723753</v>
      </c>
      <c r="K7609">
        <f t="shared" si="1112"/>
        <v>-0.2415465888333273</v>
      </c>
      <c r="L7609">
        <f t="shared" si="1112"/>
        <v>2.0412563525739412E-2</v>
      </c>
      <c r="M7609">
        <f t="shared" si="1112"/>
        <v>4.1129179135622742E-3</v>
      </c>
    </row>
    <row r="7610" spans="1:13">
      <c r="A7610" s="6">
        <f t="shared" si="1113"/>
        <v>2279400</v>
      </c>
      <c r="B7610" s="7">
        <f t="shared" si="1114"/>
        <v>43128.381944419874</v>
      </c>
      <c r="C7610">
        <f t="shared" si="1106"/>
        <v>-0.78287970559676823</v>
      </c>
      <c r="D7610">
        <f t="shared" si="1107"/>
        <v>19.21712029440323</v>
      </c>
      <c r="E7610">
        <f t="shared" si="1108"/>
        <v>2E-3</v>
      </c>
      <c r="F7610">
        <f t="shared" si="1109"/>
        <v>6.6666666666666671E-3</v>
      </c>
      <c r="G7610">
        <f t="shared" si="1110"/>
        <v>0.11931195125208005</v>
      </c>
      <c r="H7610">
        <f t="shared" si="1111"/>
        <v>0</v>
      </c>
      <c r="I7610">
        <f t="shared" si="1112"/>
        <v>-0.76384432185131201</v>
      </c>
      <c r="J7610">
        <f t="shared" si="1112"/>
        <v>-0.53397495392709693</v>
      </c>
      <c r="K7610">
        <f t="shared" si="1112"/>
        <v>-0.2507295959957011</v>
      </c>
      <c r="L7610">
        <f t="shared" si="1112"/>
        <v>1.5433551912589395E-2</v>
      </c>
      <c r="M7610">
        <f t="shared" si="1112"/>
        <v>4.510681800879492E-3</v>
      </c>
    </row>
    <row r="7611" spans="1:13">
      <c r="A7611" s="6">
        <f t="shared" si="1113"/>
        <v>2279700</v>
      </c>
      <c r="B7611" s="7">
        <f t="shared" si="1114"/>
        <v>43128.385416642093</v>
      </c>
      <c r="C7611">
        <f t="shared" si="1106"/>
        <v>-0.7462026301499789</v>
      </c>
      <c r="D7611">
        <f t="shared" si="1107"/>
        <v>19.25379736985002</v>
      </c>
      <c r="E7611">
        <f t="shared" si="1108"/>
        <v>2E-3</v>
      </c>
      <c r="F7611">
        <f t="shared" si="1109"/>
        <v>6.6666666666666671E-3</v>
      </c>
      <c r="G7611">
        <f t="shared" si="1110"/>
        <v>0.11931195125208005</v>
      </c>
      <c r="H7611">
        <f t="shared" si="1111"/>
        <v>0</v>
      </c>
      <c r="I7611">
        <f t="shared" si="1112"/>
        <v>-0.73399923572267134</v>
      </c>
      <c r="J7611">
        <f t="shared" si="1112"/>
        <v>-0.53173721963010079</v>
      </c>
      <c r="K7611">
        <f t="shared" si="1112"/>
        <v>-0.25909987738897572</v>
      </c>
      <c r="L7611">
        <f t="shared" si="1112"/>
        <v>1.0404513315999732E-2</v>
      </c>
      <c r="M7611">
        <f t="shared" si="1112"/>
        <v>4.8938245688937348E-3</v>
      </c>
    </row>
    <row r="7612" spans="1:13">
      <c r="A7612" s="6">
        <f t="shared" si="1113"/>
        <v>2280000</v>
      </c>
      <c r="B7612" s="7">
        <f t="shared" si="1114"/>
        <v>43128.388888864312</v>
      </c>
      <c r="C7612">
        <f t="shared" si="1106"/>
        <v>-0.70710678118709513</v>
      </c>
      <c r="D7612">
        <f t="shared" si="1107"/>
        <v>19.292893218812903</v>
      </c>
      <c r="E7612">
        <f t="shared" si="1108"/>
        <v>2E-3</v>
      </c>
      <c r="F7612">
        <f t="shared" si="1109"/>
        <v>6.6666666666666671E-3</v>
      </c>
      <c r="G7612">
        <f t="shared" si="1110"/>
        <v>0.11931195125208005</v>
      </c>
      <c r="H7612">
        <f t="shared" si="1111"/>
        <v>0</v>
      </c>
      <c r="I7612">
        <f t="shared" si="1112"/>
        <v>-0.70177493268904878</v>
      </c>
      <c r="J7612">
        <f t="shared" si="1112"/>
        <v>-0.52777588928508956</v>
      </c>
      <c r="K7612">
        <f t="shared" si="1112"/>
        <v>-0.26663030122062514</v>
      </c>
      <c r="L7612">
        <f t="shared" si="1112"/>
        <v>5.3417490794255319E-3</v>
      </c>
      <c r="M7612">
        <f t="shared" si="1112"/>
        <v>5.2611042820473854E-3</v>
      </c>
    </row>
    <row r="7613" spans="1:13">
      <c r="A7613" s="6">
        <f t="shared" si="1113"/>
        <v>2280300</v>
      </c>
      <c r="B7613" s="7">
        <f t="shared" si="1114"/>
        <v>43128.392361086531</v>
      </c>
      <c r="C7613">
        <f t="shared" si="1106"/>
        <v>-0.66571888568583726</v>
      </c>
      <c r="D7613">
        <f t="shared" si="1107"/>
        <v>19.334281114314162</v>
      </c>
      <c r="E7613">
        <f t="shared" si="1108"/>
        <v>2E-3</v>
      </c>
      <c r="F7613">
        <f t="shared" si="1109"/>
        <v>6.6666666666666671E-3</v>
      </c>
      <c r="G7613">
        <f t="shared" si="1110"/>
        <v>0.11931195125208005</v>
      </c>
      <c r="H7613">
        <f t="shared" si="1111"/>
        <v>0</v>
      </c>
      <c r="I7613">
        <f t="shared" si="1112"/>
        <v>-0.66727586600164335</v>
      </c>
      <c r="J7613">
        <f t="shared" si="1112"/>
        <v>-0.5221038033197708</v>
      </c>
      <c r="K7613">
        <f t="shared" si="1112"/>
        <v>-0.27329645804876423</v>
      </c>
      <c r="L7613">
        <f t="shared" si="1112"/>
        <v>2.6166986608671056E-4</v>
      </c>
      <c r="M7613">
        <f t="shared" si="1112"/>
        <v>5.6113304239745684E-3</v>
      </c>
    </row>
    <row r="7614" spans="1:13">
      <c r="A7614" s="6">
        <f t="shared" si="1113"/>
        <v>2280600</v>
      </c>
      <c r="B7614" s="7">
        <f t="shared" si="1114"/>
        <v>43128.39583330875</v>
      </c>
      <c r="C7614">
        <f t="shared" si="1106"/>
        <v>-0.62217310016278515</v>
      </c>
      <c r="D7614">
        <f t="shared" si="1107"/>
        <v>19.377826899837213</v>
      </c>
      <c r="E7614">
        <f t="shared" si="1108"/>
        <v>2E-3</v>
      </c>
      <c r="F7614">
        <f t="shared" si="1109"/>
        <v>6.6666666666666671E-3</v>
      </c>
      <c r="G7614">
        <f t="shared" si="1110"/>
        <v>0.11931195125208005</v>
      </c>
      <c r="H7614">
        <f t="shared" si="1111"/>
        <v>0</v>
      </c>
      <c r="I7614">
        <f t="shared" si="1112"/>
        <v>-0.63061386242903061</v>
      </c>
      <c r="J7614">
        <f t="shared" si="1112"/>
        <v>-0.51473934747919492</v>
      </c>
      <c r="K7614">
        <f t="shared" si="1112"/>
        <v>-0.27907673990400467</v>
      </c>
      <c r="L7614">
        <f t="shared" si="1112"/>
        <v>-4.8192575352863903E-3</v>
      </c>
      <c r="M7614">
        <f t="shared" si="1112"/>
        <v>5.9433677564939931E-3</v>
      </c>
    </row>
    <row r="7615" spans="1:13">
      <c r="A7615" s="6">
        <f t="shared" si="1113"/>
        <v>2280900</v>
      </c>
      <c r="B7615" s="7">
        <f t="shared" si="1114"/>
        <v>43128.399305530969</v>
      </c>
      <c r="C7615">
        <f t="shared" si="1106"/>
        <v>-0.57661057581271913</v>
      </c>
      <c r="D7615">
        <f t="shared" si="1107"/>
        <v>19.423389424187281</v>
      </c>
      <c r="E7615">
        <f t="shared" si="1108"/>
        <v>2E-3</v>
      </c>
      <c r="F7615">
        <f t="shared" si="1109"/>
        <v>6.6666666666666671E-3</v>
      </c>
      <c r="G7615">
        <f t="shared" si="1110"/>
        <v>0.11931195125208005</v>
      </c>
      <c r="H7615">
        <f t="shared" si="1111"/>
        <v>0</v>
      </c>
      <c r="I7615">
        <f t="shared" si="1112"/>
        <v>-0.59190775977710097</v>
      </c>
      <c r="J7615">
        <f t="shared" si="1112"/>
        <v>-0.50570639322941535</v>
      </c>
      <c r="K7615">
        <f t="shared" si="1112"/>
        <v>-0.28395241033044921</v>
      </c>
      <c r="L7615">
        <f t="shared" si="1112"/>
        <v>-9.8845635866049632E-3</v>
      </c>
      <c r="M7615">
        <f t="shared" si="1112"/>
        <v>6.2561399994184603E-3</v>
      </c>
    </row>
    <row r="7616" spans="1:13">
      <c r="A7616" s="6">
        <f t="shared" si="1113"/>
        <v>2281200</v>
      </c>
      <c r="B7616" s="7">
        <f t="shared" si="1114"/>
        <v>43128.402777753188</v>
      </c>
      <c r="C7616">
        <f t="shared" si="1106"/>
        <v>-0.52917900097484094</v>
      </c>
      <c r="D7616">
        <f t="shared" si="1107"/>
        <v>19.470820999025158</v>
      </c>
      <c r="E7616">
        <f t="shared" si="1108"/>
        <v>2E-3</v>
      </c>
      <c r="F7616">
        <f t="shared" si="1109"/>
        <v>6.6666666666666671E-3</v>
      </c>
      <c r="G7616">
        <f t="shared" si="1110"/>
        <v>0.11931195125208005</v>
      </c>
      <c r="H7616">
        <f t="shared" si="1111"/>
        <v>0</v>
      </c>
      <c r="I7616">
        <f t="shared" ref="I7616:M7666" si="1115">$B$1*EXP(-$G7616*I$10)*SIN($B$2*$A7616+$B$3-$G7616*I$10-$H7616)/SQRT((1+$G7616*$B$7)^2+($G7616*$B$7)^2)</f>
        <v>-0.55128302168289356</v>
      </c>
      <c r="J7616">
        <f t="shared" si="1115"/>
        <v>-0.49503422037944772</v>
      </c>
      <c r="K7616">
        <f t="shared" si="1115"/>
        <v>-0.28790766511887017</v>
      </c>
      <c r="L7616">
        <f t="shared" si="1115"/>
        <v>-1.4917829385515832E-2</v>
      </c>
      <c r="M7616">
        <f t="shared" si="1115"/>
        <v>6.5486333192572932E-3</v>
      </c>
    </row>
    <row r="7617" spans="1:13">
      <c r="A7617" s="6">
        <f t="shared" si="1113"/>
        <v>2281500</v>
      </c>
      <c r="B7617" s="7">
        <f t="shared" si="1114"/>
        <v>43128.406249975407</v>
      </c>
      <c r="C7617">
        <f t="shared" si="1106"/>
        <v>-0.4800321224096693</v>
      </c>
      <c r="D7617">
        <f t="shared" si="1107"/>
        <v>19.519967877590332</v>
      </c>
      <c r="E7617">
        <f t="shared" si="1108"/>
        <v>2E-3</v>
      </c>
      <c r="F7617">
        <f t="shared" si="1109"/>
        <v>6.6666666666666671E-3</v>
      </c>
      <c r="G7617">
        <f t="shared" si="1110"/>
        <v>0.11931195125208005</v>
      </c>
      <c r="H7617">
        <f t="shared" si="1111"/>
        <v>0</v>
      </c>
      <c r="I7617">
        <f t="shared" si="1115"/>
        <v>-0.50887133093156189</v>
      </c>
      <c r="J7617">
        <f t="shared" si="1115"/>
        <v>-0.48275742217248285</v>
      </c>
      <c r="K7617">
        <f t="shared" si="1115"/>
        <v>-0.29092968353512771</v>
      </c>
      <c r="L7617">
        <f t="shared" si="1115"/>
        <v>-1.9902739886312141E-2</v>
      </c>
      <c r="M7617">
        <f t="shared" si="1115"/>
        <v>6.8198996154982365E-3</v>
      </c>
    </row>
    <row r="7618" spans="1:13">
      <c r="A7618" s="6">
        <f t="shared" si="1113"/>
        <v>2281800</v>
      </c>
      <c r="B7618" s="7">
        <f t="shared" si="1114"/>
        <v>43128.409722197626</v>
      </c>
      <c r="C7618">
        <f t="shared" si="1106"/>
        <v>-0.42932924693750418</v>
      </c>
      <c r="D7618">
        <f t="shared" si="1107"/>
        <v>19.570670753062497</v>
      </c>
      <c r="E7618">
        <f t="shared" si="1108"/>
        <v>2E-3</v>
      </c>
      <c r="F7618">
        <f t="shared" si="1109"/>
        <v>6.6666666666666671E-3</v>
      </c>
      <c r="G7618">
        <f t="shared" si="1110"/>
        <v>0.11931195125208005</v>
      </c>
      <c r="H7618">
        <f t="shared" si="1111"/>
        <v>0</v>
      </c>
      <c r="I7618">
        <f t="shared" si="1115"/>
        <v>-0.46481016261398511</v>
      </c>
      <c r="J7618">
        <f t="shared" si="1115"/>
        <v>-0.4689157931538307</v>
      </c>
      <c r="K7618">
        <f t="shared" si="1115"/>
        <v>-0.29300866987787211</v>
      </c>
      <c r="L7618">
        <f t="shared" si="1115"/>
        <v>-2.4823136784244325E-2</v>
      </c>
      <c r="M7618">
        <f t="shared" si="1115"/>
        <v>7.0690595938225449E-3</v>
      </c>
    </row>
    <row r="7619" spans="1:13">
      <c r="A7619" s="6">
        <f t="shared" si="1113"/>
        <v>2282100</v>
      </c>
      <c r="B7619" s="7">
        <f t="shared" si="1114"/>
        <v>43128.413194419845</v>
      </c>
      <c r="C7619">
        <f t="shared" si="1106"/>
        <v>-0.37723472505424233</v>
      </c>
      <c r="D7619">
        <f t="shared" si="1107"/>
        <v>19.622765274945756</v>
      </c>
      <c r="E7619">
        <f t="shared" si="1108"/>
        <v>2E-3</v>
      </c>
      <c r="F7619">
        <f t="shared" si="1109"/>
        <v>6.6666666666666671E-3</v>
      </c>
      <c r="G7619">
        <f t="shared" si="1110"/>
        <v>0.11931195125208005</v>
      </c>
      <c r="H7619">
        <f t="shared" si="1111"/>
        <v>0</v>
      </c>
      <c r="I7619">
        <f t="shared" si="1115"/>
        <v>-0.41924233850891529</v>
      </c>
      <c r="J7619">
        <f t="shared" si="1115"/>
        <v>-0.45355420017910936</v>
      </c>
      <c r="K7619">
        <f t="shared" si="1115"/>
        <v>-0.29413788523075557</v>
      </c>
      <c r="L7619">
        <f t="shared" si="1115"/>
        <v>-2.9663070891763295E-2</v>
      </c>
      <c r="M7619">
        <f t="shared" si="1115"/>
        <v>7.2953056162883088E-3</v>
      </c>
    </row>
    <row r="7620" spans="1:13">
      <c r="A7620" s="6">
        <f t="shared" si="1113"/>
        <v>2282400</v>
      </c>
      <c r="B7620" s="7">
        <f t="shared" si="1114"/>
        <v>43128.416666642064</v>
      </c>
      <c r="C7620">
        <f t="shared" si="1106"/>
        <v>-0.32391741819886694</v>
      </c>
      <c r="D7620">
        <f t="shared" si="1107"/>
        <v>19.676082581801133</v>
      </c>
      <c r="E7620">
        <f t="shared" si="1108"/>
        <v>2E-3</v>
      </c>
      <c r="F7620">
        <f t="shared" si="1109"/>
        <v>6.6666666666666671E-3</v>
      </c>
      <c r="G7620">
        <f t="shared" si="1110"/>
        <v>0.11931195125208005</v>
      </c>
      <c r="H7620">
        <f t="shared" si="1111"/>
        <v>0</v>
      </c>
      <c r="I7620">
        <f t="shared" si="1115"/>
        <v>-0.37231556413454381</v>
      </c>
      <c r="J7620">
        <f t="shared" si="1115"/>
        <v>-0.43672243698095953</v>
      </c>
      <c r="K7620">
        <f t="shared" si="1115"/>
        <v>-0.29431366930623554</v>
      </c>
      <c r="L7620">
        <f t="shared" si="1115"/>
        <v>-3.4406853836878082E-2</v>
      </c>
      <c r="M7620">
        <f t="shared" si="1115"/>
        <v>7.4979043192415591E-3</v>
      </c>
    </row>
    <row r="7621" spans="1:13">
      <c r="A7621" s="6">
        <f t="shared" si="1113"/>
        <v>2282700</v>
      </c>
      <c r="B7621" s="7">
        <f t="shared" si="1114"/>
        <v>43128.420138864283</v>
      </c>
      <c r="C7621">
        <f t="shared" si="1106"/>
        <v>-0.26955015139846683</v>
      </c>
      <c r="D7621">
        <f t="shared" si="1107"/>
        <v>19.730449848601534</v>
      </c>
      <c r="E7621">
        <f t="shared" si="1108"/>
        <v>2E-3</v>
      </c>
      <c r="F7621">
        <f t="shared" si="1109"/>
        <v>6.6666666666666671E-3</v>
      </c>
      <c r="G7621">
        <f t="shared" si="1110"/>
        <v>0.11931195125208005</v>
      </c>
      <c r="H7621">
        <f t="shared" si="1111"/>
        <v>0</v>
      </c>
      <c r="I7621">
        <f t="shared" si="1115"/>
        <v>-0.32418194996926425</v>
      </c>
      <c r="J7621">
        <f t="shared" si="1115"/>
        <v>-0.41847506276542962</v>
      </c>
      <c r="K7621">
        <f t="shared" si="1115"/>
        <v>-0.29353545231019834</v>
      </c>
      <c r="L7621">
        <f t="shared" si="1115"/>
        <v>-3.9039108916143858E-2</v>
      </c>
      <c r="M7621">
        <f t="shared" si="1115"/>
        <v>7.6761989904739879E-3</v>
      </c>
    </row>
    <row r="7622" spans="1:13">
      <c r="A7622" s="6">
        <f t="shared" si="1113"/>
        <v>2283000</v>
      </c>
      <c r="B7622" s="7">
        <f t="shared" si="1114"/>
        <v>43128.423611086502</v>
      </c>
      <c r="C7622">
        <f t="shared" si="1106"/>
        <v>-0.21430915306581541</v>
      </c>
      <c r="D7622">
        <f t="shared" si="1107"/>
        <v>19.785690846934184</v>
      </c>
      <c r="E7622">
        <f t="shared" si="1108"/>
        <v>2E-3</v>
      </c>
      <c r="F7622">
        <f t="shared" si="1109"/>
        <v>6.6666666666666671E-3</v>
      </c>
      <c r="G7622">
        <f t="shared" si="1110"/>
        <v>0.11931195125208005</v>
      </c>
      <c r="H7622">
        <f t="shared" si="1111"/>
        <v>0</v>
      </c>
      <c r="I7622">
        <f t="shared" si="1115"/>
        <v>-0.27499751839427472</v>
      </c>
      <c r="J7622">
        <f t="shared" si="1115"/>
        <v>-0.39887122536143632</v>
      </c>
      <c r="K7622">
        <f t="shared" si="1115"/>
        <v>-0.29180575678891391</v>
      </c>
      <c r="L7622">
        <f t="shared" si="1115"/>
        <v>-4.3544820937364885E-2</v>
      </c>
      <c r="M7622">
        <f t="shared" si="1115"/>
        <v>7.8296116979179355E-3</v>
      </c>
    </row>
    <row r="7623" spans="1:13">
      <c r="A7623" s="6">
        <f t="shared" si="1113"/>
        <v>2283300</v>
      </c>
      <c r="B7623" s="7">
        <f t="shared" si="1114"/>
        <v>43128.427083308721</v>
      </c>
      <c r="C7623">
        <f t="shared" si="1106"/>
        <v>-0.15837348376474181</v>
      </c>
      <c r="D7623">
        <f t="shared" si="1107"/>
        <v>19.841626516235259</v>
      </c>
      <c r="E7623">
        <f t="shared" si="1108"/>
        <v>2E-3</v>
      </c>
      <c r="F7623">
        <f t="shared" si="1109"/>
        <v>6.6666666666666671E-3</v>
      </c>
      <c r="G7623">
        <f t="shared" si="1110"/>
        <v>0.11931195125208005</v>
      </c>
      <c r="H7623">
        <f t="shared" si="1111"/>
        <v>0</v>
      </c>
      <c r="I7623">
        <f t="shared" si="1115"/>
        <v>-0.22492169795567776</v>
      </c>
      <c r="J7623">
        <f t="shared" si="1115"/>
        <v>-0.37797446949635105</v>
      </c>
      <c r="K7623">
        <f t="shared" si="1115"/>
        <v>-0.28913018945233765</v>
      </c>
      <c r="L7623">
        <f t="shared" si="1115"/>
        <v>-4.7909384890506522E-2</v>
      </c>
      <c r="M7623">
        <f t="shared" si="1115"/>
        <v>7.9576451629810047E-3</v>
      </c>
    </row>
    <row r="7624" spans="1:13">
      <c r="A7624" s="6">
        <f t="shared" si="1113"/>
        <v>2283600</v>
      </c>
      <c r="B7624" s="7">
        <f t="shared" si="1114"/>
        <v>43128.43055553094</v>
      </c>
      <c r="C7624">
        <f t="shared" si="1106"/>
        <v>-0.10192445579579654</v>
      </c>
      <c r="D7624">
        <f t="shared" si="1107"/>
        <v>19.898075544204204</v>
      </c>
      <c r="E7624">
        <f t="shared" si="1108"/>
        <v>2E-3</v>
      </c>
      <c r="F7624">
        <f t="shared" si="1109"/>
        <v>6.6666666666666671E-3</v>
      </c>
      <c r="G7624">
        <f t="shared" si="1110"/>
        <v>0.11931195125208005</v>
      </c>
      <c r="H7624">
        <f t="shared" si="1111"/>
        <v>0</v>
      </c>
      <c r="I7624">
        <f t="shared" si="1115"/>
        <v>-0.17411680658618248</v>
      </c>
      <c r="J7624">
        <f t="shared" si="1115"/>
        <v>-0.35585253081948653</v>
      </c>
      <c r="K7624">
        <f t="shared" si="1115"/>
        <v>-0.28551742300028815</v>
      </c>
      <c r="L7624">
        <f t="shared" si="1115"/>
        <v>-5.2118653288980202E-2</v>
      </c>
      <c r="M7624">
        <f t="shared" si="1115"/>
        <v>8.0598843724455031E-3</v>
      </c>
    </row>
    <row r="7625" spans="1:13">
      <c r="A7625" s="6">
        <f t="shared" si="1113"/>
        <v>2283900</v>
      </c>
      <c r="B7625" s="7">
        <f t="shared" si="1114"/>
        <v>43128.434027753159</v>
      </c>
      <c r="C7625">
        <f t="shared" si="1106"/>
        <v>-4.5145045482546643E-2</v>
      </c>
      <c r="D7625">
        <f t="shared" si="1107"/>
        <v>19.954854954517455</v>
      </c>
      <c r="E7625">
        <f t="shared" si="1108"/>
        <v>2E-3</v>
      </c>
      <c r="F7625">
        <f t="shared" si="1109"/>
        <v>6.6666666666666671E-3</v>
      </c>
      <c r="G7625">
        <f t="shared" si="1110"/>
        <v>0.11931195125208005</v>
      </c>
      <c r="H7625">
        <f t="shared" si="1111"/>
        <v>0</v>
      </c>
      <c r="I7625">
        <f t="shared" si="1115"/>
        <v>-0.12274752546058527</v>
      </c>
      <c r="J7625">
        <f t="shared" si="1115"/>
        <v>-0.33257711634077713</v>
      </c>
      <c r="K7625">
        <f t="shared" si="1115"/>
        <v>-0.28097916801038131</v>
      </c>
      <c r="L7625">
        <f t="shared" si="1115"/>
        <v>-5.6158982027933194E-2</v>
      </c>
      <c r="M7625">
        <f t="shared" si="1115"/>
        <v>8.1359979237108394E-3</v>
      </c>
    </row>
    <row r="7626" spans="1:13">
      <c r="A7626" s="6">
        <f t="shared" si="1113"/>
        <v>2284200</v>
      </c>
      <c r="B7626" s="7">
        <f t="shared" si="1114"/>
        <v>43128.437499975378</v>
      </c>
      <c r="C7626">
        <f t="shared" si="1106"/>
        <v>1.1780699935974468E-2</v>
      </c>
      <c r="D7626">
        <f t="shared" si="1107"/>
        <v>20.011780699935976</v>
      </c>
      <c r="E7626">
        <f t="shared" si="1108"/>
        <v>2E-3</v>
      </c>
      <c r="F7626">
        <f t="shared" si="1109"/>
        <v>6.6666666666666671E-3</v>
      </c>
      <c r="G7626">
        <f t="shared" si="1110"/>
        <v>0.11931195125208005</v>
      </c>
      <c r="H7626">
        <f t="shared" si="1111"/>
        <v>0</v>
      </c>
      <c r="I7626">
        <f t="shared" si="1115"/>
        <v>-7.0980365190922004E-2</v>
      </c>
      <c r="J7626">
        <f t="shared" si="1115"/>
        <v>-0.30822367199649686</v>
      </c>
      <c r="K7626">
        <f t="shared" si="1115"/>
        <v>-0.27553013497883955</v>
      </c>
      <c r="L7626">
        <f t="shared" si="1115"/>
        <v>-6.0017274610852232E-2</v>
      </c>
      <c r="M7626">
        <f t="shared" si="1115"/>
        <v>8.185739099016362E-3</v>
      </c>
    </row>
    <row r="7627" spans="1:13">
      <c r="A7627" s="6">
        <f t="shared" si="1113"/>
        <v>2284500</v>
      </c>
      <c r="B7627" s="7">
        <f t="shared" si="1114"/>
        <v>43128.440972197597</v>
      </c>
      <c r="C7627">
        <f t="shared" si="1106"/>
        <v>6.8668258883616953E-2</v>
      </c>
      <c r="D7627">
        <f t="shared" si="1107"/>
        <v>20.068668258883616</v>
      </c>
      <c r="E7627">
        <f t="shared" si="1108"/>
        <v>2E-3</v>
      </c>
      <c r="F7627">
        <f t="shared" si="1109"/>
        <v>6.6666666666666671E-3</v>
      </c>
      <c r="G7627">
        <f t="shared" si="1110"/>
        <v>0.11931195125208005</v>
      </c>
      <c r="H7627">
        <f t="shared" si="1111"/>
        <v>0</v>
      </c>
      <c r="I7627">
        <f t="shared" si="1115"/>
        <v>-1.898312609206795E-2</v>
      </c>
      <c r="J7627">
        <f t="shared" si="1115"/>
        <v>-0.28287113809567382</v>
      </c>
      <c r="K7627">
        <f t="shared" si="1115"/>
        <v>-0.26918798663727939</v>
      </c>
      <c r="L7627">
        <f t="shared" si="1115"/>
        <v>-6.3681024601090264E-2</v>
      </c>
      <c r="M7627">
        <f t="shared" si="1115"/>
        <v>8.20894666516255E-3</v>
      </c>
    </row>
    <row r="7628" spans="1:13">
      <c r="A7628" s="6">
        <f t="shared" si="1113"/>
        <v>2284800</v>
      </c>
      <c r="B7628" s="7">
        <f t="shared" si="1114"/>
        <v>43128.444444419816</v>
      </c>
      <c r="C7628">
        <f t="shared" si="1106"/>
        <v>0.12533323356356774</v>
      </c>
      <c r="D7628">
        <f t="shared" si="1107"/>
        <v>20.125333233563566</v>
      </c>
      <c r="E7628">
        <f t="shared" si="1108"/>
        <v>2E-3</v>
      </c>
      <c r="F7628">
        <f t="shared" si="1109"/>
        <v>6.6666666666666671E-3</v>
      </c>
      <c r="G7628">
        <f t="shared" si="1110"/>
        <v>0.11931195125208005</v>
      </c>
      <c r="H7628">
        <f t="shared" si="1111"/>
        <v>0</v>
      </c>
      <c r="I7628">
        <f t="shared" si="1115"/>
        <v>3.3075645733673276E-2</v>
      </c>
      <c r="J7628">
        <f t="shared" si="1115"/>
        <v>-0.25660169343946293</v>
      </c>
      <c r="K7628">
        <f t="shared" si="1115"/>
        <v>-0.26197328069995113</v>
      </c>
      <c r="L7628">
        <f t="shared" si="1115"/>
        <v>-6.7138356160787976E-2</v>
      </c>
      <c r="M7628">
        <f t="shared" si="1115"/>
        <v>8.2055453961396001E-3</v>
      </c>
    </row>
    <row r="7629" spans="1:13">
      <c r="A7629" s="6">
        <f t="shared" si="1113"/>
        <v>2285100</v>
      </c>
      <c r="B7629" s="7">
        <f t="shared" si="1114"/>
        <v>43128.447916642035</v>
      </c>
      <c r="C7629">
        <f t="shared" ref="C7629:C7692" si="1116">$B$1*SIN($B$2*A7629+$B$3)</f>
        <v>0.18159194767324099</v>
      </c>
      <c r="D7629">
        <f t="shared" ref="D7629:D7692" si="1117">C7629-$B$9</f>
        <v>20.18159194767324</v>
      </c>
      <c r="E7629">
        <f t="shared" ref="E7629:E7692" si="1118">$B$5*20</f>
        <v>2E-3</v>
      </c>
      <c r="F7629">
        <f t="shared" ref="F7629:F7692" si="1119">E7629/$B$4</f>
        <v>6.6666666666666671E-3</v>
      </c>
      <c r="G7629">
        <f t="shared" ref="G7629:G7692" si="1120">SQRT($B$2/(2*F7629))</f>
        <v>0.11931195125208005</v>
      </c>
      <c r="H7629">
        <f t="shared" ref="H7629:H7692" si="1121">ATAN(G7629*$B$7/(1+G7629*$B$7))</f>
        <v>0</v>
      </c>
      <c r="I7629">
        <f t="shared" si="1115"/>
        <v>8.5027204729100969E-2</v>
      </c>
      <c r="J7629">
        <f t="shared" si="1115"/>
        <v>-0.22950048894327119</v>
      </c>
      <c r="K7629">
        <f t="shared" si="1115"/>
        <v>-0.25390940322708638</v>
      </c>
      <c r="L7629">
        <f t="shared" si="1115"/>
        <v>-7.037806254572164E-2</v>
      </c>
      <c r="M7629">
        <f t="shared" si="1115"/>
        <v>8.1755463169682491E-3</v>
      </c>
    </row>
    <row r="7630" spans="1:13">
      <c r="A7630" s="6">
        <f t="shared" ref="A7630:A7693" si="1122">A7629+300</f>
        <v>2285400</v>
      </c>
      <c r="B7630" s="7">
        <f t="shared" ref="B7630:B7693" si="1123">B7629+300/86400</f>
        <v>43128.451388864254</v>
      </c>
      <c r="C7630">
        <f t="shared" si="1116"/>
        <v>0.23726204178082283</v>
      </c>
      <c r="D7630">
        <f t="shared" si="1117"/>
        <v>20.237262041780824</v>
      </c>
      <c r="E7630">
        <f t="shared" si="1118"/>
        <v>2E-3</v>
      </c>
      <c r="F7630">
        <f t="shared" si="1119"/>
        <v>6.6666666666666671E-3</v>
      </c>
      <c r="G7630">
        <f t="shared" si="1120"/>
        <v>0.11931195125208005</v>
      </c>
      <c r="H7630">
        <f t="shared" si="1121"/>
        <v>0</v>
      </c>
      <c r="I7630">
        <f t="shared" si="1115"/>
        <v>0.13670315286148044</v>
      </c>
      <c r="J7630">
        <f t="shared" si="1115"/>
        <v>-0.201655371624785</v>
      </c>
      <c r="K7630">
        <f t="shared" si="1115"/>
        <v>-0.24502249282027685</v>
      </c>
      <c r="L7630">
        <f t="shared" si="1115"/>
        <v>-7.3389642431341828E-2</v>
      </c>
      <c r="M7630">
        <f t="shared" si="1115"/>
        <v>8.1190466679626223E-3</v>
      </c>
    </row>
    <row r="7631" spans="1:13">
      <c r="A7631" s="6">
        <f t="shared" si="1122"/>
        <v>2285700</v>
      </c>
      <c r="B7631" s="7">
        <f t="shared" si="1123"/>
        <v>43128.454861086473</v>
      </c>
      <c r="C7631">
        <f t="shared" si="1116"/>
        <v>0.29216306443269274</v>
      </c>
      <c r="D7631">
        <f t="shared" si="1117"/>
        <v>20.292163064432692</v>
      </c>
      <c r="E7631">
        <f t="shared" si="1118"/>
        <v>2E-3</v>
      </c>
      <c r="F7631">
        <f t="shared" si="1119"/>
        <v>6.6666666666666671E-3</v>
      </c>
      <c r="G7631">
        <f t="shared" si="1120"/>
        <v>0.11931195125208005</v>
      </c>
      <c r="H7631">
        <f t="shared" si="1121"/>
        <v>0</v>
      </c>
      <c r="I7631">
        <f t="shared" si="1115"/>
        <v>0.18793598547490672</v>
      </c>
      <c r="J7631">
        <f t="shared" si="1115"/>
        <v>-0.17315659985300505</v>
      </c>
      <c r="K7631">
        <f t="shared" si="1115"/>
        <v>-0.23534135589572733</v>
      </c>
      <c r="L7631">
        <f t="shared" si="1115"/>
        <v>-7.6163333952202039E-2</v>
      </c>
      <c r="M7631">
        <f t="shared" si="1115"/>
        <v>8.0362295895314677E-3</v>
      </c>
    </row>
    <row r="7632" spans="1:13">
      <c r="A7632" s="6">
        <f t="shared" si="1122"/>
        <v>2286000</v>
      </c>
      <c r="B7632" s="7">
        <f t="shared" si="1123"/>
        <v>43128.458333308692</v>
      </c>
      <c r="C7632">
        <f t="shared" si="1116"/>
        <v>0.34611705707675067</v>
      </c>
      <c r="D7632">
        <f t="shared" si="1117"/>
        <v>20.34611705707675</v>
      </c>
      <c r="E7632">
        <f t="shared" si="1118"/>
        <v>2E-3</v>
      </c>
      <c r="F7632">
        <f t="shared" si="1119"/>
        <v>6.6666666666666671E-3</v>
      </c>
      <c r="G7632">
        <f t="shared" si="1120"/>
        <v>0.11931195125208005</v>
      </c>
      <c r="H7632">
        <f t="shared" si="1121"/>
        <v>0</v>
      </c>
      <c r="I7632">
        <f t="shared" si="1115"/>
        <v>0.23855963424730689</v>
      </c>
      <c r="J7632">
        <f t="shared" si="1115"/>
        <v>-0.14409655078078293</v>
      </c>
      <c r="K7632">
        <f t="shared" si="1115"/>
        <v>-0.22489737330987059</v>
      </c>
      <c r="L7632">
        <f t="shared" si="1115"/>
        <v>-7.8690146344502901E-2</v>
      </c>
      <c r="M7632">
        <f t="shared" si="1115"/>
        <v>7.9273635285389277E-3</v>
      </c>
    </row>
    <row r="7633" spans="1:13">
      <c r="A7633" s="6">
        <f t="shared" si="1122"/>
        <v>2286300</v>
      </c>
      <c r="B7633" s="7">
        <f t="shared" si="1123"/>
        <v>43128.461805530911</v>
      </c>
      <c r="C7633">
        <f t="shared" si="1116"/>
        <v>0.39894913090513162</v>
      </c>
      <c r="D7633">
        <f t="shared" si="1117"/>
        <v>20.39894913090513</v>
      </c>
      <c r="E7633">
        <f t="shared" si="1118"/>
        <v>2E-3</v>
      </c>
      <c r="F7633">
        <f t="shared" si="1119"/>
        <v>6.6666666666666671E-3</v>
      </c>
      <c r="G7633">
        <f t="shared" si="1120"/>
        <v>0.11931195125208005</v>
      </c>
      <c r="H7633">
        <f t="shared" si="1121"/>
        <v>0</v>
      </c>
      <c r="I7633">
        <f t="shared" si="1115"/>
        <v>0.28841000549163914</v>
      </c>
      <c r="J7633">
        <f t="shared" si="1115"/>
        <v>-0.11456942090942798</v>
      </c>
      <c r="K7633">
        <f t="shared" si="1115"/>
        <v>-0.2137243986400657</v>
      </c>
      <c r="L7633">
        <f t="shared" si="1115"/>
        <v>-8.0961889089149669E-2</v>
      </c>
      <c r="M7633">
        <f t="shared" si="1115"/>
        <v>7.7928013681488025E-3</v>
      </c>
    </row>
    <row r="7634" spans="1:13">
      <c r="A7634" s="6">
        <f t="shared" si="1122"/>
        <v>2286600</v>
      </c>
      <c r="B7634" s="7">
        <f t="shared" si="1123"/>
        <v>43128.46527775313</v>
      </c>
      <c r="C7634">
        <f t="shared" si="1116"/>
        <v>0.4504880337460368</v>
      </c>
      <c r="D7634">
        <f t="shared" si="1117"/>
        <v>20.450488033746037</v>
      </c>
      <c r="E7634">
        <f t="shared" si="1118"/>
        <v>2E-3</v>
      </c>
      <c r="F7634">
        <f t="shared" si="1119"/>
        <v>6.6666666666666671E-3</v>
      </c>
      <c r="G7634">
        <f t="shared" si="1120"/>
        <v>0.11931195125208005</v>
      </c>
      <c r="H7634">
        <f t="shared" si="1121"/>
        <v>0</v>
      </c>
      <c r="I7634">
        <f t="shared" si="1115"/>
        <v>0.33732551205597239</v>
      </c>
      <c r="J7634">
        <f t="shared" si="1115"/>
        <v>-8.4670920756263354E-2</v>
      </c>
      <c r="K7634">
        <f t="shared" si="1115"/>
        <v>-0.20185864845020896</v>
      </c>
      <c r="L7634">
        <f t="shared" si="1115"/>
        <v>-8.2971198460840376E-2</v>
      </c>
      <c r="M7634">
        <f t="shared" si="1115"/>
        <v>7.6329792839744401E-3</v>
      </c>
    </row>
    <row r="7635" spans="1:13">
      <c r="A7635" s="6">
        <f t="shared" si="1122"/>
        <v>2286900</v>
      </c>
      <c r="B7635" s="7">
        <f t="shared" si="1123"/>
        <v>43128.468749975349</v>
      </c>
      <c r="C7635">
        <f t="shared" si="1116"/>
        <v>0.50056670516815516</v>
      </c>
      <c r="D7635">
        <f t="shared" si="1117"/>
        <v>20.500566705168154</v>
      </c>
      <c r="E7635">
        <f t="shared" si="1118"/>
        <v>2E-3</v>
      </c>
      <c r="F7635">
        <f t="shared" si="1119"/>
        <v>6.6666666666666671E-3</v>
      </c>
      <c r="G7635">
        <f t="shared" si="1120"/>
        <v>0.11931195125208005</v>
      </c>
      <c r="H7635">
        <f t="shared" si="1121"/>
        <v>0</v>
      </c>
      <c r="I7635">
        <f t="shared" si="1115"/>
        <v>0.38514759709927987</v>
      </c>
      <c r="J7635">
        <f t="shared" si="1115"/>
        <v>-5.449796461429525E-2</v>
      </c>
      <c r="K7635">
        <f t="shared" si="1115"/>
        <v>-0.18933858489675459</v>
      </c>
      <c r="L7635">
        <f t="shared" si="1115"/>
        <v>-8.4711561397174229E-2</v>
      </c>
      <c r="M7635">
        <f t="shared" si="1115"/>
        <v>7.4484153302398041E-3</v>
      </c>
    </row>
    <row r="7636" spans="1:13">
      <c r="A7636" s="6">
        <f t="shared" si="1122"/>
        <v>2287200</v>
      </c>
      <c r="B7636" s="7">
        <f t="shared" si="1123"/>
        <v>43128.472222197568</v>
      </c>
      <c r="C7636">
        <f t="shared" si="1116"/>
        <v>0.54902281799747721</v>
      </c>
      <c r="D7636">
        <f t="shared" si="1117"/>
        <v>20.549022817997479</v>
      </c>
      <c r="E7636">
        <f t="shared" si="1118"/>
        <v>2E-3</v>
      </c>
      <c r="F7636">
        <f t="shared" si="1119"/>
        <v>6.6666666666666671E-3</v>
      </c>
      <c r="G7636">
        <f t="shared" si="1120"/>
        <v>0.11931195125208005</v>
      </c>
      <c r="H7636">
        <f t="shared" si="1121"/>
        <v>0</v>
      </c>
      <c r="I7636">
        <f t="shared" si="1115"/>
        <v>0.43172124804435258</v>
      </c>
      <c r="J7636">
        <f t="shared" si="1115"/>
        <v>-2.4148356410086298E-2</v>
      </c>
      <c r="K7636">
        <f t="shared" si="1115"/>
        <v>-0.17620479105583892</v>
      </c>
      <c r="L7636">
        <f t="shared" si="1115"/>
        <v>-8.6177336610370067E-2</v>
      </c>
      <c r="M7636">
        <f t="shared" si="1115"/>
        <v>7.2397077605363984E-3</v>
      </c>
    </row>
    <row r="7637" spans="1:13">
      <c r="A7637" s="6">
        <f t="shared" si="1122"/>
        <v>2287500</v>
      </c>
      <c r="B7637" s="7">
        <f t="shared" si="1123"/>
        <v>43128.475694419787</v>
      </c>
      <c r="C7637">
        <f t="shared" si="1116"/>
        <v>0.59569930449181729</v>
      </c>
      <c r="D7637">
        <f t="shared" si="1117"/>
        <v>20.595699304491816</v>
      </c>
      <c r="E7637">
        <f t="shared" si="1118"/>
        <v>2E-3</v>
      </c>
      <c r="F7637">
        <f t="shared" si="1119"/>
        <v>6.6666666666666671E-3</v>
      </c>
      <c r="G7637">
        <f t="shared" si="1120"/>
        <v>0.11931195125208005</v>
      </c>
      <c r="H7637">
        <f t="shared" si="1121"/>
        <v>0</v>
      </c>
      <c r="I7637">
        <f t="shared" si="1115"/>
        <v>0.47689549904246381</v>
      </c>
      <c r="J7637">
        <f t="shared" si="1115"/>
        <v>6.279527322248144E-3</v>
      </c>
      <c r="K7637">
        <f t="shared" si="1115"/>
        <v>-0.16249983937548695</v>
      </c>
      <c r="L7637">
        <f t="shared" si="1115"/>
        <v>-8.7363772873186502E-2</v>
      </c>
      <c r="M7637">
        <f t="shared" si="1115"/>
        <v>7.007533088617313E-3</v>
      </c>
    </row>
    <row r="7638" spans="1:13">
      <c r="A7638" s="6">
        <f t="shared" si="1122"/>
        <v>2287800</v>
      </c>
      <c r="B7638" s="7">
        <f t="shared" si="1123"/>
        <v>43128.479166642006</v>
      </c>
      <c r="C7638">
        <f t="shared" si="1116"/>
        <v>0.64044486546670454</v>
      </c>
      <c r="D7638">
        <f t="shared" si="1117"/>
        <v>20.640444865466705</v>
      </c>
      <c r="E7638">
        <f t="shared" si="1118"/>
        <v>2E-3</v>
      </c>
      <c r="F7638">
        <f t="shared" si="1119"/>
        <v>6.6666666666666671E-3</v>
      </c>
      <c r="G7638">
        <f t="shared" si="1120"/>
        <v>0.11931195125208005</v>
      </c>
      <c r="H7638">
        <f t="shared" si="1121"/>
        <v>0</v>
      </c>
      <c r="I7638">
        <f t="shared" si="1115"/>
        <v>0.52052392032032901</v>
      </c>
      <c r="J7638">
        <f t="shared" si="1115"/>
        <v>3.6687056322815735E-2</v>
      </c>
      <c r="K7638">
        <f t="shared" si="1115"/>
        <v>-0.14826815367951479</v>
      </c>
      <c r="L7638">
        <f t="shared" si="1115"/>
        <v>-8.8267024419746709E-2</v>
      </c>
      <c r="M7638">
        <f t="shared" si="1115"/>
        <v>6.7526438955175022E-3</v>
      </c>
    </row>
    <row r="7639" spans="1:13">
      <c r="A7639" s="6">
        <f t="shared" si="1122"/>
        <v>2288100</v>
      </c>
      <c r="B7639" s="7">
        <f t="shared" si="1123"/>
        <v>43128.482638864225</v>
      </c>
      <c r="C7639">
        <f t="shared" si="1116"/>
        <v>0.68311446072326332</v>
      </c>
      <c r="D7639">
        <f t="shared" si="1117"/>
        <v>20.683114460723264</v>
      </c>
      <c r="E7639">
        <f t="shared" si="1118"/>
        <v>2E-3</v>
      </c>
      <c r="F7639">
        <f t="shared" si="1119"/>
        <v>6.6666666666666671E-3</v>
      </c>
      <c r="G7639">
        <f t="shared" si="1120"/>
        <v>0.11931195125208005</v>
      </c>
      <c r="H7639">
        <f t="shared" si="1121"/>
        <v>0</v>
      </c>
      <c r="I7639">
        <f t="shared" si="1115"/>
        <v>0.56246509282405965</v>
      </c>
      <c r="J7639">
        <f t="shared" si="1115"/>
        <v>6.6975666310433127E-2</v>
      </c>
      <c r="K7639">
        <f t="shared" si="1115"/>
        <v>-0.13355586517018647</v>
      </c>
      <c r="L7639">
        <f t="shared" si="1115"/>
        <v>-8.888416341137631E-2</v>
      </c>
      <c r="M7639">
        <f t="shared" si="1115"/>
        <v>6.4758663901045106E-3</v>
      </c>
    </row>
    <row r="7640" spans="1:13">
      <c r="A7640" s="6">
        <f t="shared" si="1122"/>
        <v>2288400</v>
      </c>
      <c r="B7640" s="7">
        <f t="shared" si="1123"/>
        <v>43128.486111086444</v>
      </c>
      <c r="C7640">
        <f t="shared" si="1116"/>
        <v>0.72356977918791432</v>
      </c>
      <c r="D7640">
        <f t="shared" si="1117"/>
        <v>20.723569779187915</v>
      </c>
      <c r="E7640">
        <f t="shared" si="1118"/>
        <v>2E-3</v>
      </c>
      <c r="F7640">
        <f t="shared" si="1119"/>
        <v>6.6666666666666671E-3</v>
      </c>
      <c r="G7640">
        <f t="shared" si="1120"/>
        <v>0.11931195125208005</v>
      </c>
      <c r="H7640">
        <f t="shared" si="1121"/>
        <v>0</v>
      </c>
      <c r="I7640">
        <f t="shared" si="1115"/>
        <v>0.60258306662112637</v>
      </c>
      <c r="J7640">
        <f t="shared" si="1115"/>
        <v>9.704717847324533E-2</v>
      </c>
      <c r="K7640">
        <f t="shared" si="1115"/>
        <v>-0.11841066289649117</v>
      </c>
      <c r="L7640">
        <f t="shared" si="1115"/>
        <v>-8.9213189427026815E-2</v>
      </c>
      <c r="M7640">
        <f t="shared" si="1115"/>
        <v>6.1780977309683393E-3</v>
      </c>
    </row>
    <row r="7641" spans="1:13">
      <c r="A7641" s="6">
        <f t="shared" si="1122"/>
        <v>2288700</v>
      </c>
      <c r="B7641" s="7">
        <f t="shared" si="1123"/>
        <v>43128.489583308663</v>
      </c>
      <c r="C7641">
        <f t="shared" si="1116"/>
        <v>0.76167968723962076</v>
      </c>
      <c r="D7641">
        <f t="shared" si="1117"/>
        <v>20.761679687239621</v>
      </c>
      <c r="E7641">
        <f t="shared" si="1118"/>
        <v>2E-3</v>
      </c>
      <c r="F7641">
        <f t="shared" si="1119"/>
        <v>6.6666666666666671E-3</v>
      </c>
      <c r="G7641">
        <f t="shared" si="1120"/>
        <v>0.11931195125208005</v>
      </c>
      <c r="H7641">
        <f t="shared" si="1121"/>
        <v>0</v>
      </c>
      <c r="I7641">
        <f t="shared" si="1115"/>
        <v>0.64074780157410627</v>
      </c>
      <c r="J7641">
        <f t="shared" si="1115"/>
        <v>0.12680411770959632</v>
      </c>
      <c r="K7641">
        <f t="shared" si="1115"/>
        <v>-0.10288163917288294</v>
      </c>
      <c r="L7641">
        <f t="shared" si="1115"/>
        <v>-8.9253035947523485E-2</v>
      </c>
      <c r="M7641">
        <f t="shared" si="1115"/>
        <v>5.8603031183344064E-3</v>
      </c>
    </row>
    <row r="7642" spans="1:13">
      <c r="A7642" s="6">
        <f t="shared" si="1122"/>
        <v>2289000</v>
      </c>
      <c r="B7642" s="7">
        <f t="shared" si="1123"/>
        <v>43128.493055530882</v>
      </c>
      <c r="C7642">
        <f t="shared" si="1116"/>
        <v>0.79732065377225891</v>
      </c>
      <c r="D7642">
        <f t="shared" si="1117"/>
        <v>20.79732065377226</v>
      </c>
      <c r="E7642">
        <f t="shared" si="1118"/>
        <v>2E-3</v>
      </c>
      <c r="F7642">
        <f t="shared" si="1119"/>
        <v>6.6666666666666671E-3</v>
      </c>
      <c r="G7642">
        <f t="shared" si="1120"/>
        <v>0.11931195125208005</v>
      </c>
      <c r="H7642">
        <f t="shared" si="1121"/>
        <v>0</v>
      </c>
      <c r="I7642">
        <f t="shared" si="1115"/>
        <v>0.67683558885858364</v>
      </c>
      <c r="J7642">
        <f t="shared" si="1115"/>
        <v>0.15615002858816529</v>
      </c>
      <c r="K7642">
        <f t="shared" si="1115"/>
        <v>-8.7019130449268609E-2</v>
      </c>
      <c r="L7642">
        <f t="shared" si="1115"/>
        <v>-8.9003573812629411E-2</v>
      </c>
      <c r="M7642">
        <f t="shared" si="1115"/>
        <v>5.5235126654206625E-3</v>
      </c>
    </row>
    <row r="7643" spans="1:13">
      <c r="A7643" s="6">
        <f t="shared" si="1122"/>
        <v>2289300</v>
      </c>
      <c r="B7643" s="7">
        <f t="shared" si="1123"/>
        <v>43128.496527753101</v>
      </c>
      <c r="C7643">
        <f t="shared" si="1116"/>
        <v>0.83037715061361872</v>
      </c>
      <c r="D7643">
        <f t="shared" si="1117"/>
        <v>20.830377150613618</v>
      </c>
      <c r="E7643">
        <f t="shared" si="1118"/>
        <v>2E-3</v>
      </c>
      <c r="F7643">
        <f t="shared" si="1119"/>
        <v>6.6666666666666671E-3</v>
      </c>
      <c r="G7643">
        <f t="shared" si="1120"/>
        <v>0.11931195125208005</v>
      </c>
      <c r="H7643">
        <f t="shared" si="1121"/>
        <v>0</v>
      </c>
      <c r="I7643">
        <f t="shared" si="1115"/>
        <v>0.71072945195821502</v>
      </c>
      <c r="J7643">
        <f t="shared" si="1115"/>
        <v>0.18498978800271937</v>
      </c>
      <c r="K7643">
        <f t="shared" si="1115"/>
        <v>-7.0874554148290289E-2</v>
      </c>
      <c r="L7643">
        <f t="shared" si="1115"/>
        <v>-8.8465611639711061E-2</v>
      </c>
      <c r="M7643">
        <f t="shared" si="1115"/>
        <v>5.1688180593846217E-3</v>
      </c>
    </row>
    <row r="7644" spans="1:13">
      <c r="A7644" s="6">
        <f t="shared" si="1122"/>
        <v>2289600</v>
      </c>
      <c r="B7644" s="7">
        <f t="shared" si="1123"/>
        <v>43128.49999997532</v>
      </c>
      <c r="C7644">
        <f t="shared" si="1116"/>
        <v>0.86074202700355318</v>
      </c>
      <c r="D7644">
        <f t="shared" si="1117"/>
        <v>20.860742027003553</v>
      </c>
      <c r="E7644">
        <f t="shared" si="1118"/>
        <v>2E-3</v>
      </c>
      <c r="F7644">
        <f t="shared" si="1119"/>
        <v>6.6666666666666671E-3</v>
      </c>
      <c r="G7644">
        <f t="shared" si="1120"/>
        <v>0.11931195125208005</v>
      </c>
      <c r="H7644">
        <f t="shared" si="1121"/>
        <v>0</v>
      </c>
      <c r="I7644">
        <f t="shared" si="1115"/>
        <v>0.74231952583760741</v>
      </c>
      <c r="J7644">
        <f t="shared" si="1115"/>
        <v>0.21322991350838363</v>
      </c>
      <c r="K7644">
        <f t="shared" si="1115"/>
        <v>-5.4500241998600416E-2</v>
      </c>
      <c r="L7644">
        <f t="shared" si="1115"/>
        <v>-8.7640893202648534E-2</v>
      </c>
      <c r="M7644">
        <f t="shared" si="1115"/>
        <v>4.7973690226799145E-3</v>
      </c>
    </row>
    <row r="7645" spans="1:13">
      <c r="A7645" s="6">
        <f t="shared" si="1122"/>
        <v>2289900</v>
      </c>
      <c r="B7645" s="7">
        <f t="shared" si="1123"/>
        <v>43128.503472197539</v>
      </c>
      <c r="C7645">
        <f t="shared" si="1116"/>
        <v>0.88831685691689366</v>
      </c>
      <c r="D7645">
        <f t="shared" si="1117"/>
        <v>20.888316856916894</v>
      </c>
      <c r="E7645">
        <f t="shared" si="1118"/>
        <v>2E-3</v>
      </c>
      <c r="F7645">
        <f t="shared" si="1119"/>
        <v>6.6666666666666671E-3</v>
      </c>
      <c r="G7645">
        <f t="shared" si="1120"/>
        <v>0.11931195125208005</v>
      </c>
      <c r="H7645">
        <f t="shared" si="1121"/>
        <v>0</v>
      </c>
      <c r="I7645">
        <f t="shared" si="1115"/>
        <v>0.77150341306339787</v>
      </c>
      <c r="J7645">
        <f t="shared" si="1115"/>
        <v>0.24077886633951323</v>
      </c>
      <c r="K7645">
        <f t="shared" si="1115"/>
        <v>-3.7949270404627256E-2</v>
      </c>
      <c r="L7645">
        <f t="shared" si="1115"/>
        <v>-8.6532091779494516E-2</v>
      </c>
      <c r="M7645">
        <f t="shared" si="1115"/>
        <v>4.4103695862982625E-3</v>
      </c>
    </row>
    <row r="7646" spans="1:13">
      <c r="A7646" s="6">
        <f t="shared" si="1122"/>
        <v>2290200</v>
      </c>
      <c r="B7646" s="7">
        <f t="shared" si="1123"/>
        <v>43128.506944419758</v>
      </c>
      <c r="C7646">
        <f t="shared" si="1116"/>
        <v>0.91301225810594144</v>
      </c>
      <c r="D7646">
        <f t="shared" si="1117"/>
        <v>20.91301225810594</v>
      </c>
      <c r="E7646">
        <f t="shared" si="1118"/>
        <v>2E-3</v>
      </c>
      <c r="F7646">
        <f t="shared" si="1119"/>
        <v>6.6666666666666671E-3</v>
      </c>
      <c r="G7646">
        <f t="shared" si="1120"/>
        <v>0.11931195125208005</v>
      </c>
      <c r="H7646">
        <f t="shared" si="1121"/>
        <v>0</v>
      </c>
      <c r="I7646">
        <f t="shared" si="1115"/>
        <v>0.79818651571984078</v>
      </c>
      <c r="J7646">
        <f t="shared" si="1115"/>
        <v>0.26754734812750097</v>
      </c>
      <c r="K7646">
        <f t="shared" si="1115"/>
        <v>-2.1275288402371879E-2</v>
      </c>
      <c r="L7646">
        <f t="shared" si="1115"/>
        <v>-8.5142801487194844E-2</v>
      </c>
      <c r="M7646">
        <f t="shared" si="1115"/>
        <v>4.0090741869702965E-3</v>
      </c>
    </row>
    <row r="7647" spans="1:13">
      <c r="A7647" s="6">
        <f t="shared" si="1122"/>
        <v>2290500</v>
      </c>
      <c r="B7647" s="7">
        <f t="shared" si="1123"/>
        <v>43128.510416641977</v>
      </c>
      <c r="C7647">
        <f t="shared" si="1116"/>
        <v>0.93474818182801689</v>
      </c>
      <c r="D7647">
        <f t="shared" si="1117"/>
        <v>20.934748181828017</v>
      </c>
      <c r="E7647">
        <f t="shared" si="1118"/>
        <v>2E-3</v>
      </c>
      <c r="F7647">
        <f t="shared" si="1119"/>
        <v>6.6666666666666671E-3</v>
      </c>
      <c r="G7647">
        <f t="shared" si="1120"/>
        <v>0.11931195125208005</v>
      </c>
      <c r="H7647">
        <f t="shared" si="1121"/>
        <v>0</v>
      </c>
      <c r="I7647">
        <f t="shared" si="1115"/>
        <v>0.82228234204265604</v>
      </c>
      <c r="J7647">
        <f t="shared" si="1115"/>
        <v>0.29344859035645321</v>
      </c>
      <c r="K7647">
        <f t="shared" si="1115"/>
        <v>-4.5323437590491381E-3</v>
      </c>
      <c r="L7647">
        <f t="shared" si="1115"/>
        <v>-8.3477525631456703E-2</v>
      </c>
      <c r="M7647">
        <f t="shared" si="1115"/>
        <v>3.5947836009787514E-3</v>
      </c>
    </row>
    <row r="7648" spans="1:13">
      <c r="A7648" s="6">
        <f t="shared" si="1122"/>
        <v>2290800</v>
      </c>
      <c r="B7648" s="7">
        <f t="shared" si="1123"/>
        <v>43128.513888864196</v>
      </c>
      <c r="C7648">
        <f t="shared" si="1116"/>
        <v>0.95345417231877239</v>
      </c>
      <c r="D7648">
        <f t="shared" si="1117"/>
        <v>20.953454172318771</v>
      </c>
      <c r="E7648">
        <f t="shared" si="1118"/>
        <v>2E-3</v>
      </c>
      <c r="F7648">
        <f t="shared" si="1119"/>
        <v>6.6666666666666671E-3</v>
      </c>
      <c r="G7648">
        <f t="shared" si="1120"/>
        <v>0.11931195125208005</v>
      </c>
      <c r="H7648">
        <f t="shared" si="1121"/>
        <v>0</v>
      </c>
      <c r="I7648">
        <f t="shared" si="1115"/>
        <v>0.84371278677702</v>
      </c>
      <c r="J7648">
        <f t="shared" si="1115"/>
        <v>0.31839863561825421</v>
      </c>
      <c r="K7648">
        <f t="shared" si="1115"/>
        <v>1.2225292219585382E-2</v>
      </c>
      <c r="L7648">
        <f t="shared" si="1115"/>
        <v>-8.1541662109546789E-2</v>
      </c>
      <c r="M7648">
        <f t="shared" si="1115"/>
        <v>3.1688407277683005E-3</v>
      </c>
    </row>
    <row r="7649" spans="1:13">
      <c r="A7649" s="6">
        <f t="shared" si="1122"/>
        <v>2291100</v>
      </c>
      <c r="B7649" s="7">
        <f t="shared" si="1123"/>
        <v>43128.517361086415</v>
      </c>
      <c r="C7649">
        <f t="shared" si="1116"/>
        <v>0.96906959517065872</v>
      </c>
      <c r="D7649">
        <f t="shared" si="1117"/>
        <v>20.969069595170659</v>
      </c>
      <c r="E7649">
        <f t="shared" si="1118"/>
        <v>2E-3</v>
      </c>
      <c r="F7649">
        <f t="shared" si="1119"/>
        <v>6.6666666666666671E-3</v>
      </c>
      <c r="G7649">
        <f t="shared" si="1120"/>
        <v>0.11931195125208005</v>
      </c>
      <c r="H7649">
        <f t="shared" si="1121"/>
        <v>0</v>
      </c>
      <c r="I7649">
        <f t="shared" si="1115"/>
        <v>0.86240838435142908</v>
      </c>
      <c r="J7649">
        <f t="shared" si="1115"/>
        <v>0.34231660975585126</v>
      </c>
      <c r="K7649">
        <f t="shared" si="1115"/>
        <v>2.8943300606662264E-2</v>
      </c>
      <c r="L7649">
        <f t="shared" si="1115"/>
        <v>-7.9341485913308266E-2</v>
      </c>
      <c r="M7649">
        <f t="shared" si="1115"/>
        <v>2.7326262370115611E-3</v>
      </c>
    </row>
    <row r="7650" spans="1:13">
      <c r="A7650" s="6">
        <f t="shared" si="1122"/>
        <v>2291400</v>
      </c>
      <c r="B7650" s="7">
        <f t="shared" si="1123"/>
        <v>43128.520833308634</v>
      </c>
      <c r="C7650">
        <f t="shared" si="1116"/>
        <v>0.98154383387588262</v>
      </c>
      <c r="D7650">
        <f t="shared" si="1117"/>
        <v>20.981543833875882</v>
      </c>
      <c r="E7650">
        <f t="shared" si="1118"/>
        <v>2E-3</v>
      </c>
      <c r="F7650">
        <f t="shared" si="1119"/>
        <v>6.6666666666666671E-3</v>
      </c>
      <c r="G7650">
        <f t="shared" si="1120"/>
        <v>0.11931195125208005</v>
      </c>
      <c r="H7650">
        <f t="shared" si="1121"/>
        <v>0</v>
      </c>
      <c r="I7650">
        <f t="shared" si="1115"/>
        <v>0.87830853404636877</v>
      </c>
      <c r="J7650">
        <f t="shared" si="1115"/>
        <v>0.36512498401220078</v>
      </c>
      <c r="K7650">
        <f t="shared" si="1115"/>
        <v>4.5567490925886731E-2</v>
      </c>
      <c r="L7650">
        <f t="shared" si="1115"/>
        <v>-7.6884128789134157E-2</v>
      </c>
      <c r="M7650">
        <f t="shared" si="1115"/>
        <v>2.2875540932474764E-3</v>
      </c>
    </row>
    <row r="7651" spans="1:13">
      <c r="A7651" s="6">
        <f t="shared" si="1122"/>
        <v>2291700</v>
      </c>
      <c r="B7651" s="7">
        <f t="shared" si="1123"/>
        <v>43128.524305530853</v>
      </c>
      <c r="C7651">
        <f t="shared" si="1116"/>
        <v>0.9908364538969936</v>
      </c>
      <c r="D7651">
        <f t="shared" si="1117"/>
        <v>20.990836453896993</v>
      </c>
      <c r="E7651">
        <f t="shared" si="1118"/>
        <v>2E-3</v>
      </c>
      <c r="F7651">
        <f t="shared" si="1119"/>
        <v>6.6666666666666671E-3</v>
      </c>
      <c r="G7651">
        <f t="shared" si="1120"/>
        <v>0.11931195125208005</v>
      </c>
      <c r="H7651">
        <f t="shared" si="1121"/>
        <v>0</v>
      </c>
      <c r="I7651">
        <f t="shared" si="1115"/>
        <v>0.89136169642817076</v>
      </c>
      <c r="J7651">
        <f t="shared" si="1115"/>
        <v>0.38674982633542743</v>
      </c>
      <c r="K7651">
        <f t="shared" si="1115"/>
        <v>6.2043976806961193E-2</v>
      </c>
      <c r="L7651">
        <f t="shared" si="1115"/>
        <v>-7.4177556120805788E-2</v>
      </c>
      <c r="M7651">
        <f t="shared" si="1115"/>
        <v>1.8350669725936488E-3</v>
      </c>
    </row>
    <row r="7652" spans="1:13">
      <c r="A7652" s="6">
        <f t="shared" si="1122"/>
        <v>2292000</v>
      </c>
      <c r="B7652" s="7">
        <f t="shared" si="1123"/>
        <v>43128.527777753072</v>
      </c>
      <c r="C7652">
        <f t="shared" si="1116"/>
        <v>0.99691733373306901</v>
      </c>
      <c r="D7652">
        <f t="shared" si="1117"/>
        <v>20.996917333733069</v>
      </c>
      <c r="E7652">
        <f t="shared" si="1118"/>
        <v>2E-3</v>
      </c>
      <c r="F7652">
        <f t="shared" si="1119"/>
        <v>6.6666666666666671E-3</v>
      </c>
      <c r="G7652">
        <f t="shared" si="1120"/>
        <v>0.11931195125208005</v>
      </c>
      <c r="H7652">
        <f t="shared" si="1121"/>
        <v>0</v>
      </c>
      <c r="I7652">
        <f t="shared" si="1115"/>
        <v>0.90152556041106935</v>
      </c>
      <c r="J7652">
        <f t="shared" si="1115"/>
        <v>0.40712104102524233</v>
      </c>
      <c r="K7652">
        <f t="shared" si="1115"/>
        <v>7.8319350655099637E-2</v>
      </c>
      <c r="L7652">
        <f t="shared" si="1115"/>
        <v>-7.1230541110167633E-2</v>
      </c>
      <c r="M7652">
        <f t="shared" si="1115"/>
        <v>1.3766315863961687E-3</v>
      </c>
    </row>
    <row r="7653" spans="1:13">
      <c r="A7653" s="6">
        <f t="shared" si="1122"/>
        <v>2292300</v>
      </c>
      <c r="B7653" s="7">
        <f t="shared" si="1123"/>
        <v>43128.531249975291</v>
      </c>
      <c r="C7653">
        <f t="shared" si="1116"/>
        <v>0.99976676255690422</v>
      </c>
      <c r="D7653">
        <f t="shared" si="1117"/>
        <v>20.999766762556906</v>
      </c>
      <c r="E7653">
        <f t="shared" si="1118"/>
        <v>2E-3</v>
      </c>
      <c r="F7653">
        <f t="shared" si="1119"/>
        <v>6.6666666666666671E-3</v>
      </c>
      <c r="G7653">
        <f t="shared" si="1120"/>
        <v>0.11931195125208005</v>
      </c>
      <c r="H7653">
        <f t="shared" si="1121"/>
        <v>0</v>
      </c>
      <c r="I7653">
        <f t="shared" si="1115"/>
        <v>0.90876718040624771</v>
      </c>
      <c r="J7653">
        <f t="shared" si="1115"/>
        <v>0.42617259594425483</v>
      </c>
      <c r="K7653">
        <f t="shared" si="1115"/>
        <v>9.4340856768768647E-2</v>
      </c>
      <c r="L7653">
        <f t="shared" si="1115"/>
        <v>-6.8052636339284683E-2</v>
      </c>
      <c r="M7653">
        <f t="shared" si="1115"/>
        <v>9.1373392696664463E-4</v>
      </c>
    </row>
    <row r="7654" spans="1:13">
      <c r="A7654" s="6">
        <f t="shared" si="1122"/>
        <v>2292600</v>
      </c>
      <c r="B7654" s="7">
        <f t="shared" si="1123"/>
        <v>43128.53472219751</v>
      </c>
      <c r="C7654">
        <f t="shared" si="1116"/>
        <v>0.99937550410653442</v>
      </c>
      <c r="D7654">
        <f t="shared" si="1117"/>
        <v>20.999375504106535</v>
      </c>
      <c r="E7654">
        <f t="shared" si="1118"/>
        <v>2E-3</v>
      </c>
      <c r="F7654">
        <f t="shared" si="1119"/>
        <v>6.6666666666666671E-3</v>
      </c>
      <c r="G7654">
        <f t="shared" si="1120"/>
        <v>0.11931195125208005</v>
      </c>
      <c r="H7654">
        <f t="shared" si="1121"/>
        <v>0</v>
      </c>
      <c r="I7654">
        <f t="shared" si="1115"/>
        <v>0.91306308311310469</v>
      </c>
      <c r="J7654">
        <f t="shared" si="1115"/>
        <v>0.4438427365574531</v>
      </c>
      <c r="K7654">
        <f t="shared" si="1115"/>
        <v>0.11005656234434963</v>
      </c>
      <c r="L7654">
        <f t="shared" si="1115"/>
        <v>-6.4654142806278694E-2</v>
      </c>
      <c r="M7654">
        <f t="shared" si="1115"/>
        <v>4.4787445082096841E-4</v>
      </c>
    </row>
    <row r="7655" spans="1:13">
      <c r="A7655" s="6">
        <f t="shared" si="1122"/>
        <v>2292900</v>
      </c>
      <c r="B7655" s="7">
        <f t="shared" si="1123"/>
        <v>43128.538194419729</v>
      </c>
      <c r="C7655">
        <f t="shared" si="1116"/>
        <v>0.99574482662403785</v>
      </c>
      <c r="D7655">
        <f t="shared" si="1117"/>
        <v>20.995744826624037</v>
      </c>
      <c r="E7655">
        <f t="shared" si="1118"/>
        <v>2E-3</v>
      </c>
      <c r="F7655">
        <f t="shared" si="1119"/>
        <v>6.6666666666666671E-3</v>
      </c>
      <c r="G7655">
        <f t="shared" si="1120"/>
        <v>0.11931195125208005</v>
      </c>
      <c r="H7655">
        <f t="shared" si="1121"/>
        <v>0</v>
      </c>
      <c r="I7655">
        <f t="shared" si="1115"/>
        <v>0.91439934360658426</v>
      </c>
      <c r="J7655">
        <f t="shared" si="1115"/>
        <v>0.46007418610591405</v>
      </c>
      <c r="K7655">
        <f t="shared" si="1115"/>
        <v>0.12541552581328125</v>
      </c>
      <c r="L7655">
        <f t="shared" si="1115"/>
        <v>-6.1046076535245943E-2</v>
      </c>
      <c r="M7655">
        <f t="shared" si="1115"/>
        <v>-1.9436784962632788E-5</v>
      </c>
    </row>
    <row r="7656" spans="1:13">
      <c r="A7656" s="6">
        <f t="shared" si="1122"/>
        <v>2293200</v>
      </c>
      <c r="B7656" s="7">
        <f t="shared" si="1123"/>
        <v>43128.541666641948</v>
      </c>
      <c r="C7656">
        <f t="shared" si="1116"/>
        <v>0.98888649874462353</v>
      </c>
      <c r="D7656">
        <f t="shared" si="1117"/>
        <v>20.988886498744623</v>
      </c>
      <c r="E7656">
        <f t="shared" si="1118"/>
        <v>2E-3</v>
      </c>
      <c r="F7656">
        <f t="shared" si="1119"/>
        <v>6.6666666666666671E-3</v>
      </c>
      <c r="G7656">
        <f t="shared" si="1120"/>
        <v>0.11931195125208005</v>
      </c>
      <c r="H7656">
        <f t="shared" si="1121"/>
        <v>0</v>
      </c>
      <c r="I7656">
        <f t="shared" si="1115"/>
        <v>0.91277163047406573</v>
      </c>
      <c r="J7656">
        <f t="shared" si="1115"/>
        <v>0.47481433126623301</v>
      </c>
      <c r="K7656">
        <f t="shared" si="1115"/>
        <v>0.14036796196631504</v>
      </c>
      <c r="L7656">
        <f t="shared" si="1115"/>
        <v>-5.7240132868431041E-2</v>
      </c>
      <c r="M7656">
        <f t="shared" si="1115"/>
        <v>-4.8668501750937431E-4</v>
      </c>
    </row>
    <row r="7657" spans="1:13">
      <c r="A7657" s="6">
        <f t="shared" si="1122"/>
        <v>2293500</v>
      </c>
      <c r="B7657" s="7">
        <f t="shared" si="1123"/>
        <v>43128.545138864167</v>
      </c>
      <c r="C7657">
        <f t="shared" si="1116"/>
        <v>0.9788227513492328</v>
      </c>
      <c r="D7657">
        <f t="shared" si="1117"/>
        <v>20.978822751349234</v>
      </c>
      <c r="E7657">
        <f t="shared" si="1118"/>
        <v>2E-3</v>
      </c>
      <c r="F7657">
        <f t="shared" si="1119"/>
        <v>6.6666666666666671E-3</v>
      </c>
      <c r="G7657">
        <f t="shared" si="1120"/>
        <v>0.11931195125208005</v>
      </c>
      <c r="H7657">
        <f t="shared" si="1121"/>
        <v>0</v>
      </c>
      <c r="I7657">
        <f t="shared" si="1115"/>
        <v>0.9081852198553737</v>
      </c>
      <c r="J7657">
        <f t="shared" si="1115"/>
        <v>0.48801539269366612</v>
      </c>
      <c r="K7657">
        <f t="shared" si="1115"/>
        <v>0.15486540332949164</v>
      </c>
      <c r="L7657">
        <f t="shared" si="1115"/>
        <v>-5.3248648556425977E-2</v>
      </c>
      <c r="M7657">
        <f t="shared" si="1115"/>
        <v>-9.523556881672903E-4</v>
      </c>
    </row>
    <row r="7658" spans="1:13">
      <c r="A7658" s="6">
        <f t="shared" si="1122"/>
        <v>2293800</v>
      </c>
      <c r="B7658" s="7">
        <f t="shared" si="1123"/>
        <v>43128.548611086386</v>
      </c>
      <c r="C7658">
        <f t="shared" si="1116"/>
        <v>0.96558620550444019</v>
      </c>
      <c r="D7658">
        <f t="shared" si="1117"/>
        <v>20.96558620550444</v>
      </c>
      <c r="E7658">
        <f t="shared" si="1118"/>
        <v>2E-3</v>
      </c>
      <c r="F7658">
        <f t="shared" si="1119"/>
        <v>6.6666666666666671E-3</v>
      </c>
      <c r="G7658">
        <f t="shared" si="1120"/>
        <v>0.11931195125208005</v>
      </c>
      <c r="H7658">
        <f t="shared" si="1121"/>
        <v>0</v>
      </c>
      <c r="I7658">
        <f t="shared" si="1115"/>
        <v>0.90065497834048025</v>
      </c>
      <c r="J7658">
        <f t="shared" si="1115"/>
        <v>0.49963457989607896</v>
      </c>
      <c r="K7658">
        <f t="shared" si="1115"/>
        <v>0.16886085726861977</v>
      </c>
      <c r="L7658">
        <f t="shared" si="1115"/>
        <v>-4.9084561769315305E-2</v>
      </c>
      <c r="M7658">
        <f t="shared" si="1115"/>
        <v>-1.4149393518604302E-3</v>
      </c>
    </row>
    <row r="7659" spans="1:13">
      <c r="A7659" s="6">
        <f t="shared" si="1122"/>
        <v>2294100</v>
      </c>
      <c r="B7659" s="7">
        <f t="shared" si="1123"/>
        <v>43128.552083308605</v>
      </c>
      <c r="C7659">
        <f t="shared" si="1116"/>
        <v>0.9492197667230915</v>
      </c>
      <c r="D7659">
        <f t="shared" si="1117"/>
        <v>20.94921976672309</v>
      </c>
      <c r="E7659">
        <f t="shared" si="1118"/>
        <v>2E-3</v>
      </c>
      <c r="F7659">
        <f t="shared" si="1119"/>
        <v>6.6666666666666671E-3</v>
      </c>
      <c r="G7659">
        <f t="shared" si="1120"/>
        <v>0.11931195125208005</v>
      </c>
      <c r="H7659">
        <f t="shared" si="1121"/>
        <v>0</v>
      </c>
      <c r="I7659">
        <f t="shared" si="1115"/>
        <v>0.89020531478029241</v>
      </c>
      <c r="J7659">
        <f t="shared" si="1115"/>
        <v>0.50963422993696117</v>
      </c>
      <c r="K7659">
        <f t="shared" si="1115"/>
        <v>0.18230895831329585</v>
      </c>
      <c r="L7659">
        <f t="shared" si="1115"/>
        <v>-4.4761370158316348E-2</v>
      </c>
      <c r="M7659">
        <f t="shared" si="1115"/>
        <v>-1.8729365698713541E-3</v>
      </c>
    </row>
    <row r="7660" spans="1:13">
      <c r="A7660" s="6">
        <f t="shared" si="1122"/>
        <v>2294400</v>
      </c>
      <c r="B7660" s="7">
        <f t="shared" si="1123"/>
        <v>43128.555555530824</v>
      </c>
      <c r="C7660">
        <f t="shared" si="1116"/>
        <v>0.92977648588854289</v>
      </c>
      <c r="D7660">
        <f t="shared" si="1117"/>
        <v>20.929776485888542</v>
      </c>
      <c r="E7660">
        <f t="shared" si="1118"/>
        <v>2E-3</v>
      </c>
      <c r="F7660">
        <f t="shared" si="1119"/>
        <v>6.6666666666666671E-3</v>
      </c>
      <c r="G7660">
        <f t="shared" si="1120"/>
        <v>0.11931195125208005</v>
      </c>
      <c r="H7660">
        <f t="shared" si="1121"/>
        <v>0</v>
      </c>
      <c r="I7660">
        <f t="shared" si="1115"/>
        <v>0.87687010116676078</v>
      </c>
      <c r="J7660">
        <f t="shared" si="1115"/>
        <v>0.51798192951767608</v>
      </c>
      <c r="K7660">
        <f t="shared" si="1115"/>
        <v>0.1951661152064762</v>
      </c>
      <c r="L7660">
        <f t="shared" si="1115"/>
        <v>-4.0293087103916422E-2</v>
      </c>
      <c r="M7660">
        <f t="shared" si="1115"/>
        <v>-2.3248627701858023E-3</v>
      </c>
    </row>
    <row r="7661" spans="1:13">
      <c r="A7661" s="6">
        <f t="shared" si="1122"/>
        <v>2294700</v>
      </c>
      <c r="B7661" s="7">
        <f t="shared" si="1123"/>
        <v>43128.559027753043</v>
      </c>
      <c r="C7661">
        <f t="shared" si="1116"/>
        <v>0.90731938729314976</v>
      </c>
      <c r="D7661">
        <f t="shared" si="1117"/>
        <v>20.90731938729315</v>
      </c>
      <c r="E7661">
        <f t="shared" si="1118"/>
        <v>2E-3</v>
      </c>
      <c r="F7661">
        <f t="shared" si="1119"/>
        <v>6.6666666666666671E-3</v>
      </c>
      <c r="G7661">
        <f t="shared" si="1120"/>
        <v>0.11931195125208005</v>
      </c>
      <c r="H7661">
        <f t="shared" si="1121"/>
        <v>0</v>
      </c>
      <c r="I7661">
        <f t="shared" si="1115"/>
        <v>0.86069256283868245</v>
      </c>
      <c r="J7661">
        <f t="shared" si="1115"/>
        <v>0.52465062004336294</v>
      </c>
      <c r="K7661">
        <f t="shared" si="1115"/>
        <v>0.20739065220311609</v>
      </c>
      <c r="L7661">
        <f t="shared" si="1115"/>
        <v>-3.5694196292276478E-2</v>
      </c>
      <c r="M7661">
        <f t="shared" si="1115"/>
        <v>-2.7692530596505026E-3</v>
      </c>
    </row>
    <row r="7662" spans="1:13">
      <c r="A7662" s="6">
        <f t="shared" si="1122"/>
        <v>2295000</v>
      </c>
      <c r="B7662" s="7">
        <f t="shared" si="1123"/>
        <v>43128.562499975262</v>
      </c>
      <c r="C7662">
        <f t="shared" si="1116"/>
        <v>0.88192126434871299</v>
      </c>
      <c r="D7662">
        <f t="shared" si="1117"/>
        <v>20.881921264348712</v>
      </c>
      <c r="E7662">
        <f t="shared" si="1118"/>
        <v>2E-3</v>
      </c>
      <c r="F7662">
        <f t="shared" si="1119"/>
        <v>6.6666666666666671E-3</v>
      </c>
      <c r="G7662">
        <f t="shared" si="1120"/>
        <v>0.11931195125208005</v>
      </c>
      <c r="H7662">
        <f t="shared" si="1121"/>
        <v>0</v>
      </c>
      <c r="I7662">
        <f t="shared" si="1115"/>
        <v>0.84172513836929608</v>
      </c>
      <c r="J7662">
        <f t="shared" si="1115"/>
        <v>0.52961868533178724</v>
      </c>
      <c r="K7662">
        <f t="shared" si="1115"/>
        <v>0.21894294415965704</v>
      </c>
      <c r="L7662">
        <f t="shared" si="1115"/>
        <v>-3.0979604767210459E-2</v>
      </c>
      <c r="M7662">
        <f t="shared" si="1115"/>
        <v>-3.2046669723385605E-3</v>
      </c>
    </row>
    <row r="7663" spans="1:13">
      <c r="A7663" s="6">
        <f t="shared" si="1122"/>
        <v>2295300</v>
      </c>
      <c r="B7663" s="7">
        <f t="shared" si="1123"/>
        <v>43128.565972197481</v>
      </c>
      <c r="C7663">
        <f t="shared" si="1116"/>
        <v>0.85366444363071703</v>
      </c>
      <c r="D7663">
        <f t="shared" si="1117"/>
        <v>20.853664443630716</v>
      </c>
      <c r="E7663">
        <f t="shared" si="1118"/>
        <v>2E-3</v>
      </c>
      <c r="F7663">
        <f t="shared" si="1119"/>
        <v>6.6666666666666671E-3</v>
      </c>
      <c r="G7663">
        <f t="shared" si="1120"/>
        <v>0.11931195125208005</v>
      </c>
      <c r="H7663">
        <f t="shared" si="1121"/>
        <v>0</v>
      </c>
      <c r="I7663">
        <f t="shared" si="1115"/>
        <v>0.82002930958959208</v>
      </c>
      <c r="J7663">
        <f t="shared" si="1115"/>
        <v>0.5328700216810025</v>
      </c>
      <c r="K7663">
        <f t="shared" si="1115"/>
        <v>0.2297855449767246</v>
      </c>
      <c r="L7663">
        <f t="shared" si="1115"/>
        <v>-2.6164594609835119E-2</v>
      </c>
      <c r="M7663">
        <f t="shared" si="1115"/>
        <v>-3.6296931387394798E-3</v>
      </c>
    </row>
    <row r="7664" spans="1:13">
      <c r="A7664" s="6">
        <f t="shared" si="1122"/>
        <v>2295600</v>
      </c>
      <c r="B7664" s="7">
        <f t="shared" si="1123"/>
        <v>43128.5694444197</v>
      </c>
      <c r="C7664">
        <f t="shared" si="1116"/>
        <v>0.82264051802130544</v>
      </c>
      <c r="D7664">
        <f t="shared" si="1117"/>
        <v>20.822640518021306</v>
      </c>
      <c r="E7664">
        <f t="shared" si="1118"/>
        <v>2E-3</v>
      </c>
      <c r="F7664">
        <f t="shared" si="1119"/>
        <v>6.6666666666666671E-3</v>
      </c>
      <c r="G7664">
        <f t="shared" si="1120"/>
        <v>0.11931195125208005</v>
      </c>
      <c r="H7664">
        <f t="shared" si="1121"/>
        <v>0</v>
      </c>
      <c r="I7664">
        <f t="shared" si="1115"/>
        <v>0.79567540229836653</v>
      </c>
      <c r="J7664">
        <f t="shared" si="1115"/>
        <v>0.53439409006858973</v>
      </c>
      <c r="K7664">
        <f t="shared" si="1115"/>
        <v>0.23988330897856575</v>
      </c>
      <c r="L7664">
        <f t="shared" si="1115"/>
        <v>-2.1264773402555649E-2</v>
      </c>
      <c r="M7664">
        <f t="shared" si="1115"/>
        <v>-4.0429538606346366E-3</v>
      </c>
    </row>
    <row r="7665" spans="1:13">
      <c r="A7665" s="6">
        <f t="shared" si="1122"/>
        <v>2295900</v>
      </c>
      <c r="B7665" s="7">
        <f t="shared" si="1123"/>
        <v>43128.572916641919</v>
      </c>
      <c r="C7665">
        <f t="shared" si="1116"/>
        <v>0.78895004981631633</v>
      </c>
      <c r="D7665">
        <f t="shared" si="1117"/>
        <v>20.788950049816318</v>
      </c>
      <c r="E7665">
        <f t="shared" si="1118"/>
        <v>2E-3</v>
      </c>
      <c r="F7665">
        <f t="shared" si="1119"/>
        <v>6.6666666666666671E-3</v>
      </c>
      <c r="G7665">
        <f t="shared" si="1120"/>
        <v>0.11931195125208005</v>
      </c>
      <c r="H7665">
        <f t="shared" si="1121"/>
        <v>0</v>
      </c>
      <c r="I7665">
        <f t="shared" si="1115"/>
        <v>0.76874235830526139</v>
      </c>
      <c r="J7665">
        <f t="shared" si="1115"/>
        <v>0.53418595031328076</v>
      </c>
      <c r="K7665">
        <f t="shared" si="1115"/>
        <v>0.24920350483569889</v>
      </c>
      <c r="L7665">
        <f t="shared" si="1115"/>
        <v>-1.6296023638001117E-2</v>
      </c>
      <c r="M7665">
        <f t="shared" si="1115"/>
        <v>-4.4431095768253971E-3</v>
      </c>
    </row>
    <row r="7666" spans="1:13">
      <c r="A7666" s="6">
        <f t="shared" si="1122"/>
        <v>2296200</v>
      </c>
      <c r="B7666" s="7">
        <f t="shared" si="1123"/>
        <v>43128.576388864138</v>
      </c>
      <c r="C7666">
        <f t="shared" si="1116"/>
        <v>0.75270224475819181</v>
      </c>
      <c r="D7666">
        <f t="shared" si="1117"/>
        <v>20.752702244758193</v>
      </c>
      <c r="E7666">
        <f t="shared" si="1118"/>
        <v>2E-3</v>
      </c>
      <c r="F7666">
        <f t="shared" si="1119"/>
        <v>6.6666666666666671E-3</v>
      </c>
      <c r="G7666">
        <f t="shared" si="1120"/>
        <v>0.11931195125208005</v>
      </c>
      <c r="H7666">
        <f t="shared" si="1121"/>
        <v>0</v>
      </c>
      <c r="I7666">
        <f t="shared" si="1115"/>
        <v>0.73931747954528115</v>
      </c>
      <c r="J7666">
        <f t="shared" si="1115"/>
        <v>0.53224627708829109</v>
      </c>
      <c r="K7666">
        <f t="shared" si="1115"/>
        <v>0.25771592166170676</v>
      </c>
      <c r="L7666">
        <f t="shared" si="1115"/>
        <v>-1.1274451236805993E-2</v>
      </c>
      <c r="M7666">
        <f t="shared" si="1115"/>
        <v>-4.8288632052464944E-3</v>
      </c>
    </row>
    <row r="7667" spans="1:13">
      <c r="A7667" s="6">
        <f t="shared" si="1122"/>
        <v>2296500</v>
      </c>
      <c r="B7667" s="7">
        <f t="shared" si="1123"/>
        <v>43128.579861086357</v>
      </c>
      <c r="C7667">
        <f t="shared" si="1116"/>
        <v>0.71401459805182277</v>
      </c>
      <c r="D7667">
        <f t="shared" si="1117"/>
        <v>20.714014598051822</v>
      </c>
      <c r="E7667">
        <f t="shared" si="1118"/>
        <v>2E-3</v>
      </c>
      <c r="F7667">
        <f t="shared" si="1119"/>
        <v>6.6666666666666671E-3</v>
      </c>
      <c r="G7667">
        <f t="shared" si="1120"/>
        <v>0.11931195125208005</v>
      </c>
      <c r="H7667">
        <f t="shared" si="1121"/>
        <v>0</v>
      </c>
      <c r="I7667">
        <f t="shared" ref="I7667:M7717" si="1124">$B$1*EXP(-$G7667*I$10)*SIN($B$2*$A7667+$B$3-$G7667*I$10-$H7667)/SQRT((1+$G7667*$B$7)^2+($G7667*$B$7)^2)</f>
        <v>0.70749614509457293</v>
      </c>
      <c r="J7667">
        <f t="shared" si="1124"/>
        <v>0.52858135773440462</v>
      </c>
      <c r="K7667">
        <f t="shared" si="1124"/>
        <v>0.2653929669400934</v>
      </c>
      <c r="L7667">
        <f t="shared" si="1124"/>
        <v>-6.2163333411914415E-3</v>
      </c>
      <c r="M7667">
        <f t="shared" si="1124"/>
        <v>-5.198964347383212E-3</v>
      </c>
    </row>
    <row r="7668" spans="1:13">
      <c r="A7668" s="6">
        <f t="shared" si="1122"/>
        <v>2296800</v>
      </c>
      <c r="B7668" s="7">
        <f t="shared" si="1123"/>
        <v>43128.583333308576</v>
      </c>
      <c r="C7668">
        <f t="shared" si="1116"/>
        <v>0.67301251351034708</v>
      </c>
      <c r="D7668">
        <f t="shared" si="1117"/>
        <v>20.673012513510347</v>
      </c>
      <c r="E7668">
        <f t="shared" si="1118"/>
        <v>2E-3</v>
      </c>
      <c r="F7668">
        <f t="shared" si="1119"/>
        <v>6.6666666666666671E-3</v>
      </c>
      <c r="G7668">
        <f t="shared" si="1120"/>
        <v>0.11931195125208005</v>
      </c>
      <c r="H7668">
        <f t="shared" si="1121"/>
        <v>0</v>
      </c>
      <c r="I7668">
        <f t="shared" si="1124"/>
        <v>0.6733815020044307</v>
      </c>
      <c r="J7668">
        <f t="shared" si="1124"/>
        <v>0.52320307187989956</v>
      </c>
      <c r="K7668">
        <f t="shared" si="1124"/>
        <v>0.27220975596389146</v>
      </c>
      <c r="L7668">
        <f t="shared" si="1124"/>
        <v>-1.1380655535115109E-3</v>
      </c>
      <c r="M7668">
        <f t="shared" si="1124"/>
        <v>-5.552213341368727E-3</v>
      </c>
    </row>
    <row r="7669" spans="1:13">
      <c r="A7669" s="6">
        <f t="shared" si="1122"/>
        <v>2297100</v>
      </c>
      <c r="B7669" s="7">
        <f t="shared" si="1123"/>
        <v>43128.586805530795</v>
      </c>
      <c r="C7669">
        <f t="shared" si="1116"/>
        <v>0.62982889706603173</v>
      </c>
      <c r="D7669">
        <f t="shared" si="1117"/>
        <v>20.62982889706603</v>
      </c>
      <c r="E7669">
        <f t="shared" si="1118"/>
        <v>2E-3</v>
      </c>
      <c r="F7669">
        <f t="shared" si="1119"/>
        <v>6.6666666666666671E-3</v>
      </c>
      <c r="G7669">
        <f t="shared" si="1120"/>
        <v>0.11931195125208005</v>
      </c>
      <c r="H7669">
        <f t="shared" si="1121"/>
        <v>0</v>
      </c>
      <c r="I7669">
        <f t="shared" si="1124"/>
        <v>0.63708413095616689</v>
      </c>
      <c r="J7669">
        <f t="shared" si="1124"/>
        <v>0.51612885293342792</v>
      </c>
      <c r="K7669">
        <f t="shared" si="1124"/>
        <v>0.278144192497983</v>
      </c>
      <c r="L7669">
        <f t="shared" si="1124"/>
        <v>3.9438912091319892E-3</v>
      </c>
      <c r="M7669">
        <f t="shared" si="1124"/>
        <v>-5.8874651506178226E-3</v>
      </c>
    </row>
    <row r="7670" spans="1:13">
      <c r="A7670" s="6">
        <f t="shared" si="1122"/>
        <v>2297400</v>
      </c>
      <c r="B7670" s="7">
        <f t="shared" si="1123"/>
        <v>43128.590277753014</v>
      </c>
      <c r="C7670">
        <f t="shared" si="1116"/>
        <v>0.58460372596312282</v>
      </c>
      <c r="D7670">
        <f t="shared" si="1117"/>
        <v>20.584603725963124</v>
      </c>
      <c r="E7670">
        <f t="shared" si="1118"/>
        <v>2E-3</v>
      </c>
      <c r="F7670">
        <f t="shared" si="1119"/>
        <v>6.6666666666666671E-3</v>
      </c>
      <c r="G7670">
        <f t="shared" si="1120"/>
        <v>0.11931195125208005</v>
      </c>
      <c r="H7670">
        <f t="shared" si="1121"/>
        <v>0</v>
      </c>
      <c r="I7670">
        <f t="shared" si="1124"/>
        <v>0.59872168782001811</v>
      </c>
      <c r="J7670">
        <f t="shared" si="1124"/>
        <v>0.50738163157460725</v>
      </c>
      <c r="K7670">
        <f t="shared" si="1124"/>
        <v>0.28317704040281999</v>
      </c>
      <c r="L7670">
        <f t="shared" si="1124"/>
        <v>9.0130640720340518E-3</v>
      </c>
      <c r="M7670">
        <f t="shared" si="1124"/>
        <v>-6.2036330753992364E-3</v>
      </c>
    </row>
    <row r="7671" spans="1:13">
      <c r="A7671" s="6">
        <f t="shared" si="1122"/>
        <v>2297700</v>
      </c>
      <c r="B7671" s="7">
        <f t="shared" si="1123"/>
        <v>43128.593749975233</v>
      </c>
      <c r="C7671">
        <f t="shared" si="1116"/>
        <v>0.53748359502939991</v>
      </c>
      <c r="D7671">
        <f t="shared" si="1117"/>
        <v>20.5374835950294</v>
      </c>
      <c r="E7671">
        <f t="shared" si="1118"/>
        <v>2E-3</v>
      </c>
      <c r="F7671">
        <f t="shared" si="1119"/>
        <v>6.6666666666666671E-3</v>
      </c>
      <c r="G7671">
        <f t="shared" si="1120"/>
        <v>0.11931195125208005</v>
      </c>
      <c r="H7671">
        <f t="shared" si="1121"/>
        <v>0</v>
      </c>
      <c r="I7671">
        <f t="shared" si="1124"/>
        <v>0.55841852228018962</v>
      </c>
      <c r="J7671">
        <f t="shared" si="1124"/>
        <v>0.49698976142548862</v>
      </c>
      <c r="K7671">
        <f t="shared" si="1124"/>
        <v>0.2872919859872905</v>
      </c>
      <c r="L7671">
        <f t="shared" si="1124"/>
        <v>1.4053021598791009E-2</v>
      </c>
      <c r="M7671">
        <f t="shared" si="1124"/>
        <v>-6.4996922753120922E-3</v>
      </c>
    </row>
    <row r="7672" spans="1:13">
      <c r="A7672" s="6">
        <f t="shared" si="1122"/>
        <v>2298000</v>
      </c>
      <c r="B7672" s="7">
        <f t="shared" si="1123"/>
        <v>43128.597222197452</v>
      </c>
      <c r="C7672">
        <f t="shared" si="1116"/>
        <v>0.48862124149762481</v>
      </c>
      <c r="D7672">
        <f t="shared" si="1117"/>
        <v>20.488621241497626</v>
      </c>
      <c r="E7672">
        <f t="shared" si="1118"/>
        <v>2E-3</v>
      </c>
      <c r="F7672">
        <f t="shared" si="1119"/>
        <v>6.6666666666666671E-3</v>
      </c>
      <c r="G7672">
        <f t="shared" si="1120"/>
        <v>0.11931195125208005</v>
      </c>
      <c r="H7672">
        <f t="shared" si="1121"/>
        <v>0</v>
      </c>
      <c r="I7672">
        <f t="shared" si="1124"/>
        <v>0.51630527476263244</v>
      </c>
      <c r="J7672">
        <f t="shared" si="1124"/>
        <v>0.48498692714395086</v>
      </c>
      <c r="K7672">
        <f t="shared" si="1124"/>
        <v>0.29047569088859382</v>
      </c>
      <c r="L7672">
        <f t="shared" si="1124"/>
        <v>1.9047427052839603E-2</v>
      </c>
      <c r="M7672">
        <f t="shared" si="1124"/>
        <v>-6.7746830912460577E-3</v>
      </c>
    </row>
    <row r="7673" spans="1:13">
      <c r="A7673" s="6">
        <f t="shared" si="1122"/>
        <v>2298300</v>
      </c>
      <c r="B7673" s="7">
        <f t="shared" si="1123"/>
        <v>43128.600694419671</v>
      </c>
      <c r="C7673">
        <f t="shared" si="1116"/>
        <v>0.43817504991628298</v>
      </c>
      <c r="D7673">
        <f t="shared" si="1117"/>
        <v>20.438175049916282</v>
      </c>
      <c r="E7673">
        <f t="shared" si="1118"/>
        <v>2E-3</v>
      </c>
      <c r="F7673">
        <f t="shared" si="1119"/>
        <v>6.6666666666666671E-3</v>
      </c>
      <c r="G7673">
        <f t="shared" si="1120"/>
        <v>0.11931195125208005</v>
      </c>
      <c r="H7673">
        <f t="shared" si="1121"/>
        <v>0</v>
      </c>
      <c r="I7673">
        <f t="shared" si="1124"/>
        <v>0.47251845297136036</v>
      </c>
      <c r="J7673">
        <f t="shared" si="1124"/>
        <v>0.47141203523675884</v>
      </c>
      <c r="K7673">
        <f t="shared" si="1124"/>
        <v>0.29271783530780793</v>
      </c>
      <c r="L7673">
        <f t="shared" si="1124"/>
        <v>2.3980091352082549E-2</v>
      </c>
      <c r="M7673">
        <f t="shared" si="1124"/>
        <v>-7.0277141560632179E-3</v>
      </c>
    </row>
    <row r="7674" spans="1:13">
      <c r="A7674" s="6">
        <f t="shared" si="1122"/>
        <v>2298600</v>
      </c>
      <c r="B7674" s="7">
        <f t="shared" si="1123"/>
        <v>43128.60416664189</v>
      </c>
      <c r="C7674">
        <f t="shared" si="1116"/>
        <v>0.38630853875514665</v>
      </c>
      <c r="D7674">
        <f t="shared" si="1117"/>
        <v>20.386308538755145</v>
      </c>
      <c r="E7674">
        <f t="shared" si="1118"/>
        <v>2E-3</v>
      </c>
      <c r="F7674">
        <f t="shared" si="1119"/>
        <v>6.6666666666666671E-3</v>
      </c>
      <c r="G7674">
        <f t="shared" si="1120"/>
        <v>0.11931195125208005</v>
      </c>
      <c r="H7674">
        <f t="shared" si="1121"/>
        <v>0</v>
      </c>
      <c r="I7674">
        <f t="shared" si="1124"/>
        <v>0.42719998940654985</v>
      </c>
      <c r="J7674">
        <f t="shared" si="1124"/>
        <v>0.45630908794635117</v>
      </c>
      <c r="K7674">
        <f t="shared" si="1124"/>
        <v>0.29401115146092632</v>
      </c>
      <c r="L7674">
        <f t="shared" si="1124"/>
        <v>2.8835025544870344E-2</v>
      </c>
      <c r="M7674">
        <f t="shared" si="1124"/>
        <v>-7.257965283913574E-3</v>
      </c>
    </row>
    <row r="7675" spans="1:13">
      <c r="A7675" s="6">
        <f t="shared" si="1122"/>
        <v>2298900</v>
      </c>
      <c r="B7675" s="7">
        <f t="shared" si="1123"/>
        <v>43128.607638864109</v>
      </c>
      <c r="C7675">
        <f t="shared" si="1116"/>
        <v>0.33318983036921807</v>
      </c>
      <c r="D7675">
        <f t="shared" si="1117"/>
        <v>20.333189830369218</v>
      </c>
      <c r="E7675">
        <f t="shared" si="1118"/>
        <v>2E-3</v>
      </c>
      <c r="F7675">
        <f t="shared" si="1119"/>
        <v>6.6666666666666671E-3</v>
      </c>
      <c r="G7675">
        <f t="shared" si="1120"/>
        <v>0.11931195125208005</v>
      </c>
      <c r="H7675">
        <f t="shared" si="1121"/>
        <v>0</v>
      </c>
      <c r="I7675">
        <f t="shared" si="1124"/>
        <v>0.38049678129820608</v>
      </c>
      <c r="J7675">
        <f t="shared" si="1124"/>
        <v>0.43972704062000484</v>
      </c>
      <c r="K7675">
        <f t="shared" si="1124"/>
        <v>0.29435144713697209</v>
      </c>
      <c r="L7675">
        <f t="shared" si="1124"/>
        <v>3.3596492637300752E-2</v>
      </c>
      <c r="M7675">
        <f t="shared" si="1124"/>
        <v>-7.4646901288218589E-3</v>
      </c>
    </row>
    <row r="7676" spans="1:13">
      <c r="A7676" s="6">
        <f t="shared" si="1122"/>
        <v>2299200</v>
      </c>
      <c r="B7676" s="7">
        <f t="shared" si="1123"/>
        <v>43128.611111086328</v>
      </c>
      <c r="C7676">
        <f t="shared" si="1116"/>
        <v>0.2789911060399588</v>
      </c>
      <c r="D7676">
        <f t="shared" si="1117"/>
        <v>20.27899110603996</v>
      </c>
      <c r="E7676">
        <f t="shared" si="1118"/>
        <v>2E-3</v>
      </c>
      <c r="F7676">
        <f t="shared" si="1119"/>
        <v>6.6666666666666671E-3</v>
      </c>
      <c r="G7676">
        <f t="shared" si="1120"/>
        <v>0.11931195125208005</v>
      </c>
      <c r="H7676">
        <f t="shared" si="1121"/>
        <v>0</v>
      </c>
      <c r="I7676">
        <f t="shared" si="1124"/>
        <v>0.33256021444739198</v>
      </c>
      <c r="J7676">
        <f t="shared" si="1124"/>
        <v>0.4217196430239431</v>
      </c>
      <c r="K7676">
        <f t="shared" si="1124"/>
        <v>0.29373761928680436</v>
      </c>
      <c r="L7676">
        <f t="shared" si="1124"/>
        <v>3.8249058603763229E-2</v>
      </c>
      <c r="M7676">
        <f t="shared" si="1124"/>
        <v>-7.6472186039243297E-3</v>
      </c>
    </row>
    <row r="7677" spans="1:13">
      <c r="A7677" s="6">
        <f t="shared" si="1122"/>
        <v>2299500</v>
      </c>
      <c r="B7677" s="7">
        <f t="shared" si="1123"/>
        <v>43128.614583308547</v>
      </c>
      <c r="C7677">
        <f t="shared" si="1116"/>
        <v>0.22388804785927843</v>
      </c>
      <c r="D7677">
        <f t="shared" si="1117"/>
        <v>20.22388804785928</v>
      </c>
      <c r="E7677">
        <f t="shared" si="1118"/>
        <v>2E-3</v>
      </c>
      <c r="F7677">
        <f t="shared" si="1119"/>
        <v>6.6666666666666671E-3</v>
      </c>
      <c r="G7677">
        <f t="shared" si="1120"/>
        <v>0.11931195125208005</v>
      </c>
      <c r="H7677">
        <f t="shared" si="1121"/>
        <v>0</v>
      </c>
      <c r="I7677">
        <f t="shared" si="1124"/>
        <v>0.28354567251760809</v>
      </c>
      <c r="J7677">
        <f t="shared" si="1124"/>
        <v>0.40234526511647695</v>
      </c>
      <c r="K7677">
        <f t="shared" si="1124"/>
        <v>0.29217165759859748</v>
      </c>
      <c r="L7677">
        <f t="shared" si="1124"/>
        <v>4.2777642415472779E-2</v>
      </c>
      <c r="M7677">
        <f t="shared" si="1124"/>
        <v>-7.8049590535181311E-3</v>
      </c>
    </row>
    <row r="7678" spans="1:13">
      <c r="A7678" s="6">
        <f t="shared" si="1122"/>
        <v>2299800</v>
      </c>
      <c r="B7678" s="7">
        <f t="shared" si="1123"/>
        <v>43128.618055530766</v>
      </c>
      <c r="C7678">
        <f t="shared" si="1116"/>
        <v>0.16805926926582485</v>
      </c>
      <c r="D7678">
        <f t="shared" si="1117"/>
        <v>20.168059269265825</v>
      </c>
      <c r="E7678">
        <f t="shared" si="1118"/>
        <v>2E-3</v>
      </c>
      <c r="F7678">
        <f t="shared" si="1119"/>
        <v>6.6666666666666671E-3</v>
      </c>
      <c r="G7678">
        <f t="shared" si="1120"/>
        <v>0.11931195125208005</v>
      </c>
      <c r="H7678">
        <f t="shared" si="1121"/>
        <v>0</v>
      </c>
      <c r="I7678">
        <f t="shared" si="1124"/>
        <v>0.23361203336730524</v>
      </c>
      <c r="J7678">
        <f t="shared" si="1124"/>
        <v>0.38166670784503059</v>
      </c>
      <c r="K7678">
        <f t="shared" si="1124"/>
        <v>0.28965863804837083</v>
      </c>
      <c r="L7678">
        <f t="shared" si="1124"/>
        <v>4.716756492478278E-2</v>
      </c>
      <c r="M7678">
        <f t="shared" si="1124"/>
        <v>-7.9374001708800782E-3</v>
      </c>
    </row>
    <row r="7679" spans="1:13">
      <c r="A7679" s="6">
        <f t="shared" si="1122"/>
        <v>2300100</v>
      </c>
      <c r="B7679" s="7">
        <f t="shared" si="1123"/>
        <v>43128.621527752985</v>
      </c>
      <c r="C7679">
        <f t="shared" si="1116"/>
        <v>0.11168573607998034</v>
      </c>
      <c r="D7679">
        <f t="shared" si="1117"/>
        <v>20.111685736079981</v>
      </c>
      <c r="E7679">
        <f t="shared" si="1118"/>
        <v>2E-3</v>
      </c>
      <c r="F7679">
        <f t="shared" si="1119"/>
        <v>6.6666666666666671E-3</v>
      </c>
      <c r="G7679">
        <f t="shared" si="1120"/>
        <v>0.11931195125208005</v>
      </c>
      <c r="H7679">
        <f t="shared" si="1121"/>
        <v>0</v>
      </c>
      <c r="I7679">
        <f t="shared" si="1124"/>
        <v>0.18292115405660789</v>
      </c>
      <c r="J7679">
        <f t="shared" si="1124"/>
        <v>0.35975099958054702</v>
      </c>
      <c r="K7679">
        <f t="shared" si="1124"/>
        <v>0.28620670644650981</v>
      </c>
      <c r="L7679">
        <f t="shared" si="1124"/>
        <v>5.1404596446782636E-2</v>
      </c>
      <c r="M7679">
        <f t="shared" si="1124"/>
        <v>-8.0441126556374653E-3</v>
      </c>
    </row>
    <row r="7680" spans="1:13">
      <c r="A7680" s="6">
        <f t="shared" si="1122"/>
        <v>2300400</v>
      </c>
      <c r="B7680" s="7">
        <f t="shared" si="1123"/>
        <v>43128.624999975204</v>
      </c>
      <c r="C7680">
        <f t="shared" si="1116"/>
        <v>5.4950179913196298E-2</v>
      </c>
      <c r="D7680">
        <f t="shared" si="1117"/>
        <v>20.054950179913195</v>
      </c>
      <c r="E7680">
        <f t="shared" si="1118"/>
        <v>2E-3</v>
      </c>
      <c r="F7680">
        <f t="shared" si="1119"/>
        <v>6.6666666666666671E-3</v>
      </c>
      <c r="G7680">
        <f t="shared" si="1120"/>
        <v>0.11931195125208005</v>
      </c>
      <c r="H7680">
        <f t="shared" si="1121"/>
        <v>0</v>
      </c>
      <c r="I7680">
        <f t="shared" si="1124"/>
        <v>0.13163734619663683</v>
      </c>
      <c r="J7680">
        <f t="shared" si="1124"/>
        <v>0.33666917884874853</v>
      </c>
      <c r="K7680">
        <f t="shared" si="1124"/>
        <v>0.28182705203357783</v>
      </c>
      <c r="L7680">
        <f t="shared" si="1124"/>
        <v>5.5475002884032815E-2</v>
      </c>
      <c r="M7680">
        <f t="shared" si="1124"/>
        <v>-8.124750605321529E-3</v>
      </c>
    </row>
    <row r="7681" spans="1:13">
      <c r="A7681" s="6">
        <f t="shared" si="1122"/>
        <v>2300700</v>
      </c>
      <c r="B7681" s="7">
        <f t="shared" si="1123"/>
        <v>43128.628472197423</v>
      </c>
      <c r="C7681">
        <f t="shared" si="1116"/>
        <v>-1.9634941460529281E-3</v>
      </c>
      <c r="D7681">
        <f t="shared" si="1117"/>
        <v>19.998036505853946</v>
      </c>
      <c r="E7681">
        <f t="shared" si="1118"/>
        <v>2E-3</v>
      </c>
      <c r="F7681">
        <f t="shared" si="1119"/>
        <v>6.6666666666666671E-3</v>
      </c>
      <c r="G7681">
        <f t="shared" si="1120"/>
        <v>0.11931195125208005</v>
      </c>
      <c r="H7681">
        <f t="shared" si="1121"/>
        <v>0</v>
      </c>
      <c r="I7681">
        <f t="shared" si="1124"/>
        <v>7.9926843342838103E-2</v>
      </c>
      <c r="J7681">
        <f t="shared" si="1124"/>
        <v>0.3124960640628261</v>
      </c>
      <c r="K7681">
        <f t="shared" si="1124"/>
        <v>0.27653387121103445</v>
      </c>
      <c r="L7681">
        <f t="shared" si="1124"/>
        <v>5.9365590244854584E-2</v>
      </c>
      <c r="M7681">
        <f t="shared" si="1124"/>
        <v>-8.1790526365904895E-3</v>
      </c>
    </row>
    <row r="7682" spans="1:13">
      <c r="A7682" s="6">
        <f t="shared" si="1122"/>
        <v>2301000</v>
      </c>
      <c r="B7682" s="7">
        <f t="shared" si="1123"/>
        <v>43128.631944419642</v>
      </c>
      <c r="C7682">
        <f t="shared" si="1116"/>
        <v>-5.8870803650414291E-2</v>
      </c>
      <c r="D7682">
        <f t="shared" si="1117"/>
        <v>19.941129196349586</v>
      </c>
      <c r="E7682">
        <f t="shared" si="1118"/>
        <v>2E-3</v>
      </c>
      <c r="F7682">
        <f t="shared" si="1119"/>
        <v>6.6666666666666671E-3</v>
      </c>
      <c r="G7682">
        <f t="shared" si="1120"/>
        <v>0.11931195125208005</v>
      </c>
      <c r="H7682">
        <f t="shared" si="1121"/>
        <v>0</v>
      </c>
      <c r="I7682">
        <f t="shared" si="1124"/>
        <v>2.7957262158131598E-2</v>
      </c>
      <c r="J7682">
        <f t="shared" si="1124"/>
        <v>0.28731001100369824</v>
      </c>
      <c r="K7682">
        <f t="shared" si="1124"/>
        <v>0.27034432152438281</v>
      </c>
      <c r="L7682">
        <f t="shared" si="1124"/>
        <v>6.30637474109213E-2</v>
      </c>
      <c r="M7682">
        <f t="shared" si="1124"/>
        <v>-8.2068427324890111E-3</v>
      </c>
    </row>
    <row r="7683" spans="1:13">
      <c r="A7683" s="6">
        <f t="shared" si="1122"/>
        <v>2301300</v>
      </c>
      <c r="B7683" s="7">
        <f t="shared" si="1123"/>
        <v>43128.635416641861</v>
      </c>
      <c r="C7683">
        <f t="shared" si="1116"/>
        <v>-0.11558728678270817</v>
      </c>
      <c r="D7683">
        <f t="shared" si="1117"/>
        <v>19.884412713217291</v>
      </c>
      <c r="E7683">
        <f t="shared" si="1118"/>
        <v>2E-3</v>
      </c>
      <c r="F7683">
        <f t="shared" si="1119"/>
        <v>6.6666666666666671E-3</v>
      </c>
      <c r="G7683">
        <f t="shared" si="1120"/>
        <v>0.11931195125208005</v>
      </c>
      <c r="H7683">
        <f t="shared" si="1121"/>
        <v>0</v>
      </c>
      <c r="I7683">
        <f t="shared" si="1124"/>
        <v>-2.4102940906688106E-2</v>
      </c>
      <c r="J7683">
        <f t="shared" si="1124"/>
        <v>0.26119265883433457</v>
      </c>
      <c r="K7683">
        <f t="shared" si="1124"/>
        <v>0.2632784660479906</v>
      </c>
      <c r="L7683">
        <f t="shared" si="1124"/>
        <v>6.6557487015460104E-2</v>
      </c>
      <c r="M7683">
        <f t="shared" si="1124"/>
        <v>-8.2080308129968676E-3</v>
      </c>
    </row>
    <row r="7684" spans="1:13">
      <c r="A7684" s="6">
        <f t="shared" si="1122"/>
        <v>2301600</v>
      </c>
      <c r="B7684" s="7">
        <f t="shared" si="1123"/>
        <v>43128.638888864079</v>
      </c>
      <c r="C7684">
        <f t="shared" si="1116"/>
        <v>-0.17192910027862096</v>
      </c>
      <c r="D7684">
        <f t="shared" si="1117"/>
        <v>19.828070899721379</v>
      </c>
      <c r="E7684">
        <f t="shared" si="1118"/>
        <v>2E-3</v>
      </c>
      <c r="F7684">
        <f t="shared" si="1119"/>
        <v>6.6666666666666671E-3</v>
      </c>
      <c r="G7684">
        <f t="shared" si="1120"/>
        <v>0.11931195125208005</v>
      </c>
      <c r="H7684">
        <f t="shared" si="1121"/>
        <v>0</v>
      </c>
      <c r="I7684">
        <f t="shared" si="1124"/>
        <v>-7.6085015655139948E-2</v>
      </c>
      <c r="J7684">
        <f t="shared" si="1124"/>
        <v>0.23422866547096952</v>
      </c>
      <c r="K7684">
        <f t="shared" si="1124"/>
        <v>0.2553592083517599</v>
      </c>
      <c r="L7684">
        <f t="shared" si="1124"/>
        <v>6.9835484299634223E-2</v>
      </c>
      <c r="M7684">
        <f t="shared" si="1124"/>
        <v>-8.1826130270184934E-3</v>
      </c>
    </row>
    <row r="7685" spans="1:13">
      <c r="A7685" s="6">
        <f t="shared" si="1122"/>
        <v>2301900</v>
      </c>
      <c r="B7685" s="7">
        <f t="shared" si="1123"/>
        <v>43128.642361086298</v>
      </c>
      <c r="C7685">
        <f t="shared" si="1116"/>
        <v>-0.22771361534439011</v>
      </c>
      <c r="D7685">
        <f t="shared" si="1117"/>
        <v>19.772286384655612</v>
      </c>
      <c r="E7685">
        <f t="shared" si="1118"/>
        <v>2E-3</v>
      </c>
      <c r="F7685">
        <f t="shared" si="1119"/>
        <v>6.6666666666666671E-3</v>
      </c>
      <c r="G7685">
        <f t="shared" si="1120"/>
        <v>0.11931195125208005</v>
      </c>
      <c r="H7685">
        <f t="shared" si="1121"/>
        <v>0</v>
      </c>
      <c r="I7685">
        <f t="shared" si="1124"/>
        <v>-0.12782046513940609</v>
      </c>
      <c r="J7685">
        <f t="shared" si="1124"/>
        <v>0.20650543316918246</v>
      </c>
      <c r="K7685">
        <f t="shared" si="1124"/>
        <v>0.24661221826047658</v>
      </c>
      <c r="L7685">
        <f t="shared" si="1124"/>
        <v>7.2887113821115485E-2</v>
      </c>
      <c r="M7685">
        <f t="shared" si="1124"/>
        <v>-8.1306717648659058E-3</v>
      </c>
    </row>
    <row r="7686" spans="1:13">
      <c r="A7686" s="6">
        <f t="shared" si="1122"/>
        <v>2302200</v>
      </c>
      <c r="B7686" s="7">
        <f t="shared" si="1123"/>
        <v>43128.645833308517</v>
      </c>
      <c r="C7686">
        <f t="shared" si="1116"/>
        <v>-0.28276000963734677</v>
      </c>
      <c r="D7686">
        <f t="shared" si="1117"/>
        <v>19.717239990362653</v>
      </c>
      <c r="E7686">
        <f t="shared" si="1118"/>
        <v>2E-3</v>
      </c>
      <c r="F7686">
        <f t="shared" si="1119"/>
        <v>6.6666666666666671E-3</v>
      </c>
      <c r="G7686">
        <f t="shared" si="1120"/>
        <v>0.11931195125208005</v>
      </c>
      <c r="H7686">
        <f t="shared" si="1121"/>
        <v>0</v>
      </c>
      <c r="I7686">
        <f t="shared" si="1124"/>
        <v>-0.17914159183332318</v>
      </c>
      <c r="J7686">
        <f t="shared" si="1124"/>
        <v>0.1781128252146032</v>
      </c>
      <c r="K7686">
        <f t="shared" si="1124"/>
        <v>0.23706584864657609</v>
      </c>
      <c r="L7686">
        <f t="shared" si="1124"/>
        <v>7.5702483895833533E-2</v>
      </c>
      <c r="M7686">
        <f t="shared" si="1124"/>
        <v>-8.052375391195318E-3</v>
      </c>
    </row>
    <row r="7687" spans="1:13">
      <c r="A7687" s="6">
        <f t="shared" si="1122"/>
        <v>2302500</v>
      </c>
      <c r="B7687" s="7">
        <f t="shared" si="1123"/>
        <v>43128.649305530736</v>
      </c>
      <c r="C7687">
        <f t="shared" si="1116"/>
        <v>-0.33688985339151217</v>
      </c>
      <c r="D7687">
        <f t="shared" si="1117"/>
        <v>19.663110146608489</v>
      </c>
      <c r="E7687">
        <f t="shared" si="1118"/>
        <v>2E-3</v>
      </c>
      <c r="F7687">
        <f t="shared" si="1119"/>
        <v>6.6666666666666671E-3</v>
      </c>
      <c r="G7687">
        <f t="shared" si="1120"/>
        <v>0.11931195125208005</v>
      </c>
      <c r="H7687">
        <f t="shared" si="1121"/>
        <v>0</v>
      </c>
      <c r="I7687">
        <f t="shared" si="1124"/>
        <v>-0.22988204121461275</v>
      </c>
      <c r="J7687">
        <f t="shared" si="1124"/>
        <v>0.1491428746360601</v>
      </c>
      <c r="K7687">
        <f t="shared" si="1124"/>
        <v>0.22675104352588418</v>
      </c>
      <c r="L7687">
        <f t="shared" si="1124"/>
        <v>7.8272468661322203E-2</v>
      </c>
      <c r="M7687">
        <f t="shared" si="1124"/>
        <v>-7.9479776992625942E-3</v>
      </c>
    </row>
    <row r="7688" spans="1:13">
      <c r="A7688" s="6">
        <f t="shared" si="1122"/>
        <v>2302800</v>
      </c>
      <c r="B7688" s="7">
        <f t="shared" si="1123"/>
        <v>43128.652777752955</v>
      </c>
      <c r="C7688">
        <f t="shared" si="1116"/>
        <v>-0.38992768778745857</v>
      </c>
      <c r="D7688">
        <f t="shared" si="1117"/>
        <v>19.610072312212541</v>
      </c>
      <c r="E7688">
        <f t="shared" si="1118"/>
        <v>2E-3</v>
      </c>
      <c r="F7688">
        <f t="shared" si="1119"/>
        <v>6.6666666666666671E-3</v>
      </c>
      <c r="G7688">
        <f t="shared" si="1120"/>
        <v>0.11931195125208005</v>
      </c>
      <c r="H7688">
        <f t="shared" si="1121"/>
        <v>0</v>
      </c>
      <c r="I7688">
        <f t="shared" si="1124"/>
        <v>-0.27987734099353145</v>
      </c>
      <c r="J7688">
        <f t="shared" si="1124"/>
        <v>0.11968948588579142</v>
      </c>
      <c r="K7688">
        <f t="shared" si="1124"/>
        <v>0.21570123775436315</v>
      </c>
      <c r="L7688">
        <f t="shared" si="1124"/>
        <v>8.0588737657679738E-2</v>
      </c>
      <c r="M7688">
        <f t="shared" si="1124"/>
        <v>-7.8178170882669453E-3</v>
      </c>
    </row>
    <row r="7689" spans="1:13">
      <c r="A7689" s="6">
        <f t="shared" si="1122"/>
        <v>2303100</v>
      </c>
      <c r="B7689" s="7">
        <f t="shared" si="1123"/>
        <v>43128.656249975174</v>
      </c>
      <c r="C7689">
        <f t="shared" si="1116"/>
        <v>-0.44170159369233419</v>
      </c>
      <c r="D7689">
        <f t="shared" si="1117"/>
        <v>19.558298406307667</v>
      </c>
      <c r="E7689">
        <f t="shared" si="1118"/>
        <v>2E-3</v>
      </c>
      <c r="F7689">
        <f t="shared" si="1119"/>
        <v>6.6666666666666671E-3</v>
      </c>
      <c r="G7689">
        <f t="shared" si="1120"/>
        <v>0.11931195125208005</v>
      </c>
      <c r="H7689">
        <f t="shared" si="1121"/>
        <v>0</v>
      </c>
      <c r="I7689">
        <f t="shared" si="1124"/>
        <v>-0.32896543424067121</v>
      </c>
      <c r="J7689">
        <f t="shared" si="1124"/>
        <v>8.9848130453369882E-2</v>
      </c>
      <c r="K7689">
        <f t="shared" si="1124"/>
        <v>0.20395224865087708</v>
      </c>
      <c r="L7689">
        <f t="shared" si="1124"/>
        <v>8.2643782830291113E-2</v>
      </c>
      <c r="M7689">
        <f t="shared" si="1124"/>
        <v>-7.6623154664485632E-3</v>
      </c>
    </row>
    <row r="7690" spans="1:13">
      <c r="A7690" s="6">
        <f t="shared" si="1122"/>
        <v>2303400</v>
      </c>
      <c r="B7690" s="7">
        <f t="shared" si="1123"/>
        <v>43128.659722197393</v>
      </c>
      <c r="C7690">
        <f t="shared" si="1116"/>
        <v>-0.49204374892566732</v>
      </c>
      <c r="D7690">
        <f t="shared" si="1117"/>
        <v>19.507956251074333</v>
      </c>
      <c r="E7690">
        <f t="shared" si="1118"/>
        <v>2E-3</v>
      </c>
      <c r="F7690">
        <f t="shared" si="1119"/>
        <v>6.6666666666666671E-3</v>
      </c>
      <c r="G7690">
        <f t="shared" si="1120"/>
        <v>0.11931195125208005</v>
      </c>
      <c r="H7690">
        <f t="shared" si="1121"/>
        <v>0</v>
      </c>
      <c r="I7690">
        <f t="shared" si="1124"/>
        <v>-0.37698720468500846</v>
      </c>
      <c r="J7690">
        <f t="shared" si="1124"/>
        <v>5.9715537400458672E-2</v>
      </c>
      <c r="K7690">
        <f t="shared" si="1124"/>
        <v>0.19154215989744972</v>
      </c>
      <c r="L7690">
        <f t="shared" si="1124"/>
        <v>8.4430942866747669E-2</v>
      </c>
      <c r="M7690">
        <f t="shared" si="1124"/>
        <v>-7.4819768834977762E-3</v>
      </c>
    </row>
    <row r="7691" spans="1:13">
      <c r="A7691" s="6">
        <f t="shared" si="1122"/>
        <v>2303700</v>
      </c>
      <c r="B7691" s="7">
        <f t="shared" si="1123"/>
        <v>43128.663194419612</v>
      </c>
      <c r="C7691">
        <f t="shared" si="1116"/>
        <v>-0.54079097224561357</v>
      </c>
      <c r="D7691">
        <f t="shared" si="1117"/>
        <v>19.459209027754387</v>
      </c>
      <c r="E7691">
        <f t="shared" si="1118"/>
        <v>2E-3</v>
      </c>
      <c r="F7691">
        <f t="shared" si="1119"/>
        <v>6.6666666666666671E-3</v>
      </c>
      <c r="G7691">
        <f t="shared" si="1120"/>
        <v>0.11931195125208005</v>
      </c>
      <c r="H7691">
        <f t="shared" si="1121"/>
        <v>0</v>
      </c>
      <c r="I7691">
        <f t="shared" si="1124"/>
        <v>-0.42378699248042861</v>
      </c>
      <c r="J7691">
        <f t="shared" si="1124"/>
        <v>2.9389379818955823E-2</v>
      </c>
      <c r="K7691">
        <f t="shared" si="1124"/>
        <v>0.17851119809313856</v>
      </c>
      <c r="L7691">
        <f t="shared" si="1124"/>
        <v>8.594442478912151E-2</v>
      </c>
      <c r="M7691">
        <f t="shared" si="1124"/>
        <v>-7.2773858967062647E-3</v>
      </c>
    </row>
    <row r="7692" spans="1:13">
      <c r="A7692" s="6">
        <f t="shared" si="1122"/>
        <v>2304000</v>
      </c>
      <c r="B7692" s="7">
        <f t="shared" si="1123"/>
        <v>43128.666666641831</v>
      </c>
      <c r="C7692">
        <f t="shared" si="1116"/>
        <v>-0.58778525229183853</v>
      </c>
      <c r="D7692">
        <f t="shared" si="1117"/>
        <v>19.412214747708163</v>
      </c>
      <c r="E7692">
        <f t="shared" si="1118"/>
        <v>2E-3</v>
      </c>
      <c r="F7692">
        <f t="shared" si="1119"/>
        <v>6.6666666666666671E-3</v>
      </c>
      <c r="G7692">
        <f t="shared" si="1120"/>
        <v>0.11931195125208005</v>
      </c>
      <c r="H7692">
        <f t="shared" si="1121"/>
        <v>0</v>
      </c>
      <c r="I7692">
        <f t="shared" si="1124"/>
        <v>-0.46921309876842693</v>
      </c>
      <c r="J7692">
        <f t="shared" si="1124"/>
        <v>-1.0320417708871345E-3</v>
      </c>
      <c r="K7692">
        <f t="shared" si="1124"/>
        <v>0.16490160236175269</v>
      </c>
      <c r="L7692">
        <f t="shared" si="1124"/>
        <v>8.7179322731578496E-2</v>
      </c>
      <c r="M7692">
        <f t="shared" si="1124"/>
        <v>-7.0492056761570273E-3</v>
      </c>
    </row>
    <row r="7693" spans="1:13">
      <c r="A7693" s="6">
        <f t="shared" si="1122"/>
        <v>2304300</v>
      </c>
      <c r="B7693" s="7">
        <f t="shared" si="1123"/>
        <v>43128.67013886405</v>
      </c>
      <c r="C7693">
        <f t="shared" ref="C7693:C7756" si="1125">$B$1*SIN($B$2*A7693+$B$3)</f>
        <v>-0.63287425977009115</v>
      </c>
      <c r="D7693">
        <f t="shared" ref="D7693:D7756" si="1126">C7693-$B$9</f>
        <v>19.367125740229909</v>
      </c>
      <c r="E7693">
        <f t="shared" ref="E7693:E7756" si="1127">$B$5*20</f>
        <v>2E-3</v>
      </c>
      <c r="F7693">
        <f t="shared" ref="F7693:F7756" si="1128">E7693/$B$4</f>
        <v>6.6666666666666671E-3</v>
      </c>
      <c r="G7693">
        <f t="shared" ref="G7693:G7756" si="1129">SQRT($B$2/(2*F7693))</f>
        <v>0.11931195125208005</v>
      </c>
      <c r="H7693">
        <f t="shared" ref="H7693:H7756" si="1130">ATAN(G7693*$B$7/(1+G7693*$B$7))</f>
        <v>0</v>
      </c>
      <c r="I7693">
        <f t="shared" si="1124"/>
        <v>-0.51311827740107652</v>
      </c>
      <c r="J7693">
        <f t="shared" si="1124"/>
        <v>-3.1450118055846368E-2</v>
      </c>
      <c r="K7693">
        <f t="shared" si="1124"/>
        <v>0.15075748743620629</v>
      </c>
      <c r="L7693">
        <f t="shared" si="1124"/>
        <v>8.8131633842454996E-2</v>
      </c>
      <c r="M7693">
        <f t="shared" si="1124"/>
        <v>-6.7981758550973836E-3</v>
      </c>
    </row>
    <row r="7694" spans="1:13">
      <c r="A7694" s="6">
        <f t="shared" ref="A7694:A7757" si="1131">A7693+300</f>
        <v>2304600</v>
      </c>
      <c r="B7694" s="7">
        <f t="shared" ref="B7694:B7757" si="1132">B7693+300/86400</f>
        <v>43128.673611086269</v>
      </c>
      <c r="C7694">
        <f t="shared" si="1125"/>
        <v>-0.67591184121917047</v>
      </c>
      <c r="D7694">
        <f t="shared" si="1126"/>
        <v>19.324088158780828</v>
      </c>
      <c r="E7694">
        <f t="shared" si="1127"/>
        <v>2E-3</v>
      </c>
      <c r="F7694">
        <f t="shared" si="1128"/>
        <v>6.6666666666666671E-3</v>
      </c>
      <c r="G7694">
        <f t="shared" si="1129"/>
        <v>0.11931195125208005</v>
      </c>
      <c r="H7694">
        <f t="shared" si="1130"/>
        <v>0</v>
      </c>
      <c r="I7694">
        <f t="shared" si="1124"/>
        <v>-0.55536021223125653</v>
      </c>
      <c r="J7694">
        <f t="shared" si="1124"/>
        <v>-6.1766250566344341E-2</v>
      </c>
      <c r="K7694">
        <f t="shared" si="1124"/>
        <v>0.13612470066306132</v>
      </c>
      <c r="L7694">
        <f t="shared" si="1124"/>
        <v>8.8798271259280998E-2</v>
      </c>
      <c r="M7694">
        <f t="shared" si="1124"/>
        <v>-6.5251101324589481E-3</v>
      </c>
    </row>
    <row r="7695" spans="1:13">
      <c r="A7695" s="6">
        <f t="shared" si="1131"/>
        <v>2304900</v>
      </c>
      <c r="B7695" s="7">
        <f t="shared" si="1132"/>
        <v>43128.677083308488</v>
      </c>
      <c r="C7695">
        <f t="shared" si="1125"/>
        <v>-0.71675849275899373</v>
      </c>
      <c r="D7695">
        <f t="shared" si="1126"/>
        <v>19.283241507241005</v>
      </c>
      <c r="E7695">
        <f t="shared" si="1127"/>
        <v>2E-3</v>
      </c>
      <c r="F7695">
        <f t="shared" si="1128"/>
        <v>6.6666666666666671E-3</v>
      </c>
      <c r="G7695">
        <f t="shared" si="1129"/>
        <v>0.11931195125208005</v>
      </c>
      <c r="H7695">
        <f t="shared" si="1130"/>
        <v>0</v>
      </c>
      <c r="I7695">
        <f t="shared" si="1124"/>
        <v>-0.59580197842228644</v>
      </c>
      <c r="J7695">
        <f t="shared" si="1124"/>
        <v>-9.1882171277738303E-2</v>
      </c>
      <c r="K7695">
        <f t="shared" si="1124"/>
        <v>0.12105067339098147</v>
      </c>
      <c r="L7695">
        <f t="shared" si="1124"/>
        <v>8.9177074114667895E-2</v>
      </c>
      <c r="M7695">
        <f t="shared" si="1124"/>
        <v>-6.230893635299173E-3</v>
      </c>
    </row>
    <row r="7696" spans="1:13">
      <c r="A7696" s="6">
        <f t="shared" si="1131"/>
        <v>2305200</v>
      </c>
      <c r="B7696" s="7">
        <f t="shared" si="1132"/>
        <v>43128.680555530707</v>
      </c>
      <c r="C7696">
        <f t="shared" si="1125"/>
        <v>-0.75528181228467473</v>
      </c>
      <c r="D7696">
        <f t="shared" si="1126"/>
        <v>19.244718187715325</v>
      </c>
      <c r="E7696">
        <f t="shared" si="1127"/>
        <v>2E-3</v>
      </c>
      <c r="F7696">
        <f t="shared" si="1128"/>
        <v>6.6666666666666671E-3</v>
      </c>
      <c r="G7696">
        <f t="shared" si="1129"/>
        <v>0.11931195125208005</v>
      </c>
      <c r="H7696">
        <f t="shared" si="1130"/>
        <v>0</v>
      </c>
      <c r="I7696">
        <f t="shared" si="1124"/>
        <v>-0.63431248628218073</v>
      </c>
      <c r="J7696">
        <f t="shared" si="1124"/>
        <v>-0.1217002611406704</v>
      </c>
      <c r="K7696">
        <f t="shared" si="1124"/>
        <v>0.10558426722464413</v>
      </c>
      <c r="L7696">
        <f t="shared" si="1124"/>
        <v>8.9266814540638742E-2</v>
      </c>
      <c r="M7696">
        <f t="shared" si="1124"/>
        <v>-5.9164800497109862E-3</v>
      </c>
    </row>
    <row r="7697" spans="1:13">
      <c r="A7697" s="6">
        <f t="shared" si="1131"/>
        <v>2305500</v>
      </c>
      <c r="B7697" s="7">
        <f t="shared" si="1132"/>
        <v>43128.684027752926</v>
      </c>
      <c r="C7697">
        <f t="shared" si="1125"/>
        <v>-0.79135692864019547</v>
      </c>
      <c r="D7697">
        <f t="shared" si="1126"/>
        <v>19.208643071359806</v>
      </c>
      <c r="E7697">
        <f t="shared" si="1127"/>
        <v>2E-3</v>
      </c>
      <c r="F7697">
        <f t="shared" si="1128"/>
        <v>6.6666666666666671E-3</v>
      </c>
      <c r="G7697">
        <f t="shared" si="1129"/>
        <v>0.11931195125208005</v>
      </c>
      <c r="H7697">
        <f t="shared" si="1130"/>
        <v>0</v>
      </c>
      <c r="I7697">
        <f t="shared" si="1124"/>
        <v>-0.67076690618320989</v>
      </c>
      <c r="J7697">
        <f t="shared" si="1124"/>
        <v>-0.15112386650750073</v>
      </c>
      <c r="K7697">
        <f t="shared" si="1124"/>
        <v>8.9775615642709541E-2</v>
      </c>
      <c r="L7697">
        <f t="shared" si="1124"/>
        <v>8.9067201648690503E-2</v>
      </c>
      <c r="M7697">
        <f t="shared" si="1124"/>
        <v>-5.5828885295051518E-3</v>
      </c>
    </row>
    <row r="7698" spans="1:13">
      <c r="A7698" s="6">
        <f t="shared" si="1131"/>
        <v>2305800</v>
      </c>
      <c r="B7698" s="7">
        <f t="shared" si="1132"/>
        <v>43128.687499975145</v>
      </c>
      <c r="C7698">
        <f t="shared" si="1125"/>
        <v>-0.82486690638131077</v>
      </c>
      <c r="D7698">
        <f t="shared" si="1126"/>
        <v>19.17513309361869</v>
      </c>
      <c r="E7698">
        <f t="shared" si="1127"/>
        <v>2E-3</v>
      </c>
      <c r="F7698">
        <f t="shared" si="1128"/>
        <v>6.6666666666666671E-3</v>
      </c>
      <c r="G7698">
        <f t="shared" si="1129"/>
        <v>0.11931195125208005</v>
      </c>
      <c r="H7698">
        <f t="shared" si="1130"/>
        <v>0</v>
      </c>
      <c r="I7698">
        <f t="shared" si="1124"/>
        <v>-0.70504707319019144</v>
      </c>
      <c r="J7698">
        <f t="shared" si="1124"/>
        <v>-0.18005761242971793</v>
      </c>
      <c r="K7698">
        <f t="shared" si="1124"/>
        <v>7.3675961492948638E-2</v>
      </c>
      <c r="L7698">
        <f t="shared" si="1124"/>
        <v>8.8578882472695047E-2</v>
      </c>
      <c r="M7698">
        <f t="shared" si="1124"/>
        <v>-5.2312003926801923E-3</v>
      </c>
    </row>
    <row r="7699" spans="1:13">
      <c r="A7699" s="6">
        <f t="shared" si="1131"/>
        <v>2306100</v>
      </c>
      <c r="B7699" s="7">
        <f t="shared" si="1132"/>
        <v>43128.690972197364</v>
      </c>
      <c r="C7699">
        <f t="shared" si="1125"/>
        <v>-0.85570312481525002</v>
      </c>
      <c r="D7699">
        <f t="shared" si="1126"/>
        <v>19.14429687518475</v>
      </c>
      <c r="E7699">
        <f t="shared" si="1127"/>
        <v>2E-3</v>
      </c>
      <c r="F7699">
        <f t="shared" si="1128"/>
        <v>6.6666666666666671E-3</v>
      </c>
      <c r="G7699">
        <f t="shared" si="1129"/>
        <v>0.11931195125208005</v>
      </c>
      <c r="H7699">
        <f t="shared" si="1130"/>
        <v>0</v>
      </c>
      <c r="I7699">
        <f t="shared" si="1124"/>
        <v>-0.73704187008552102</v>
      </c>
      <c r="J7699">
        <f t="shared" si="1124"/>
        <v>-0.20840771181051176</v>
      </c>
      <c r="K7699">
        <f t="shared" si="1124"/>
        <v>5.7337490891407876E-2</v>
      </c>
      <c r="L7699">
        <f t="shared" si="1124"/>
        <v>8.7803439871572769E-2</v>
      </c>
      <c r="M7699">
        <f t="shared" si="1124"/>
        <v>-4.8625556163902593E-3</v>
      </c>
    </row>
    <row r="7700" spans="1:13">
      <c r="A7700" s="6">
        <f t="shared" si="1131"/>
        <v>2306400</v>
      </c>
      <c r="B7700" s="7">
        <f t="shared" si="1132"/>
        <v>43128.694444419583</v>
      </c>
      <c r="C7700">
        <f t="shared" si="1125"/>
        <v>-0.88376563008833386</v>
      </c>
      <c r="D7700">
        <f t="shared" si="1126"/>
        <v>19.116234369911666</v>
      </c>
      <c r="E7700">
        <f t="shared" si="1127"/>
        <v>2E-3</v>
      </c>
      <c r="F7700">
        <f t="shared" si="1128"/>
        <v>6.6666666666666671E-3</v>
      </c>
      <c r="G7700">
        <f t="shared" si="1129"/>
        <v>0.11931195125208005</v>
      </c>
      <c r="H7700">
        <f t="shared" si="1130"/>
        <v>0</v>
      </c>
      <c r="I7700">
        <f t="shared" si="1124"/>
        <v>-0.76664758754912687</v>
      </c>
      <c r="J7700">
        <f t="shared" si="1124"/>
        <v>-0.23608226941015645</v>
      </c>
      <c r="K7700">
        <f t="shared" si="1124"/>
        <v>4.081316406416937E-2</v>
      </c>
      <c r="L7700">
        <f t="shared" si="1124"/>
        <v>8.6743387398548061E-2</v>
      </c>
      <c r="M7700">
        <f t="shared" si="1124"/>
        <v>-4.4781491417759389E-3</v>
      </c>
    </row>
    <row r="7701" spans="1:13">
      <c r="A7701" s="6">
        <f t="shared" si="1131"/>
        <v>2306700</v>
      </c>
      <c r="B7701" s="7">
        <f t="shared" si="1132"/>
        <v>43128.697916641802</v>
      </c>
      <c r="C7701">
        <f t="shared" si="1125"/>
        <v>-0.90896345918085908</v>
      </c>
      <c r="D7701">
        <f t="shared" si="1126"/>
        <v>19.09103654081914</v>
      </c>
      <c r="E7701">
        <f t="shared" si="1127"/>
        <v>2E-3</v>
      </c>
      <c r="F7701">
        <f t="shared" si="1128"/>
        <v>6.6666666666666671E-3</v>
      </c>
      <c r="G7701">
        <f t="shared" si="1129"/>
        <v>0.11931195125208005</v>
      </c>
      <c r="H7701">
        <f t="shared" si="1130"/>
        <v>0</v>
      </c>
      <c r="I7701">
        <f t="shared" si="1124"/>
        <v>-0.79376826032649039</v>
      </c>
      <c r="J7701">
        <f t="shared" si="1124"/>
        <v>-0.26299157971933579</v>
      </c>
      <c r="K7701">
        <f t="shared" si="1124"/>
        <v>2.4156543679716872E-2</v>
      </c>
      <c r="L7701">
        <f t="shared" si="1124"/>
        <v>8.540216115360745E-2</v>
      </c>
      <c r="M7701">
        <f t="shared" si="1124"/>
        <v>-4.079227000628907E-3</v>
      </c>
    </row>
    <row r="7702" spans="1:13">
      <c r="A7702" s="6">
        <f t="shared" si="1131"/>
        <v>2307000</v>
      </c>
      <c r="B7702" s="7">
        <f t="shared" si="1132"/>
        <v>43128.701388864021</v>
      </c>
      <c r="C7702">
        <f t="shared" si="1125"/>
        <v>-0.93121493475851458</v>
      </c>
      <c r="D7702">
        <f t="shared" si="1126"/>
        <v>19.068785065241485</v>
      </c>
      <c r="E7702">
        <f t="shared" si="1127"/>
        <v>2E-3</v>
      </c>
      <c r="F7702">
        <f t="shared" si="1128"/>
        <v>6.6666666666666671E-3</v>
      </c>
      <c r="G7702">
        <f t="shared" si="1129"/>
        <v>0.11931195125208005</v>
      </c>
      <c r="H7702">
        <f t="shared" si="1130"/>
        <v>0</v>
      </c>
      <c r="I7702">
        <f t="shared" si="1124"/>
        <v>-0.8183159782945183</v>
      </c>
      <c r="J7702">
        <f t="shared" si="1124"/>
        <v>-0.2890484177344107</v>
      </c>
      <c r="K7702">
        <f t="shared" si="1124"/>
        <v>7.4216212286155351E-3</v>
      </c>
      <c r="L7702">
        <f t="shared" si="1124"/>
        <v>8.3784108645578323E-2</v>
      </c>
      <c r="M7702">
        <f t="shared" si="1124"/>
        <v>-3.6670822764512854E-3</v>
      </c>
    </row>
    <row r="7703" spans="1:13">
      <c r="A7703" s="6">
        <f t="shared" si="1131"/>
        <v>2307300</v>
      </c>
      <c r="B7703" s="7">
        <f t="shared" si="1132"/>
        <v>43128.70486108624</v>
      </c>
      <c r="C7703">
        <f t="shared" si="1125"/>
        <v>-0.950447929924915</v>
      </c>
      <c r="D7703">
        <f t="shared" si="1126"/>
        <v>19.049552070075084</v>
      </c>
      <c r="E7703">
        <f t="shared" si="1127"/>
        <v>2E-3</v>
      </c>
      <c r="F7703">
        <f t="shared" si="1128"/>
        <v>6.6666666666666671E-3</v>
      </c>
      <c r="G7703">
        <f t="shared" si="1129"/>
        <v>0.11931195125208005</v>
      </c>
      <c r="H7703">
        <f t="shared" si="1130"/>
        <v>0</v>
      </c>
      <c r="I7703">
        <f t="shared" si="1124"/>
        <v>-0.84021117141731827</v>
      </c>
      <c r="J7703">
        <f t="shared" si="1124"/>
        <v>-0.31416832169242598</v>
      </c>
      <c r="K7703">
        <f t="shared" si="1124"/>
        <v>-9.3373579869102732E-3</v>
      </c>
      <c r="L7703">
        <f t="shared" si="1124"/>
        <v>8.1894474699918895E-2</v>
      </c>
      <c r="M7703">
        <f t="shared" si="1124"/>
        <v>-3.2430509129971327E-3</v>
      </c>
    </row>
    <row r="7704" spans="1:13">
      <c r="A7704" s="6">
        <f t="shared" si="1131"/>
        <v>2307600</v>
      </c>
      <c r="B7704" s="7">
        <f t="shared" si="1132"/>
        <v>43128.708333308459</v>
      </c>
      <c r="C7704">
        <f t="shared" si="1125"/>
        <v>-0.96660010201671243</v>
      </c>
      <c r="D7704">
        <f t="shared" si="1126"/>
        <v>19.033399897983287</v>
      </c>
      <c r="E7704">
        <f t="shared" si="1127"/>
        <v>2E-3</v>
      </c>
      <c r="F7704">
        <f t="shared" si="1128"/>
        <v>6.6666666666666671E-3</v>
      </c>
      <c r="G7704">
        <f t="shared" si="1129"/>
        <v>0.11931195125208005</v>
      </c>
      <c r="H7704">
        <f t="shared" si="1130"/>
        <v>0</v>
      </c>
      <c r="I7704">
        <f t="shared" si="1124"/>
        <v>-0.85938286766781058</v>
      </c>
      <c r="J7704">
        <f t="shared" si="1124"/>
        <v>-0.33826986684896987</v>
      </c>
      <c r="K7704">
        <f t="shared" si="1124"/>
        <v>-2.6066070685948246E-2</v>
      </c>
      <c r="L7704">
        <f t="shared" si="1124"/>
        <v>7.9739384457923571E-2</v>
      </c>
      <c r="M7704">
        <f t="shared" si="1124"/>
        <v>-2.8085073838889788E-3</v>
      </c>
    </row>
    <row r="7705" spans="1:13">
      <c r="A7705" s="6">
        <f t="shared" si="1131"/>
        <v>2307900</v>
      </c>
      <c r="B7705" s="7">
        <f t="shared" si="1132"/>
        <v>43128.711805530678</v>
      </c>
      <c r="C7705">
        <f t="shared" si="1125"/>
        <v>-0.97961909468388564</v>
      </c>
      <c r="D7705">
        <f t="shared" si="1126"/>
        <v>19.020380905316113</v>
      </c>
      <c r="E7705">
        <f t="shared" si="1127"/>
        <v>2E-3</v>
      </c>
      <c r="F7705">
        <f t="shared" si="1128"/>
        <v>6.6666666666666671E-3</v>
      </c>
      <c r="G7705">
        <f t="shared" si="1129"/>
        <v>0.11931195125208005</v>
      </c>
      <c r="H7705">
        <f t="shared" si="1130"/>
        <v>0</v>
      </c>
      <c r="I7705">
        <f t="shared" si="1124"/>
        <v>-0.87576892307961685</v>
      </c>
      <c r="J7705">
        <f t="shared" si="1124"/>
        <v>-0.36127492941194889</v>
      </c>
      <c r="K7705">
        <f t="shared" si="1124"/>
        <v>-4.2710291694783284E-2</v>
      </c>
      <c r="L7705">
        <f t="shared" si="1124"/>
        <v>7.7325823522421039E-2</v>
      </c>
      <c r="M7705">
        <f t="shared" si="1124"/>
        <v>-2.3648602373383238E-3</v>
      </c>
    </row>
    <row r="7706" spans="1:13">
      <c r="A7706" s="6">
        <f t="shared" si="1131"/>
        <v>2308200</v>
      </c>
      <c r="B7706" s="7">
        <f t="shared" si="1132"/>
        <v>43128.715277752897</v>
      </c>
      <c r="C7706">
        <f t="shared" si="1125"/>
        <v>-0.98946270759990484</v>
      </c>
      <c r="D7706">
        <f t="shared" si="1126"/>
        <v>19.010537292400095</v>
      </c>
      <c r="E7706">
        <f t="shared" si="1127"/>
        <v>2E-3</v>
      </c>
      <c r="F7706">
        <f t="shared" si="1128"/>
        <v>6.6666666666666671E-3</v>
      </c>
      <c r="G7706">
        <f t="shared" si="1129"/>
        <v>0.11931195125208005</v>
      </c>
      <c r="H7706">
        <f t="shared" si="1130"/>
        <v>0</v>
      </c>
      <c r="I7706">
        <f t="shared" si="1124"/>
        <v>-0.88931622318323889</v>
      </c>
      <c r="J7706">
        <f t="shared" si="1124"/>
        <v>-0.38310893977549448</v>
      </c>
      <c r="K7706">
        <f t="shared" si="1124"/>
        <v>-5.9216069714773202E-2</v>
      </c>
      <c r="L7706">
        <f t="shared" si="1124"/>
        <v>7.4661615314330368E-2</v>
      </c>
      <c r="M7706">
        <f t="shared" si="1124"/>
        <v>-1.9135475304151031E-3</v>
      </c>
    </row>
    <row r="7707" spans="1:13">
      <c r="A7707" s="6">
        <f t="shared" si="1131"/>
        <v>2308500</v>
      </c>
      <c r="B7707" s="7">
        <f t="shared" si="1132"/>
        <v>43128.718749975116</v>
      </c>
      <c r="C7707">
        <f t="shared" si="1125"/>
        <v>-0.99609903325161941</v>
      </c>
      <c r="D7707">
        <f t="shared" si="1126"/>
        <v>19.003900966748379</v>
      </c>
      <c r="E7707">
        <f t="shared" si="1127"/>
        <v>2E-3</v>
      </c>
      <c r="F7707">
        <f t="shared" si="1128"/>
        <v>6.6666666666666671E-3</v>
      </c>
      <c r="G7707">
        <f t="shared" si="1129"/>
        <v>0.11931195125208005</v>
      </c>
      <c r="H7707">
        <f t="shared" si="1130"/>
        <v>0</v>
      </c>
      <c r="I7707">
        <f t="shared" si="1124"/>
        <v>-0.89998085517350312</v>
      </c>
      <c r="J7707">
        <f t="shared" si="1124"/>
        <v>-0.40370112423297472</v>
      </c>
      <c r="K7707">
        <f t="shared" si="1124"/>
        <v>-7.5529902202324556E-2</v>
      </c>
      <c r="L7707">
        <f t="shared" si="1124"/>
        <v>7.1755395713500189E-2</v>
      </c>
      <c r="M7707">
        <f t="shared" si="1124"/>
        <v>-1.4560321676698874E-3</v>
      </c>
    </row>
    <row r="7708" spans="1:13">
      <c r="A7708" s="6">
        <f t="shared" si="1131"/>
        <v>2308800</v>
      </c>
      <c r="B7708" s="7">
        <f t="shared" si="1132"/>
        <v>43128.722222197335</v>
      </c>
      <c r="C7708">
        <f t="shared" si="1125"/>
        <v>-0.99950656036570795</v>
      </c>
      <c r="D7708">
        <f t="shared" si="1126"/>
        <v>19.00049343963429</v>
      </c>
      <c r="E7708">
        <f t="shared" si="1127"/>
        <v>2E-3</v>
      </c>
      <c r="F7708">
        <f t="shared" si="1128"/>
        <v>6.6666666666666671E-3</v>
      </c>
      <c r="G7708">
        <f t="shared" si="1129"/>
        <v>0.11931195125208005</v>
      </c>
      <c r="H7708">
        <f t="shared" si="1130"/>
        <v>0</v>
      </c>
      <c r="I7708">
        <f t="shared" si="1124"/>
        <v>-0.90772825025049575</v>
      </c>
      <c r="J7708">
        <f t="shared" si="1124"/>
        <v>-0.42298473438604423</v>
      </c>
      <c r="K7708">
        <f t="shared" si="1124"/>
        <v>-9.1598908794420689E-2</v>
      </c>
      <c r="L7708">
        <f t="shared" si="1124"/>
        <v>6.8616585065984392E-2</v>
      </c>
      <c r="M7708">
        <f t="shared" si="1124"/>
        <v>-9.9379715920996535E-4</v>
      </c>
    </row>
    <row r="7709" spans="1:13">
      <c r="A7709" s="6">
        <f t="shared" si="1131"/>
        <v>2309100</v>
      </c>
      <c r="B7709" s="7">
        <f t="shared" si="1132"/>
        <v>43128.725694419554</v>
      </c>
      <c r="C7709">
        <f t="shared" si="1125"/>
        <v>-0.99967424363623791</v>
      </c>
      <c r="D7709">
        <f t="shared" si="1126"/>
        <v>19.000325756363761</v>
      </c>
      <c r="E7709">
        <f t="shared" si="1127"/>
        <v>2E-3</v>
      </c>
      <c r="F7709">
        <f t="shared" si="1128"/>
        <v>6.6666666666666671E-3</v>
      </c>
      <c r="G7709">
        <f t="shared" si="1129"/>
        <v>0.11931195125208005</v>
      </c>
      <c r="H7709">
        <f t="shared" si="1130"/>
        <v>0</v>
      </c>
      <c r="I7709">
        <f t="shared" si="1124"/>
        <v>-0.91253329567234776</v>
      </c>
      <c r="J7709">
        <f t="shared" si="1124"/>
        <v>-0.44089726350575231</v>
      </c>
      <c r="K7709">
        <f t="shared" si="1124"/>
        <v>-0.10737100271728792</v>
      </c>
      <c r="L7709">
        <f t="shared" si="1124"/>
        <v>6.5255357648530285E-2</v>
      </c>
      <c r="M7709">
        <f t="shared" si="1124"/>
        <v>-5.2834081360707307E-4</v>
      </c>
    </row>
    <row r="7710" spans="1:13">
      <c r="A7710" s="6">
        <f t="shared" si="1131"/>
        <v>2309400</v>
      </c>
      <c r="B7710" s="7">
        <f t="shared" si="1132"/>
        <v>43128.729166641773</v>
      </c>
      <c r="C7710">
        <f t="shared" si="1125"/>
        <v>-0.99660153952739572</v>
      </c>
      <c r="D7710">
        <f t="shared" si="1126"/>
        <v>19.003398460472603</v>
      </c>
      <c r="E7710">
        <f t="shared" si="1127"/>
        <v>2E-3</v>
      </c>
      <c r="F7710">
        <f t="shared" si="1128"/>
        <v>6.6666666666666671E-3</v>
      </c>
      <c r="G7710">
        <f t="shared" si="1129"/>
        <v>0.11931195125208005</v>
      </c>
      <c r="H7710">
        <f t="shared" si="1130"/>
        <v>0</v>
      </c>
      <c r="I7710">
        <f t="shared" si="1124"/>
        <v>-0.9143804161567789</v>
      </c>
      <c r="J7710">
        <f t="shared" si="1124"/>
        <v>-0.45738064914463089</v>
      </c>
      <c r="K7710">
        <f t="shared" si="1124"/>
        <v>-0.12279505962278198</v>
      </c>
      <c r="L7710">
        <f t="shared" si="1124"/>
        <v>6.1682608689223796E-2</v>
      </c>
      <c r="M7710">
        <f t="shared" si="1124"/>
        <v>-6.1171881213251553E-5</v>
      </c>
    </row>
    <row r="7711" spans="1:13">
      <c r="A7711" s="6">
        <f t="shared" si="1131"/>
        <v>2309700</v>
      </c>
      <c r="B7711" s="7">
        <f t="shared" si="1132"/>
        <v>43128.732638863992</v>
      </c>
      <c r="C7711">
        <f t="shared" si="1125"/>
        <v>-0.99029840803532665</v>
      </c>
      <c r="D7711">
        <f t="shared" si="1126"/>
        <v>19.009701591964674</v>
      </c>
      <c r="E7711">
        <f t="shared" si="1127"/>
        <v>2E-3</v>
      </c>
      <c r="F7711">
        <f t="shared" si="1128"/>
        <v>6.6666666666666671E-3</v>
      </c>
      <c r="G7711">
        <f t="shared" si="1129"/>
        <v>0.11931195125208005</v>
      </c>
      <c r="H7711">
        <f t="shared" si="1130"/>
        <v>0</v>
      </c>
      <c r="I7711">
        <f t="shared" si="1124"/>
        <v>-0.91326362436746433</v>
      </c>
      <c r="J7711">
        <f t="shared" si="1124"/>
        <v>-0.47238146134271836</v>
      </c>
      <c r="K7711">
        <f t="shared" si="1124"/>
        <v>-0.13782108330496945</v>
      </c>
      <c r="L7711">
        <f t="shared" si="1124"/>
        <v>5.7909919051245422E-2</v>
      </c>
      <c r="M7711">
        <f t="shared" si="1124"/>
        <v>4.0619533636508665E-4</v>
      </c>
    </row>
    <row r="7712" spans="1:13">
      <c r="A7712" s="6">
        <f t="shared" si="1131"/>
        <v>2310000</v>
      </c>
      <c r="B7712" s="7">
        <f t="shared" si="1132"/>
        <v>43128.736111086211</v>
      </c>
      <c r="C7712">
        <f t="shared" si="1125"/>
        <v>-0.98078528040338675</v>
      </c>
      <c r="D7712">
        <f t="shared" si="1126"/>
        <v>19.019214719596611</v>
      </c>
      <c r="E7712">
        <f t="shared" si="1127"/>
        <v>2E-3</v>
      </c>
      <c r="F7712">
        <f t="shared" si="1128"/>
        <v>6.6666666666666671E-3</v>
      </c>
      <c r="G7712">
        <f t="shared" si="1129"/>
        <v>0.11931195125208005</v>
      </c>
      <c r="H7712">
        <f t="shared" si="1130"/>
        <v>0</v>
      </c>
      <c r="I7712">
        <f t="shared" si="1124"/>
        <v>-0.90918654032167256</v>
      </c>
      <c r="J7712">
        <f t="shared" si="1124"/>
        <v>-0.48585107581780551</v>
      </c>
      <c r="K7712">
        <f t="shared" si="1124"/>
        <v>-0.15240036776004337</v>
      </c>
      <c r="L7712">
        <f t="shared" si="1124"/>
        <v>5.3949517694149816E-2</v>
      </c>
      <c r="M7712">
        <f t="shared" si="1124"/>
        <v>8.7224589479134519E-4</v>
      </c>
    </row>
    <row r="7713" spans="1:13">
      <c r="A7713" s="6">
        <f t="shared" si="1131"/>
        <v>2310300</v>
      </c>
      <c r="B7713" s="7">
        <f t="shared" si="1132"/>
        <v>43128.73958330843</v>
      </c>
      <c r="C7713">
        <f t="shared" si="1125"/>
        <v>-0.96809299289538309</v>
      </c>
      <c r="D7713">
        <f t="shared" si="1126"/>
        <v>19.031907007104618</v>
      </c>
      <c r="E7713">
        <f t="shared" si="1127"/>
        <v>2E-3</v>
      </c>
      <c r="F7713">
        <f t="shared" si="1128"/>
        <v>6.6666666666666671E-3</v>
      </c>
      <c r="G7713">
        <f t="shared" si="1129"/>
        <v>0.11931195125208005</v>
      </c>
      <c r="H7713">
        <f t="shared" si="1130"/>
        <v>0</v>
      </c>
      <c r="I7713">
        <f t="shared" si="1124"/>
        <v>-0.90216237965615986</v>
      </c>
      <c r="J7713">
        <f t="shared" si="1124"/>
        <v>-0.49774583157832331</v>
      </c>
      <c r="K7713">
        <f t="shared" si="1124"/>
        <v>-0.16648565506411486</v>
      </c>
      <c r="L7713">
        <f t="shared" si="1124"/>
        <v>4.9814242034373971E-2</v>
      </c>
      <c r="M7713">
        <f t="shared" si="1124"/>
        <v>1.3354691176063094E-3</v>
      </c>
    </row>
    <row r="7714" spans="1:13">
      <c r="A7714" s="6">
        <f t="shared" si="1131"/>
        <v>2310600</v>
      </c>
      <c r="B7714" s="7">
        <f t="shared" si="1132"/>
        <v>43128.743055530649</v>
      </c>
      <c r="C7714">
        <f t="shared" si="1125"/>
        <v>-0.95226268684163007</v>
      </c>
      <c r="D7714">
        <f t="shared" si="1126"/>
        <v>19.047737313158368</v>
      </c>
      <c r="E7714">
        <f t="shared" si="1127"/>
        <v>2E-3</v>
      </c>
      <c r="F7714">
        <f t="shared" si="1128"/>
        <v>6.6666666666666671E-3</v>
      </c>
      <c r="G7714">
        <f t="shared" si="1129"/>
        <v>0.11931195125208005</v>
      </c>
      <c r="H7714">
        <f t="shared" si="1130"/>
        <v>0</v>
      </c>
      <c r="I7714">
        <f t="shared" si="1124"/>
        <v>-0.89221391078945722</v>
      </c>
      <c r="J7714">
        <f t="shared" si="1124"/>
        <v>-0.50802717244789075</v>
      </c>
      <c r="K7714">
        <f t="shared" si="1124"/>
        <v>-0.18003128855700656</v>
      </c>
      <c r="L7714">
        <f t="shared" si="1124"/>
        <v>4.5517496333503403E-2</v>
      </c>
      <c r="M7714">
        <f t="shared" si="1124"/>
        <v>1.7943634929974426E-3</v>
      </c>
    </row>
    <row r="7715" spans="1:13">
      <c r="A7715" s="6">
        <f t="shared" si="1131"/>
        <v>2310900</v>
      </c>
      <c r="B7715" s="7">
        <f t="shared" si="1132"/>
        <v>43128.746527752868</v>
      </c>
      <c r="C7715">
        <f t="shared" si="1125"/>
        <v>-0.93334567528162504</v>
      </c>
      <c r="D7715">
        <f t="shared" si="1126"/>
        <v>19.066654324718375</v>
      </c>
      <c r="E7715">
        <f t="shared" si="1127"/>
        <v>2E-3</v>
      </c>
      <c r="F7715">
        <f t="shared" si="1128"/>
        <v>6.6666666666666671E-3</v>
      </c>
      <c r="G7715">
        <f t="shared" si="1129"/>
        <v>0.11931195125208005</v>
      </c>
      <c r="H7715">
        <f t="shared" si="1130"/>
        <v>0</v>
      </c>
      <c r="I7715">
        <f t="shared" si="1124"/>
        <v>-0.87937338111931951</v>
      </c>
      <c r="J7715">
        <f t="shared" si="1124"/>
        <v>-0.51666177204302932</v>
      </c>
      <c r="K7715">
        <f t="shared" si="1124"/>
        <v>-0.19299336083578661</v>
      </c>
      <c r="L7715">
        <f t="shared" si="1124"/>
        <v>4.1073208249102711E-2</v>
      </c>
      <c r="M7715">
        <f t="shared" si="1124"/>
        <v>2.2474415408661533E-3</v>
      </c>
    </row>
    <row r="7716" spans="1:13">
      <c r="A7716" s="6">
        <f t="shared" si="1131"/>
        <v>2311200</v>
      </c>
      <c r="B7716" s="7">
        <f t="shared" si="1132"/>
        <v>43128.749999975087</v>
      </c>
      <c r="C7716">
        <f t="shared" si="1125"/>
        <v>-0.91140327663577159</v>
      </c>
      <c r="D7716">
        <f t="shared" si="1126"/>
        <v>19.08859672336423</v>
      </c>
      <c r="E7716">
        <f t="shared" si="1127"/>
        <v>2E-3</v>
      </c>
      <c r="F7716">
        <f t="shared" si="1128"/>
        <v>6.6666666666666671E-3</v>
      </c>
      <c r="G7716">
        <f t="shared" si="1129"/>
        <v>0.11931195125208005</v>
      </c>
      <c r="H7716">
        <f t="shared" si="1130"/>
        <v>0</v>
      </c>
      <c r="I7716">
        <f t="shared" si="1124"/>
        <v>-0.86368241249463362</v>
      </c>
      <c r="J7716">
        <f t="shared" si="1124"/>
        <v>-0.52362164179872583</v>
      </c>
      <c r="K7716">
        <f t="shared" si="1124"/>
        <v>-0.20532985607809881</v>
      </c>
      <c r="L7716">
        <f t="shared" si="1124"/>
        <v>3.649578368901165E-2</v>
      </c>
      <c r="M7716">
        <f t="shared" si="1124"/>
        <v>2.6932346344092886E-3</v>
      </c>
    </row>
    <row r="7717" spans="1:13">
      <c r="A7717" s="6">
        <f t="shared" si="1131"/>
        <v>2311500</v>
      </c>
      <c r="B7717" s="7">
        <f t="shared" si="1132"/>
        <v>43128.753472197306</v>
      </c>
      <c r="C7717">
        <f t="shared" si="1125"/>
        <v>-0.88650661594510594</v>
      </c>
      <c r="D7717">
        <f t="shared" si="1126"/>
        <v>19.113493384054895</v>
      </c>
      <c r="E7717">
        <f t="shared" si="1127"/>
        <v>2E-3</v>
      </c>
      <c r="F7717">
        <f t="shared" si="1128"/>
        <v>6.6666666666666671E-3</v>
      </c>
      <c r="G7717">
        <f t="shared" si="1129"/>
        <v>0.11931195125208005</v>
      </c>
      <c r="H7717">
        <f t="shared" si="1130"/>
        <v>0</v>
      </c>
      <c r="I7717">
        <f t="shared" si="1124"/>
        <v>-0.84519186630048959</v>
      </c>
      <c r="J7717">
        <f t="shared" si="1124"/>
        <v>-0.52888422169180471</v>
      </c>
      <c r="K7717">
        <f t="shared" si="1124"/>
        <v>-0.21700078623411712</v>
      </c>
      <c r="L7717">
        <f t="shared" si="1124"/>
        <v>3.1800060115393373E-2</v>
      </c>
      <c r="M7717">
        <f t="shared" si="1124"/>
        <v>3.1302977605914173E-3</v>
      </c>
    </row>
    <row r="7718" spans="1:13">
      <c r="A7718" s="6">
        <f t="shared" si="1131"/>
        <v>2311800</v>
      </c>
      <c r="B7718" s="7">
        <f t="shared" si="1132"/>
        <v>43128.756944419525</v>
      </c>
      <c r="C7718">
        <f t="shared" si="1125"/>
        <v>-0.85873639432364035</v>
      </c>
      <c r="D7718">
        <f t="shared" si="1126"/>
        <v>19.141263605676361</v>
      </c>
      <c r="E7718">
        <f t="shared" si="1127"/>
        <v>2E-3</v>
      </c>
      <c r="F7718">
        <f t="shared" si="1128"/>
        <v>6.6666666666666671E-3</v>
      </c>
      <c r="G7718">
        <f t="shared" si="1129"/>
        <v>0.11931195125208005</v>
      </c>
      <c r="H7718">
        <f t="shared" si="1130"/>
        <v>0</v>
      </c>
      <c r="I7718">
        <f t="shared" ref="I7718:M7768" si="1133">$B$1*EXP(-$G7718*I$10)*SIN($B$2*$A7718+$B$3-$G7718*I$10-$H7718)/SQRT((1+$G7718*$B$7)^2+($G7718*$B$7)^2)</f>
        <v>-0.82396167859397884</v>
      </c>
      <c r="J7718">
        <f t="shared" si="1133"/>
        <v>-0.532432453367922</v>
      </c>
      <c r="K7718">
        <f t="shared" si="1133"/>
        <v>-0.22796832064546813</v>
      </c>
      <c r="L7718">
        <f t="shared" si="1133"/>
        <v>2.7001258449969472E-2</v>
      </c>
      <c r="M7718">
        <f t="shared" si="1133"/>
        <v>3.5572142040699809E-3</v>
      </c>
    </row>
    <row r="7719" spans="1:13">
      <c r="A7719" s="6">
        <f t="shared" si="1131"/>
        <v>2312100</v>
      </c>
      <c r="B7719" s="7">
        <f t="shared" si="1132"/>
        <v>43128.760416641744</v>
      </c>
      <c r="C7719">
        <f t="shared" si="1125"/>
        <v>-0.82818262737022563</v>
      </c>
      <c r="D7719">
        <f t="shared" si="1126"/>
        <v>19.171817372629775</v>
      </c>
      <c r="E7719">
        <f t="shared" si="1127"/>
        <v>2E-3</v>
      </c>
      <c r="F7719">
        <f t="shared" si="1128"/>
        <v>6.6666666666666671E-3</v>
      </c>
      <c r="G7719">
        <f t="shared" si="1129"/>
        <v>0.11931195125208005</v>
      </c>
      <c r="H7719">
        <f t="shared" si="1130"/>
        <v>0</v>
      </c>
      <c r="I7719">
        <f t="shared" si="1133"/>
        <v>-0.80006066582482904</v>
      </c>
      <c r="J7719">
        <f t="shared" si="1133"/>
        <v>-0.53425483543528296</v>
      </c>
      <c r="K7719">
        <f t="shared" si="1133"/>
        <v>-0.2381969086712051</v>
      </c>
      <c r="L7719">
        <f t="shared" si="1133"/>
        <v>2.2114933736252031E-2</v>
      </c>
      <c r="M7719">
        <f t="shared" si="1133"/>
        <v>3.9726001393991317E-3</v>
      </c>
    </row>
    <row r="7720" spans="1:13">
      <c r="A7720" s="6">
        <f t="shared" si="1131"/>
        <v>2312400</v>
      </c>
      <c r="B7720" s="7">
        <f t="shared" si="1132"/>
        <v>43128.763888863963</v>
      </c>
      <c r="C7720">
        <f t="shared" si="1125"/>
        <v>-0.7949443533879863</v>
      </c>
      <c r="D7720">
        <f t="shared" si="1126"/>
        <v>19.205055646612013</v>
      </c>
      <c r="E7720">
        <f t="shared" si="1127"/>
        <v>2E-3</v>
      </c>
      <c r="F7720">
        <f t="shared" si="1128"/>
        <v>6.6666666666666671E-3</v>
      </c>
      <c r="G7720">
        <f t="shared" si="1129"/>
        <v>0.11931195125208005</v>
      </c>
      <c r="H7720">
        <f t="shared" si="1130"/>
        <v>0</v>
      </c>
      <c r="I7720">
        <f t="shared" si="1133"/>
        <v>-0.77356630177069985</v>
      </c>
      <c r="J7720">
        <f t="shared" si="1133"/>
        <v>-0.53434546074574862</v>
      </c>
      <c r="K7720">
        <f t="shared" si="1133"/>
        <v>-0.2476533949232223</v>
      </c>
      <c r="L7720">
        <f t="shared" si="1133"/>
        <v>1.7156924718736973E-2</v>
      </c>
      <c r="M7720">
        <f t="shared" si="1133"/>
        <v>4.3751091166226467E-3</v>
      </c>
    </row>
    <row r="7721" spans="1:13">
      <c r="A7721" s="6">
        <f t="shared" si="1131"/>
        <v>2312700</v>
      </c>
      <c r="B7721" s="7">
        <f t="shared" si="1132"/>
        <v>43128.767361086182</v>
      </c>
      <c r="C7721">
        <f t="shared" si="1125"/>
        <v>-0.75912931235746017</v>
      </c>
      <c r="D7721">
        <f t="shared" si="1126"/>
        <v>19.240870687642541</v>
      </c>
      <c r="E7721">
        <f t="shared" si="1127"/>
        <v>2E-3</v>
      </c>
      <c r="F7721">
        <f t="shared" si="1128"/>
        <v>6.6666666666666671E-3</v>
      </c>
      <c r="G7721">
        <f t="shared" si="1129"/>
        <v>0.11931195125208005</v>
      </c>
      <c r="H7721">
        <f t="shared" si="1130"/>
        <v>0</v>
      </c>
      <c r="I7721">
        <f t="shared" si="1133"/>
        <v>-0.74456446641046914</v>
      </c>
      <c r="J7721">
        <f t="shared" si="1133"/>
        <v>-0.53270403554251078</v>
      </c>
      <c r="K7721">
        <f t="shared" si="1133"/>
        <v>-0.25630712673750461</v>
      </c>
      <c r="L7721">
        <f t="shared" si="1133"/>
        <v>1.2143302502541075E-2</v>
      </c>
      <c r="M7721">
        <f t="shared" si="1133"/>
        <v>4.7634364257126303E-3</v>
      </c>
    </row>
    <row r="7722" spans="1:13">
      <c r="A7722" s="6">
        <f t="shared" si="1131"/>
        <v>2313000</v>
      </c>
      <c r="B7722" s="7">
        <f t="shared" si="1132"/>
        <v>43128.770833308401</v>
      </c>
      <c r="C7722">
        <f t="shared" si="1125"/>
        <v>-0.7208535967034404</v>
      </c>
      <c r="D7722">
        <f t="shared" si="1126"/>
        <v>19.279146403296558</v>
      </c>
      <c r="E7722">
        <f t="shared" si="1127"/>
        <v>2E-3</v>
      </c>
      <c r="F7722">
        <f t="shared" si="1128"/>
        <v>6.6666666666666671E-3</v>
      </c>
      <c r="G7722">
        <f t="shared" si="1129"/>
        <v>0.11931195125208005</v>
      </c>
      <c r="H7722">
        <f t="shared" si="1130"/>
        <v>0</v>
      </c>
      <c r="I7722">
        <f t="shared" si="1133"/>
        <v>-0.71314916754905744</v>
      </c>
      <c r="J7722">
        <f t="shared" si="1133"/>
        <v>-0.52933588041229729</v>
      </c>
      <c r="K7722">
        <f t="shared" si="1133"/>
        <v>-0.2641300535330412</v>
      </c>
      <c r="L7722">
        <f t="shared" si="1133"/>
        <v>7.0903184598065383E-3</v>
      </c>
      <c r="M7722">
        <f t="shared" si="1133"/>
        <v>5.1363233257147659E-3</v>
      </c>
    </row>
    <row r="7723" spans="1:13">
      <c r="A7723" s="6">
        <f t="shared" si="1131"/>
        <v>2313300</v>
      </c>
      <c r="B7723" s="7">
        <f t="shared" si="1132"/>
        <v>43128.77430553062</v>
      </c>
      <c r="C7723">
        <f t="shared" si="1125"/>
        <v>-0.68024127498803411</v>
      </c>
      <c r="D7723">
        <f t="shared" si="1126"/>
        <v>19.319758725011965</v>
      </c>
      <c r="E7723">
        <f t="shared" si="1127"/>
        <v>2E-3</v>
      </c>
      <c r="F7723">
        <f t="shared" si="1128"/>
        <v>6.6666666666666671E-3</v>
      </c>
      <c r="G7723">
        <f t="shared" si="1129"/>
        <v>0.11931195125208005</v>
      </c>
      <c r="H7723">
        <f t="shared" si="1130"/>
        <v>0</v>
      </c>
      <c r="I7723">
        <f t="shared" si="1133"/>
        <v>-0.6794222360965162</v>
      </c>
      <c r="J7723">
        <f t="shared" si="1133"/>
        <v>-0.52425191303899477</v>
      </c>
      <c r="K7723">
        <f t="shared" si="1133"/>
        <v>-0.27109681773617661</v>
      </c>
      <c r="L7723">
        <f t="shared" si="1133"/>
        <v>2.0143515518095574E-3</v>
      </c>
      <c r="M7723">
        <f t="shared" si="1133"/>
        <v>5.4925611248849765E-3</v>
      </c>
    </row>
    <row r="7724" spans="1:13">
      <c r="A7724" s="6">
        <f t="shared" si="1131"/>
        <v>2313600</v>
      </c>
      <c r="B7724" s="7">
        <f t="shared" si="1132"/>
        <v>43128.777777752839</v>
      </c>
      <c r="C7724">
        <f t="shared" si="1125"/>
        <v>-0.63742398974928849</v>
      </c>
      <c r="D7724">
        <f t="shared" si="1126"/>
        <v>19.362576010250713</v>
      </c>
      <c r="E7724">
        <f t="shared" si="1127"/>
        <v>2E-3</v>
      </c>
      <c r="F7724">
        <f t="shared" si="1128"/>
        <v>6.6666666666666671E-3</v>
      </c>
      <c r="G7724">
        <f t="shared" si="1129"/>
        <v>0.11931195125208005</v>
      </c>
      <c r="H7724">
        <f t="shared" si="1130"/>
        <v>0</v>
      </c>
      <c r="I7724">
        <f t="shared" si="1133"/>
        <v>-0.64349299598877008</v>
      </c>
      <c r="J7724">
        <f t="shared" si="1133"/>
        <v>-0.51746861281457335</v>
      </c>
      <c r="K7724">
        <f t="shared" si="1133"/>
        <v>-0.27718483697577467</v>
      </c>
      <c r="L7724">
        <f t="shared" si="1133"/>
        <v>-3.068144762534255E-3</v>
      </c>
      <c r="M7724">
        <f t="shared" si="1133"/>
        <v>5.830995098596593E-3</v>
      </c>
    </row>
    <row r="7725" spans="1:13">
      <c r="A7725" s="6">
        <f t="shared" si="1131"/>
        <v>2313900</v>
      </c>
      <c r="B7725" s="7">
        <f t="shared" si="1132"/>
        <v>43128.781249975058</v>
      </c>
      <c r="C7725">
        <f t="shared" si="1125"/>
        <v>-0.59254053078961078</v>
      </c>
      <c r="D7725">
        <f t="shared" si="1126"/>
        <v>19.407459469210391</v>
      </c>
      <c r="E7725">
        <f t="shared" si="1127"/>
        <v>2E-3</v>
      </c>
      <c r="F7725">
        <f t="shared" si="1128"/>
        <v>6.6666666666666671E-3</v>
      </c>
      <c r="G7725">
        <f t="shared" si="1129"/>
        <v>0.11931195125208005</v>
      </c>
      <c r="H7725">
        <f t="shared" si="1130"/>
        <v>0</v>
      </c>
      <c r="I7725">
        <f t="shared" si="1133"/>
        <v>-0.60547790982047833</v>
      </c>
      <c r="J7725">
        <f t="shared" si="1133"/>
        <v>-0.50900796742210297</v>
      </c>
      <c r="K7725">
        <f t="shared" si="1133"/>
        <v>-0.28237437728265252</v>
      </c>
      <c r="L7725">
        <f t="shared" si="1133"/>
        <v>-8.1406958595936409E-3</v>
      </c>
      <c r="M7725">
        <f t="shared" si="1133"/>
        <v>6.1505282323126168E-3</v>
      </c>
    </row>
    <row r="7726" spans="1:13">
      <c r="A7726" s="6">
        <f t="shared" si="1131"/>
        <v>2314200</v>
      </c>
      <c r="B7726" s="7">
        <f t="shared" si="1132"/>
        <v>43128.784722197277</v>
      </c>
      <c r="C7726">
        <f t="shared" si="1125"/>
        <v>-0.54573638529638147</v>
      </c>
      <c r="D7726">
        <f t="shared" si="1126"/>
        <v>19.454263614703617</v>
      </c>
      <c r="E7726">
        <f t="shared" si="1127"/>
        <v>2E-3</v>
      </c>
      <c r="F7726">
        <f t="shared" si="1128"/>
        <v>6.6666666666666671E-3</v>
      </c>
      <c r="G7726">
        <f t="shared" si="1129"/>
        <v>0.11931195125208005</v>
      </c>
      <c r="H7726">
        <f t="shared" si="1130"/>
        <v>0</v>
      </c>
      <c r="I7726">
        <f t="shared" si="1133"/>
        <v>-0.56550020133804701</v>
      </c>
      <c r="J7726">
        <f t="shared" si="1133"/>
        <v>-0.49889740156391654</v>
      </c>
      <c r="K7726">
        <f t="shared" si="1133"/>
        <v>-0.28664861705614786</v>
      </c>
      <c r="L7726">
        <f t="shared" si="1133"/>
        <v>-1.3186859352595314E-2</v>
      </c>
      <c r="M7726">
        <f t="shared" si="1133"/>
        <v>6.450124777497299E-3</v>
      </c>
    </row>
    <row r="7727" spans="1:13">
      <c r="A7727" s="6">
        <f t="shared" si="1131"/>
        <v>2314500</v>
      </c>
      <c r="B7727" s="7">
        <f t="shared" si="1132"/>
        <v>43128.788194419496</v>
      </c>
      <c r="C7727">
        <f t="shared" si="1125"/>
        <v>-0.49716326625333568</v>
      </c>
      <c r="D7727">
        <f t="shared" si="1126"/>
        <v>19.502836733746665</v>
      </c>
      <c r="E7727">
        <f t="shared" si="1127"/>
        <v>2E-3</v>
      </c>
      <c r="F7727">
        <f t="shared" si="1128"/>
        <v>6.6666666666666671E-3</v>
      </c>
      <c r="G7727">
        <f t="shared" si="1129"/>
        <v>0.11931195125208005</v>
      </c>
      <c r="H7727">
        <f t="shared" si="1130"/>
        <v>0</v>
      </c>
      <c r="I7727">
        <f t="shared" si="1133"/>
        <v>-0.52368945601671224</v>
      </c>
      <c r="J7727">
        <f t="shared" si="1133"/>
        <v>-0.48716968806595601</v>
      </c>
      <c r="K7727">
        <f t="shared" si="1133"/>
        <v>-0.28999370159039212</v>
      </c>
      <c r="L7727">
        <f t="shared" si="1133"/>
        <v>-1.8190278388703462E-2</v>
      </c>
      <c r="M7727">
        <f t="shared" si="1133"/>
        <v>6.7288136089370953E-3</v>
      </c>
    </row>
    <row r="7728" spans="1:13">
      <c r="A7728" s="6">
        <f t="shared" si="1131"/>
        <v>2314800</v>
      </c>
      <c r="B7728" s="7">
        <f t="shared" si="1132"/>
        <v>43128.791666641715</v>
      </c>
      <c r="C7728">
        <f t="shared" si="1125"/>
        <v>-0.44697862067180905</v>
      </c>
      <c r="D7728">
        <f t="shared" si="1126"/>
        <v>19.55302137932819</v>
      </c>
      <c r="E7728">
        <f t="shared" si="1127"/>
        <v>2E-3</v>
      </c>
      <c r="F7728">
        <f t="shared" si="1128"/>
        <v>6.6666666666666671E-3</v>
      </c>
      <c r="G7728">
        <f t="shared" si="1129"/>
        <v>0.11931195125208005</v>
      </c>
      <c r="H7728">
        <f t="shared" si="1130"/>
        <v>0</v>
      </c>
      <c r="I7728">
        <f t="shared" si="1133"/>
        <v>-0.48018120101680939</v>
      </c>
      <c r="J7728">
        <f t="shared" si="1133"/>
        <v>-0.47386284164657466</v>
      </c>
      <c r="K7728">
        <f t="shared" si="1133"/>
        <v>-0.29239878798352853</v>
      </c>
      <c r="L7728">
        <f t="shared" si="1133"/>
        <v>-2.3134734668800561E-2</v>
      </c>
      <c r="M7728">
        <f t="shared" si="1133"/>
        <v>6.9856913725862002E-3</v>
      </c>
    </row>
    <row r="7729" spans="1:13">
      <c r="A7729" s="6">
        <f t="shared" si="1131"/>
        <v>2315100</v>
      </c>
      <c r="B7729" s="7">
        <f t="shared" si="1132"/>
        <v>43128.795138863934</v>
      </c>
      <c r="C7729">
        <f t="shared" si="1125"/>
        <v>-0.39534511923499249</v>
      </c>
      <c r="D7729">
        <f t="shared" si="1126"/>
        <v>19.604654880765008</v>
      </c>
      <c r="E7729">
        <f t="shared" si="1127"/>
        <v>2E-3</v>
      </c>
      <c r="F7729">
        <f t="shared" si="1128"/>
        <v>6.6666666666666671E-3</v>
      </c>
      <c r="G7729">
        <f t="shared" si="1129"/>
        <v>0.11931195125208005</v>
      </c>
      <c r="H7729">
        <f t="shared" si="1130"/>
        <v>0</v>
      </c>
      <c r="I7729">
        <f t="shared" si="1133"/>
        <v>-0.43511646588000946</v>
      </c>
      <c r="J7729">
        <f t="shared" si="1133"/>
        <v>-0.4590199956939448</v>
      </c>
      <c r="K7729">
        <f t="shared" si="1133"/>
        <v>-0.29385608028438176</v>
      </c>
      <c r="L7729">
        <f t="shared" si="1133"/>
        <v>-2.8004201018204576E-2</v>
      </c>
      <c r="M7729">
        <f t="shared" si="1133"/>
        <v>7.219925413738673E-3</v>
      </c>
    </row>
    <row r="7730" spans="1:13">
      <c r="A7730" s="6">
        <f t="shared" si="1131"/>
        <v>2315400</v>
      </c>
      <c r="B7730" s="7">
        <f t="shared" si="1132"/>
        <v>43128.798611086153</v>
      </c>
      <c r="C7730">
        <f t="shared" si="1125"/>
        <v>-0.3424301290102354</v>
      </c>
      <c r="D7730">
        <f t="shared" si="1126"/>
        <v>19.657569870989764</v>
      </c>
      <c r="E7730">
        <f t="shared" si="1127"/>
        <v>2E-3</v>
      </c>
      <c r="F7730">
        <f t="shared" si="1128"/>
        <v>6.6666666666666671E-3</v>
      </c>
      <c r="G7730">
        <f t="shared" si="1129"/>
        <v>0.11931195125208005</v>
      </c>
      <c r="H7730">
        <f t="shared" si="1130"/>
        <v>0</v>
      </c>
      <c r="I7730">
        <f t="shared" si="1133"/>
        <v>-0.38864132539014201</v>
      </c>
      <c r="J7730">
        <f t="shared" si="1133"/>
        <v>-0.44268926245165185</v>
      </c>
      <c r="K7730">
        <f t="shared" si="1133"/>
        <v>-0.29436085476258689</v>
      </c>
      <c r="L7730">
        <f t="shared" si="1133"/>
        <v>-3.2782893337837175E-2</v>
      </c>
      <c r="M7730">
        <f t="shared" si="1133"/>
        <v>7.4307564760309527E-3</v>
      </c>
    </row>
    <row r="7731" spans="1:13">
      <c r="A7731" s="6">
        <f t="shared" si="1131"/>
        <v>2315700</v>
      </c>
      <c r="B7731" s="7">
        <f t="shared" si="1132"/>
        <v>43128.802083308372</v>
      </c>
      <c r="C7731">
        <f t="shared" si="1125"/>
        <v>-0.28840517093797413</v>
      </c>
      <c r="D7731">
        <f t="shared" si="1126"/>
        <v>19.711594829062026</v>
      </c>
      <c r="E7731">
        <f t="shared" si="1127"/>
        <v>2E-3</v>
      </c>
      <c r="F7731">
        <f t="shared" si="1128"/>
        <v>6.6666666666666671E-3</v>
      </c>
      <c r="G7731">
        <f t="shared" si="1129"/>
        <v>0.11931195125208005</v>
      </c>
      <c r="H7731">
        <f t="shared" si="1130"/>
        <v>0</v>
      </c>
      <c r="I7731">
        <f t="shared" si="1133"/>
        <v>-0.34090642607987887</v>
      </c>
      <c r="J7731">
        <f t="shared" si="1133"/>
        <v>-0.4249235770655182</v>
      </c>
      <c r="K7731">
        <f t="shared" si="1133"/>
        <v>-0.29391147522029448</v>
      </c>
      <c r="L7731">
        <f t="shared" si="1133"/>
        <v>-3.7455321767504907E-2</v>
      </c>
      <c r="M7731">
        <f t="shared" si="1133"/>
        <v>7.6175011625291295E-3</v>
      </c>
    </row>
    <row r="7732" spans="1:13">
      <c r="A7732" s="6">
        <f t="shared" si="1131"/>
        <v>2316000</v>
      </c>
      <c r="B7732" s="7">
        <f t="shared" si="1132"/>
        <v>43128.805555530591</v>
      </c>
      <c r="C7732">
        <f t="shared" si="1125"/>
        <v>-0.23344536385664538</v>
      </c>
      <c r="D7732">
        <f t="shared" si="1126"/>
        <v>19.766554636143354</v>
      </c>
      <c r="E7732">
        <f t="shared" si="1127"/>
        <v>2E-3</v>
      </c>
      <c r="F7732">
        <f t="shared" si="1128"/>
        <v>6.6666666666666671E-3</v>
      </c>
      <c r="G7732">
        <f t="shared" si="1129"/>
        <v>0.11931195125208005</v>
      </c>
      <c r="H7732">
        <f t="shared" si="1130"/>
        <v>0</v>
      </c>
      <c r="I7732">
        <f t="shared" si="1133"/>
        <v>-0.29206649791881878</v>
      </c>
      <c r="J7732">
        <f t="shared" si="1133"/>
        <v>-0.40578052599742687</v>
      </c>
      <c r="K7732">
        <f t="shared" si="1133"/>
        <v>-0.29250939829581002</v>
      </c>
      <c r="L7732">
        <f t="shared" si="1133"/>
        <v>-4.2006340895374139E-2</v>
      </c>
      <c r="M7732">
        <f t="shared" si="1133"/>
        <v>7.7795541509200908E-3</v>
      </c>
    </row>
    <row r="7733" spans="1:13">
      <c r="A7733" s="6">
        <f t="shared" si="1131"/>
        <v>2316300</v>
      </c>
      <c r="B7733" s="7">
        <f t="shared" si="1132"/>
        <v>43128.80902775281</v>
      </c>
      <c r="C7733">
        <f t="shared" si="1125"/>
        <v>-0.17772885686474682</v>
      </c>
      <c r="D7733">
        <f t="shared" si="1126"/>
        <v>19.822271143135254</v>
      </c>
      <c r="E7733">
        <f t="shared" si="1127"/>
        <v>2E-3</v>
      </c>
      <c r="F7733">
        <f t="shared" si="1128"/>
        <v>6.6666666666666671E-3</v>
      </c>
      <c r="G7733">
        <f t="shared" si="1129"/>
        <v>0.11931195125208005</v>
      </c>
      <c r="H7733">
        <f t="shared" si="1130"/>
        <v>0</v>
      </c>
      <c r="I7733">
        <f t="shared" si="1133"/>
        <v>-0.24227985276492964</v>
      </c>
      <c r="J7733">
        <f t="shared" si="1133"/>
        <v>-0.38532216036202821</v>
      </c>
      <c r="K7733">
        <f t="shared" si="1133"/>
        <v>-0.29015916874198955</v>
      </c>
      <c r="L7733">
        <f t="shared" si="1133"/>
        <v>-4.6421198850979638E-2</v>
      </c>
      <c r="M7733">
        <f t="shared" si="1133"/>
        <v>7.9163901556302211E-3</v>
      </c>
    </row>
    <row r="7734" spans="1:13">
      <c r="A7734" s="6">
        <f t="shared" si="1131"/>
        <v>2316600</v>
      </c>
      <c r="B7734" s="7">
        <f t="shared" si="1132"/>
        <v>43128.812499975029</v>
      </c>
      <c r="C7734">
        <f t="shared" si="1125"/>
        <v>-0.12143625186046426</v>
      </c>
      <c r="D7734">
        <f t="shared" si="1126"/>
        <v>19.878563748139534</v>
      </c>
      <c r="E7734">
        <f t="shared" si="1127"/>
        <v>2E-3</v>
      </c>
      <c r="F7734">
        <f t="shared" si="1128"/>
        <v>6.6666666666666671E-3</v>
      </c>
      <c r="G7734">
        <f t="shared" si="1129"/>
        <v>0.11931195125208005</v>
      </c>
      <c r="H7734">
        <f t="shared" si="1130"/>
        <v>0</v>
      </c>
      <c r="I7734">
        <f t="shared" si="1133"/>
        <v>-0.19170787120548341</v>
      </c>
      <c r="J7734">
        <f t="shared" si="1133"/>
        <v>-0.36361479479150233</v>
      </c>
      <c r="K7734">
        <f t="shared" si="1133"/>
        <v>-0.28686840469466945</v>
      </c>
      <c r="L7734">
        <f t="shared" si="1133"/>
        <v>-5.0685585122588861E-2</v>
      </c>
      <c r="M7734">
        <f t="shared" si="1133"/>
        <v>8.0275656305091071E-3</v>
      </c>
    </row>
    <row r="7735" spans="1:13">
      <c r="A7735" s="6">
        <f t="shared" si="1131"/>
        <v>2316900</v>
      </c>
      <c r="B7735" s="7">
        <f t="shared" si="1132"/>
        <v>43128.815972197248</v>
      </c>
      <c r="C7735">
        <f t="shared" si="1125"/>
        <v>-6.4750018131192452E-2</v>
      </c>
      <c r="D7735">
        <f t="shared" si="1126"/>
        <v>19.935249981868807</v>
      </c>
      <c r="E7735">
        <f t="shared" si="1127"/>
        <v>2E-3</v>
      </c>
      <c r="F7735">
        <f t="shared" si="1128"/>
        <v>6.6666666666666671E-3</v>
      </c>
      <c r="G7735">
        <f t="shared" si="1129"/>
        <v>0.11931195125208005</v>
      </c>
      <c r="H7735">
        <f t="shared" si="1130"/>
        <v>0</v>
      </c>
      <c r="I7735">
        <f t="shared" si="1133"/>
        <v>-0.14051447945133086</v>
      </c>
      <c r="J7735">
        <f t="shared" si="1133"/>
        <v>-0.34072879248056176</v>
      </c>
      <c r="K7735">
        <f t="shared" si="1133"/>
        <v>-0.28264777297892524</v>
      </c>
      <c r="L7735">
        <f t="shared" si="1133"/>
        <v>-5.4785676943887952E-2</v>
      </c>
      <c r="M7735">
        <f t="shared" si="1133"/>
        <v>8.1127202065584113E-3</v>
      </c>
    </row>
    <row r="7736" spans="1:13">
      <c r="A7736" s="6">
        <f t="shared" si="1131"/>
        <v>2317200</v>
      </c>
      <c r="B7736" s="7">
        <f t="shared" si="1132"/>
        <v>43128.819444419467</v>
      </c>
      <c r="C7736">
        <f t="shared" si="1125"/>
        <v>-7.8539008894642735E-3</v>
      </c>
      <c r="D7736">
        <f t="shared" si="1126"/>
        <v>19.992146099110535</v>
      </c>
      <c r="E7736">
        <f t="shared" si="1127"/>
        <v>2E-3</v>
      </c>
      <c r="F7736">
        <f t="shared" si="1128"/>
        <v>6.6666666666666671E-3</v>
      </c>
      <c r="G7736">
        <f t="shared" si="1129"/>
        <v>0.11931195125208005</v>
      </c>
      <c r="H7736">
        <f t="shared" si="1130"/>
        <v>0</v>
      </c>
      <c r="I7736">
        <f t="shared" si="1133"/>
        <v>-8.8865617979185796E-2</v>
      </c>
      <c r="J7736">
        <f t="shared" si="1133"/>
        <v>-0.31673833710806454</v>
      </c>
      <c r="K7736">
        <f t="shared" si="1133"/>
        <v>-0.27751095453315422</v>
      </c>
      <c r="L7736">
        <f t="shared" si="1133"/>
        <v>-5.8708184099712721E-2</v>
      </c>
      <c r="M7736">
        <f t="shared" si="1133"/>
        <v>8.1715778600481206E-3</v>
      </c>
    </row>
    <row r="7737" spans="1:13">
      <c r="A7737" s="6">
        <f t="shared" si="1131"/>
        <v>2317500</v>
      </c>
      <c r="B7737" s="7">
        <f t="shared" si="1132"/>
        <v>43128.822916641686</v>
      </c>
      <c r="C7737">
        <f t="shared" si="1125"/>
        <v>4.9067674326625385E-2</v>
      </c>
      <c r="D7737">
        <f t="shared" si="1126"/>
        <v>20.049067674326626</v>
      </c>
      <c r="E7737">
        <f t="shared" si="1127"/>
        <v>2E-3</v>
      </c>
      <c r="F7737">
        <f t="shared" si="1128"/>
        <v>6.6666666666666671E-3</v>
      </c>
      <c r="G7737">
        <f t="shared" si="1129"/>
        <v>0.11931195125208005</v>
      </c>
      <c r="H7737">
        <f t="shared" si="1130"/>
        <v>0</v>
      </c>
      <c r="I7737">
        <f t="shared" si="1133"/>
        <v>-3.6928703645079761E-2</v>
      </c>
      <c r="J7737">
        <f t="shared" si="1133"/>
        <v>-0.29172119237487104</v>
      </c>
      <c r="K7737">
        <f t="shared" si="1133"/>
        <v>-0.27147460006309815</v>
      </c>
      <c r="L7737">
        <f t="shared" si="1133"/>
        <v>-6.2440392005519499E-2</v>
      </c>
      <c r="M7737">
        <f t="shared" si="1133"/>
        <v>8.2039478072316509E-3</v>
      </c>
    </row>
    <row r="7738" spans="1:13">
      <c r="A7738" s="6">
        <f t="shared" si="1131"/>
        <v>2317800</v>
      </c>
      <c r="B7738" s="7">
        <f t="shared" si="1132"/>
        <v>43128.826388863905</v>
      </c>
      <c r="C7738">
        <f t="shared" si="1125"/>
        <v>0.10583019945857157</v>
      </c>
      <c r="D7738">
        <f t="shared" si="1126"/>
        <v>20.105830199458573</v>
      </c>
      <c r="E7738">
        <f t="shared" si="1127"/>
        <v>2E-3</v>
      </c>
      <c r="F7738">
        <f t="shared" si="1128"/>
        <v>6.6666666666666671E-3</v>
      </c>
      <c r="G7738">
        <f t="shared" si="1129"/>
        <v>0.11931195125208005</v>
      </c>
      <c r="H7738">
        <f t="shared" si="1130"/>
        <v>0</v>
      </c>
      <c r="I7738">
        <f t="shared" si="1133"/>
        <v>1.5127912988091831E-2</v>
      </c>
      <c r="J7738">
        <f t="shared" si="1133"/>
        <v>-0.26575844993711589</v>
      </c>
      <c r="K7738">
        <f t="shared" si="1133"/>
        <v>-0.26455827606949922</v>
      </c>
      <c r="L7738">
        <f t="shared" si="1133"/>
        <v>-6.5970202921004639E-2</v>
      </c>
      <c r="M7738">
        <f t="shared" si="1133"/>
        <v>8.2097251227606395E-3</v>
      </c>
    </row>
    <row r="7739" spans="1:13">
      <c r="A7739" s="6">
        <f t="shared" si="1131"/>
        <v>2318100</v>
      </c>
      <c r="B7739" s="7">
        <f t="shared" si="1132"/>
        <v>43128.829861086124</v>
      </c>
      <c r="C7739">
        <f t="shared" si="1125"/>
        <v>0.16224968199952852</v>
      </c>
      <c r="D7739">
        <f t="shared" si="1126"/>
        <v>20.16224968199953</v>
      </c>
      <c r="E7739">
        <f t="shared" si="1127"/>
        <v>2E-3</v>
      </c>
      <c r="F7739">
        <f t="shared" si="1128"/>
        <v>6.6666666666666671E-3</v>
      </c>
      <c r="G7739">
        <f t="shared" si="1129"/>
        <v>0.11931195125208005</v>
      </c>
      <c r="H7739">
        <f t="shared" si="1130"/>
        <v>0</v>
      </c>
      <c r="I7739">
        <f t="shared" si="1133"/>
        <v>6.7135493349062811E-2</v>
      </c>
      <c r="J7739">
        <f t="shared" si="1133"/>
        <v>-0.23893426655235206</v>
      </c>
      <c r="K7739">
        <f t="shared" si="1133"/>
        <v>-0.25678440142443382</v>
      </c>
      <c r="L7739">
        <f t="shared" si="1133"/>
        <v>-6.9286175164221517E-2</v>
      </c>
      <c r="M7739">
        <f t="shared" si="1133"/>
        <v>8.1888910797943259E-3</v>
      </c>
    </row>
    <row r="7740" spans="1:13">
      <c r="A7740" s="6">
        <f t="shared" si="1131"/>
        <v>2318400</v>
      </c>
      <c r="B7740" s="7">
        <f t="shared" si="1132"/>
        <v>43128.833333308343</v>
      </c>
      <c r="C7740">
        <f t="shared" si="1125"/>
        <v>0.21814324139576008</v>
      </c>
      <c r="D7740">
        <f t="shared" si="1126"/>
        <v>20.218143241395762</v>
      </c>
      <c r="E7740">
        <f t="shared" si="1127"/>
        <v>2E-3</v>
      </c>
      <c r="F7740">
        <f t="shared" si="1128"/>
        <v>6.6666666666666671E-3</v>
      </c>
      <c r="G7740">
        <f t="shared" si="1129"/>
        <v>0.11931195125208005</v>
      </c>
      <c r="H7740">
        <f t="shared" si="1130"/>
        <v>0</v>
      </c>
      <c r="I7740">
        <f t="shared" si="1133"/>
        <v>0.11892545781486324</v>
      </c>
      <c r="J7740">
        <f t="shared" si="1133"/>
        <v>-0.21133559129012214</v>
      </c>
      <c r="K7740">
        <f t="shared" si="1133"/>
        <v>-0.24817817470179543</v>
      </c>
      <c r="L7740">
        <f t="shared" si="1133"/>
        <v>-7.237756019915588E-2</v>
      </c>
      <c r="M7740">
        <f t="shared" si="1133"/>
        <v>8.1415132107017646E-3</v>
      </c>
    </row>
    <row r="7741" spans="1:13">
      <c r="A7741" s="6">
        <f t="shared" si="1131"/>
        <v>2318700</v>
      </c>
      <c r="B7741" s="7">
        <f t="shared" si="1132"/>
        <v>43128.836805530562</v>
      </c>
      <c r="C7741">
        <f t="shared" si="1125"/>
        <v>0.27332970184375099</v>
      </c>
      <c r="D7741">
        <f t="shared" si="1126"/>
        <v>20.27332970184375</v>
      </c>
      <c r="E7741">
        <f t="shared" si="1127"/>
        <v>2E-3</v>
      </c>
      <c r="F7741">
        <f t="shared" si="1128"/>
        <v>6.6666666666666671E-3</v>
      </c>
      <c r="G7741">
        <f t="shared" si="1129"/>
        <v>0.11931195125208005</v>
      </c>
      <c r="H7741">
        <f t="shared" si="1130"/>
        <v>0</v>
      </c>
      <c r="I7741">
        <f t="shared" si="1133"/>
        <v>0.17032993215226344</v>
      </c>
      <c r="J7741">
        <f t="shared" si="1133"/>
        <v>-0.18305188369139305</v>
      </c>
      <c r="K7741">
        <f t="shared" si="1133"/>
        <v>-0.23876749249751664</v>
      </c>
      <c r="L7741">
        <f t="shared" si="1133"/>
        <v>-7.5234337476504196E-2</v>
      </c>
      <c r="M7741">
        <f t="shared" si="1133"/>
        <v>8.0677450881591999E-3</v>
      </c>
    </row>
    <row r="7742" spans="1:13">
      <c r="A7742" s="6">
        <f t="shared" si="1131"/>
        <v>2319000</v>
      </c>
      <c r="B7742" s="7">
        <f t="shared" si="1132"/>
        <v>43128.840277752781</v>
      </c>
      <c r="C7742">
        <f t="shared" si="1125"/>
        <v>0.32763017956096663</v>
      </c>
      <c r="D7742">
        <f t="shared" si="1126"/>
        <v>20.327630179560966</v>
      </c>
      <c r="E7742">
        <f t="shared" si="1127"/>
        <v>2E-3</v>
      </c>
      <c r="F7742">
        <f t="shared" si="1128"/>
        <v>6.6666666666666671E-3</v>
      </c>
      <c r="G7742">
        <f t="shared" si="1129"/>
        <v>0.11931195125208005</v>
      </c>
      <c r="H7742">
        <f t="shared" si="1130"/>
        <v>0</v>
      </c>
      <c r="I7742">
        <f t="shared" si="1133"/>
        <v>0.22118229167227255</v>
      </c>
      <c r="J7742">
        <f t="shared" si="1133"/>
        <v>-0.15417482379069145</v>
      </c>
      <c r="K7742">
        <f t="shared" si="1133"/>
        <v>-0.22858285900438655</v>
      </c>
      <c r="L7742">
        <f t="shared" si="1133"/>
        <v>-7.7847246914697577E-2</v>
      </c>
      <c r="M7742">
        <f t="shared" si="1133"/>
        <v>7.9678258273532497E-3</v>
      </c>
    </row>
    <row r="7743" spans="1:13">
      <c r="A7743" s="6">
        <f t="shared" si="1131"/>
        <v>2319300</v>
      </c>
      <c r="B7743" s="7">
        <f t="shared" si="1132"/>
        <v>43128.843749975</v>
      </c>
      <c r="C7743">
        <f t="shared" si="1125"/>
        <v>0.38086866262771529</v>
      </c>
      <c r="D7743">
        <f t="shared" si="1126"/>
        <v>20.380868662627716</v>
      </c>
      <c r="E7743">
        <f t="shared" si="1127"/>
        <v>2E-3</v>
      </c>
      <c r="F7743">
        <f t="shared" si="1128"/>
        <v>6.6666666666666671E-3</v>
      </c>
      <c r="G7743">
        <f t="shared" si="1129"/>
        <v>0.11931195125208005</v>
      </c>
      <c r="H7743">
        <f t="shared" si="1130"/>
        <v>0</v>
      </c>
      <c r="I7743">
        <f t="shared" si="1133"/>
        <v>0.27131770133482724</v>
      </c>
      <c r="J7743">
        <f t="shared" si="1133"/>
        <v>-0.12479801494036061</v>
      </c>
      <c r="K7743">
        <f t="shared" si="1133"/>
        <v>-0.21765728713440605</v>
      </c>
      <c r="L7743">
        <f t="shared" si="1133"/>
        <v>-8.0207818915943668E-2</v>
      </c>
      <c r="M7743">
        <f t="shared" si="1133"/>
        <v>7.8420793109024115E-3</v>
      </c>
    </row>
    <row r="7744" spans="1:13">
      <c r="A7744" s="6">
        <f t="shared" si="1131"/>
        <v>2319600</v>
      </c>
      <c r="B7744" s="7">
        <f t="shared" si="1132"/>
        <v>43128.847222197219</v>
      </c>
      <c r="C7744">
        <f t="shared" si="1125"/>
        <v>0.43287258151969843</v>
      </c>
      <c r="D7744">
        <f t="shared" si="1126"/>
        <v>20.4328725815197</v>
      </c>
      <c r="E7744">
        <f t="shared" si="1127"/>
        <v>2E-3</v>
      </c>
      <c r="F7744">
        <f t="shared" si="1128"/>
        <v>6.6666666666666671E-3</v>
      </c>
      <c r="G7744">
        <f t="shared" si="1129"/>
        <v>0.11931195125208005</v>
      </c>
      <c r="H7744">
        <f t="shared" si="1130"/>
        <v>0</v>
      </c>
      <c r="I7744">
        <f t="shared" si="1133"/>
        <v>0.32057365005212757</v>
      </c>
      <c r="J7744">
        <f t="shared" si="1133"/>
        <v>-9.5016680400658429E-2</v>
      </c>
      <c r="K7744">
        <f t="shared" si="1133"/>
        <v>-0.20602619150932536</v>
      </c>
      <c r="L7744">
        <f t="shared" si="1133"/>
        <v>-8.230840181994252E-2</v>
      </c>
      <c r="M7744">
        <f t="shared" si="1133"/>
        <v>7.6909131390101139E-3</v>
      </c>
    </row>
    <row r="7745" spans="1:13">
      <c r="A7745" s="6">
        <f t="shared" si="1131"/>
        <v>2319900</v>
      </c>
      <c r="B7745" s="7">
        <f t="shared" si="1132"/>
        <v>43128.850694419438</v>
      </c>
      <c r="C7745">
        <f t="shared" si="1125"/>
        <v>0.48347336848254557</v>
      </c>
      <c r="D7745">
        <f t="shared" si="1126"/>
        <v>20.483473368482546</v>
      </c>
      <c r="E7745">
        <f t="shared" si="1127"/>
        <v>2E-3</v>
      </c>
      <c r="F7745">
        <f t="shared" si="1128"/>
        <v>6.6666666666666671E-3</v>
      </c>
      <c r="G7745">
        <f t="shared" si="1129"/>
        <v>0.11931195125208005</v>
      </c>
      <c r="H7745">
        <f t="shared" si="1130"/>
        <v>0</v>
      </c>
      <c r="I7745">
        <f t="shared" si="1133"/>
        <v>0.36879047745930937</v>
      </c>
      <c r="J7745">
        <f t="shared" si="1133"/>
        <v>-6.4927354678838853E-2</v>
      </c>
      <c r="K7745">
        <f t="shared" si="1133"/>
        <v>-0.19372727366610876</v>
      </c>
      <c r="L7745">
        <f t="shared" si="1133"/>
        <v>-8.4142186706317748E-2</v>
      </c>
      <c r="M7745">
        <f t="shared" si="1133"/>
        <v>7.5148173082511469E-3</v>
      </c>
    </row>
    <row r="7746" spans="1:13">
      <c r="A7746" s="6">
        <f t="shared" si="1131"/>
        <v>2320200</v>
      </c>
      <c r="B7746" s="7">
        <f t="shared" si="1132"/>
        <v>43128.854166641657</v>
      </c>
      <c r="C7746">
        <f t="shared" si="1125"/>
        <v>0.53250700393432082</v>
      </c>
      <c r="D7746">
        <f t="shared" si="1126"/>
        <v>20.53250700393432</v>
      </c>
      <c r="E7746">
        <f t="shared" si="1127"/>
        <v>2E-3</v>
      </c>
      <c r="F7746">
        <f t="shared" si="1128"/>
        <v>6.6666666666666671E-3</v>
      </c>
      <c r="G7746">
        <f t="shared" si="1129"/>
        <v>0.11931195125208005</v>
      </c>
      <c r="H7746">
        <f t="shared" si="1130"/>
        <v>0</v>
      </c>
      <c r="I7746">
        <f t="shared" si="1133"/>
        <v>0.41581189144416908</v>
      </c>
      <c r="J7746">
        <f t="shared" si="1133"/>
        <v>-3.4627570618198662E-2</v>
      </c>
      <c r="K7746">
        <f t="shared" si="1133"/>
        <v>-0.18080039984960949</v>
      </c>
      <c r="L7746">
        <f t="shared" si="1133"/>
        <v>-8.570322946533325E-2</v>
      </c>
      <c r="M7746">
        <f t="shared" si="1133"/>
        <v>7.3143626232764483E-3</v>
      </c>
    </row>
    <row r="7747" spans="1:13">
      <c r="A7747" s="6">
        <f t="shared" si="1131"/>
        <v>2320500</v>
      </c>
      <c r="B7747" s="7">
        <f t="shared" si="1132"/>
        <v>43128.857638863876</v>
      </c>
      <c r="C7747">
        <f t="shared" si="1125"/>
        <v>0.57981454812586031</v>
      </c>
      <c r="D7747">
        <f t="shared" si="1126"/>
        <v>20.57981454812586</v>
      </c>
      <c r="E7747">
        <f t="shared" si="1127"/>
        <v>2E-3</v>
      </c>
      <c r="F7747">
        <f t="shared" si="1128"/>
        <v>6.6666666666666671E-3</v>
      </c>
      <c r="G7747">
        <f t="shared" si="1129"/>
        <v>0.11931195125208005</v>
      </c>
      <c r="H7747">
        <f t="shared" si="1130"/>
        <v>0</v>
      </c>
      <c r="I7747">
        <f t="shared" si="1133"/>
        <v>0.46148547475933671</v>
      </c>
      <c r="J7747">
        <f t="shared" si="1133"/>
        <v>-4.2155432508077873E-3</v>
      </c>
      <c r="K7747">
        <f t="shared" si="1133"/>
        <v>-0.16728747178836584</v>
      </c>
      <c r="L7747">
        <f t="shared" si="1133"/>
        <v>-8.6986470065395421E-2</v>
      </c>
      <c r="M7747">
        <f t="shared" si="1133"/>
        <v>7.0901988465818487E-3</v>
      </c>
    </row>
    <row r="7748" spans="1:13">
      <c r="A7748" s="6">
        <f t="shared" si="1131"/>
        <v>2320800</v>
      </c>
      <c r="B7748" s="7">
        <f t="shared" si="1132"/>
        <v>43128.861111086095</v>
      </c>
      <c r="C7748">
        <f t="shared" si="1125"/>
        <v>0.62524265633509202</v>
      </c>
      <c r="D7748">
        <f t="shared" si="1126"/>
        <v>20.625242656335093</v>
      </c>
      <c r="E7748">
        <f t="shared" si="1127"/>
        <v>2E-3</v>
      </c>
      <c r="F7748">
        <f t="shared" si="1128"/>
        <v>6.6666666666666671E-3</v>
      </c>
      <c r="G7748">
        <f t="shared" si="1129"/>
        <v>0.11931195125208005</v>
      </c>
      <c r="H7748">
        <f t="shared" si="1130"/>
        <v>0</v>
      </c>
      <c r="I7748">
        <f t="shared" si="1133"/>
        <v>0.50566317907427227</v>
      </c>
      <c r="J7748">
        <f t="shared" si="1133"/>
        <v>2.6210148561040258E-2</v>
      </c>
      <c r="K7748">
        <f t="shared" si="1133"/>
        <v>-0.15323229087248044</v>
      </c>
      <c r="L7748">
        <f t="shared" si="1133"/>
        <v>-8.7987748954861264E-2</v>
      </c>
      <c r="M7748">
        <f t="shared" si="1133"/>
        <v>6.8430525923390056E-3</v>
      </c>
    </row>
    <row r="7749" spans="1:13">
      <c r="A7749" s="6">
        <f t="shared" si="1131"/>
        <v>2321100</v>
      </c>
      <c r="B7749" s="7">
        <f t="shared" si="1132"/>
        <v>43128.864583308314</v>
      </c>
      <c r="C7749">
        <f t="shared" si="1125"/>
        <v>0.6686440759249741</v>
      </c>
      <c r="D7749">
        <f t="shared" si="1126"/>
        <v>20.668644075924973</v>
      </c>
      <c r="E7749">
        <f t="shared" si="1127"/>
        <v>2E-3</v>
      </c>
      <c r="F7749">
        <f t="shared" si="1128"/>
        <v>6.6666666666666671E-3</v>
      </c>
      <c r="G7749">
        <f t="shared" si="1129"/>
        <v>0.11931195125208005</v>
      </c>
      <c r="H7749">
        <f t="shared" si="1130"/>
        <v>0</v>
      </c>
      <c r="I7749">
        <f t="shared" si="1133"/>
        <v>0.54820180486526182</v>
      </c>
      <c r="J7749">
        <f t="shared" si="1133"/>
        <v>5.6550881662439004E-2</v>
      </c>
      <c r="K7749">
        <f t="shared" si="1133"/>
        <v>-0.13868041617397878</v>
      </c>
      <c r="L7749">
        <f t="shared" si="1133"/>
        <v>-8.8703820544981493E-2</v>
      </c>
      <c r="M7749">
        <f t="shared" si="1133"/>
        <v>6.5737249711181056E-3</v>
      </c>
    </row>
    <row r="7750" spans="1:13">
      <c r="A7750" s="6">
        <f t="shared" si="1131"/>
        <v>2321400</v>
      </c>
      <c r="B7750" s="7">
        <f t="shared" si="1132"/>
        <v>43128.868055530533</v>
      </c>
      <c r="C7750">
        <f t="shared" si="1125"/>
        <v>0.70987812365475977</v>
      </c>
      <c r="D7750">
        <f t="shared" si="1126"/>
        <v>20.709878123654761</v>
      </c>
      <c r="E7750">
        <f t="shared" si="1127"/>
        <v>2E-3</v>
      </c>
      <c r="F7750">
        <f t="shared" si="1128"/>
        <v>6.6666666666666671E-3</v>
      </c>
      <c r="G7750">
        <f t="shared" si="1129"/>
        <v>0.11931195125208005</v>
      </c>
      <c r="H7750">
        <f t="shared" si="1130"/>
        <v>0</v>
      </c>
      <c r="I7750">
        <f t="shared" si="1133"/>
        <v>0.58896346558873691</v>
      </c>
      <c r="J7750">
        <f t="shared" si="1133"/>
        <v>8.6708308287355096E-2</v>
      </c>
      <c r="K7750">
        <f t="shared" si="1133"/>
        <v>-0.12367901676960702</v>
      </c>
      <c r="L7750">
        <f t="shared" si="1133"/>
        <v>-8.9132363730297884E-2</v>
      </c>
      <c r="M7750">
        <f t="shared" si="1133"/>
        <v>6.2830889931325025E-3</v>
      </c>
    </row>
    <row r="7751" spans="1:13">
      <c r="A7751" s="6">
        <f t="shared" si="1131"/>
        <v>2321700</v>
      </c>
      <c r="B7751" s="7">
        <f t="shared" si="1132"/>
        <v>43128.871527752752</v>
      </c>
      <c r="C7751">
        <f t="shared" si="1125"/>
        <v>0.7488111416966593</v>
      </c>
      <c r="D7751">
        <f t="shared" si="1126"/>
        <v>20.74881114169666</v>
      </c>
      <c r="E7751">
        <f t="shared" si="1127"/>
        <v>2E-3</v>
      </c>
      <c r="F7751">
        <f t="shared" si="1128"/>
        <v>6.6666666666666671E-3</v>
      </c>
      <c r="G7751">
        <f t="shared" si="1129"/>
        <v>0.11931195125208005</v>
      </c>
      <c r="H7751">
        <f t="shared" si="1130"/>
        <v>0</v>
      </c>
      <c r="I7751">
        <f t="shared" si="1133"/>
        <v>0.6278160346326046</v>
      </c>
      <c r="J7751">
        <f t="shared" si="1133"/>
        <v>0.11658467484727555</v>
      </c>
      <c r="K7751">
        <f t="shared" si="1133"/>
        <v>-0.10827671884497302</v>
      </c>
      <c r="L7751">
        <f t="shared" si="1133"/>
        <v>-8.9271989412373604E-2</v>
      </c>
      <c r="M7751">
        <f t="shared" si="1133"/>
        <v>5.972086738426142E-3</v>
      </c>
    </row>
    <row r="7752" spans="1:13">
      <c r="A7752" s="6">
        <f t="shared" si="1131"/>
        <v>2322000</v>
      </c>
      <c r="B7752" s="7">
        <f t="shared" si="1132"/>
        <v>43128.874999974971</v>
      </c>
      <c r="C7752">
        <f t="shared" si="1125"/>
        <v>0.78531693088026344</v>
      </c>
      <c r="D7752">
        <f t="shared" si="1126"/>
        <v>20.785316930880263</v>
      </c>
      <c r="E7752">
        <f t="shared" si="1127"/>
        <v>2E-3</v>
      </c>
      <c r="F7752">
        <f t="shared" si="1128"/>
        <v>6.6666666666666671E-3</v>
      </c>
      <c r="G7752">
        <f t="shared" si="1129"/>
        <v>0.11931195125208005</v>
      </c>
      <c r="H7752">
        <f t="shared" si="1130"/>
        <v>0</v>
      </c>
      <c r="I7752">
        <f t="shared" si="1133"/>
        <v>0.66463357359732123</v>
      </c>
      <c r="J7752">
        <f t="shared" si="1133"/>
        <v>0.14608313879404136</v>
      </c>
      <c r="K7752">
        <f t="shared" si="1133"/>
        <v>-9.2523448075460868E-2</v>
      </c>
      <c r="L7752">
        <f t="shared" si="1133"/>
        <v>-8.9122245002477188E-2</v>
      </c>
      <c r="M7752">
        <f t="shared" si="1133"/>
        <v>5.6417263031732544E-3</v>
      </c>
    </row>
    <row r="7753" spans="1:13">
      <c r="A7753" s="6">
        <f t="shared" si="1131"/>
        <v>2322300</v>
      </c>
      <c r="B7753" s="7">
        <f t="shared" si="1132"/>
        <v>43128.87847219719</v>
      </c>
      <c r="C7753">
        <f t="shared" si="1125"/>
        <v>0.81927715975976623</v>
      </c>
      <c r="D7753">
        <f t="shared" si="1126"/>
        <v>20.819277159759768</v>
      </c>
      <c r="E7753">
        <f t="shared" si="1127"/>
        <v>2E-3</v>
      </c>
      <c r="F7753">
        <f t="shared" si="1128"/>
        <v>6.6666666666666671E-3</v>
      </c>
      <c r="G7753">
        <f t="shared" si="1129"/>
        <v>0.11931195125208005</v>
      </c>
      <c r="H7753">
        <f t="shared" si="1130"/>
        <v>0</v>
      </c>
      <c r="I7753">
        <f t="shared" si="1133"/>
        <v>0.69929674051784163</v>
      </c>
      <c r="J7753">
        <f t="shared" si="1133"/>
        <v>0.17510808252929735</v>
      </c>
      <c r="K7753">
        <f t="shared" si="1133"/>
        <v>-7.6470267795077096E-2</v>
      </c>
      <c r="L7753">
        <f t="shared" si="1133"/>
        <v>-8.8683615888622572E-2</v>
      </c>
      <c r="M7753">
        <f t="shared" si="1133"/>
        <v>5.2930785319936294E-3</v>
      </c>
    </row>
    <row r="7754" spans="1:13">
      <c r="A7754" s="6">
        <f t="shared" si="1131"/>
        <v>2322600</v>
      </c>
      <c r="B7754" s="7">
        <f t="shared" si="1132"/>
        <v>43128.881944419409</v>
      </c>
      <c r="C7754">
        <f t="shared" si="1125"/>
        <v>0.85058174817876442</v>
      </c>
      <c r="D7754">
        <f t="shared" si="1126"/>
        <v>20.850581748178765</v>
      </c>
      <c r="E7754">
        <f t="shared" si="1127"/>
        <v>2E-3</v>
      </c>
      <c r="F7754">
        <f t="shared" si="1128"/>
        <v>6.6666666666666671E-3</v>
      </c>
      <c r="G7754">
        <f t="shared" si="1129"/>
        <v>0.11931195125208005</v>
      </c>
      <c r="H7754">
        <f t="shared" si="1130"/>
        <v>0</v>
      </c>
      <c r="I7754">
        <f t="shared" si="1133"/>
        <v>0.73169317670395795</v>
      </c>
      <c r="J7754">
        <f t="shared" si="1133"/>
        <v>0.20356542334360736</v>
      </c>
      <c r="K7754">
        <f t="shared" si="1133"/>
        <v>-6.0169213477504174E-2</v>
      </c>
      <c r="L7754">
        <f t="shared" si="1133"/>
        <v>-8.7957523862212991E-2</v>
      </c>
      <c r="M7754">
        <f t="shared" si="1133"/>
        <v>4.9272735468696436E-3</v>
      </c>
    </row>
    <row r="7755" spans="1:13">
      <c r="A7755" s="6">
        <f t="shared" si="1131"/>
        <v>2322900</v>
      </c>
      <c r="B7755" s="7">
        <f t="shared" si="1132"/>
        <v>43128.885416641628</v>
      </c>
      <c r="C7755">
        <f t="shared" si="1125"/>
        <v>0.87912922408892558</v>
      </c>
      <c r="D7755">
        <f t="shared" si="1126"/>
        <v>20.879129224088924</v>
      </c>
      <c r="E7755">
        <f t="shared" si="1127"/>
        <v>2E-3</v>
      </c>
      <c r="F7755">
        <f t="shared" si="1128"/>
        <v>6.6666666666666671E-3</v>
      </c>
      <c r="G7755">
        <f t="shared" si="1129"/>
        <v>0.11931195125208005</v>
      </c>
      <c r="H7755">
        <f t="shared" si="1130"/>
        <v>0</v>
      </c>
      <c r="I7755">
        <f t="shared" si="1133"/>
        <v>0.76171787094471022</v>
      </c>
      <c r="J7755">
        <f t="shared" si="1133"/>
        <v>0.23136291838030543</v>
      </c>
      <c r="K7755">
        <f t="shared" si="1133"/>
        <v>-4.3673124066012738E-2</v>
      </c>
      <c r="L7755">
        <f t="shared" si="1133"/>
        <v>-8.694632250938128E-2</v>
      </c>
      <c r="M7755">
        <f t="shared" si="1133"/>
        <v>4.5454970839187599E-3</v>
      </c>
    </row>
    <row r="7756" spans="1:13">
      <c r="A7756" s="6">
        <f t="shared" si="1131"/>
        <v>2323200</v>
      </c>
      <c r="B7756" s="7">
        <f t="shared" si="1132"/>
        <v>43128.888888863847</v>
      </c>
      <c r="C7756">
        <f t="shared" si="1125"/>
        <v>0.90482705246569184</v>
      </c>
      <c r="D7756">
        <f t="shared" si="1126"/>
        <v>20.904827052465691</v>
      </c>
      <c r="E7756">
        <f t="shared" si="1127"/>
        <v>2E-3</v>
      </c>
      <c r="F7756">
        <f t="shared" si="1128"/>
        <v>6.6666666666666671E-3</v>
      </c>
      <c r="G7756">
        <f t="shared" si="1129"/>
        <v>0.11931195125208005</v>
      </c>
      <c r="H7756">
        <f t="shared" si="1130"/>
        <v>0</v>
      </c>
      <c r="I7756">
        <f t="shared" si="1133"/>
        <v>0.78927349989607931</v>
      </c>
      <c r="J7756">
        <f t="shared" si="1133"/>
        <v>0.25841046363531489</v>
      </c>
      <c r="K7756">
        <f t="shared" si="1133"/>
        <v>-2.7035470699120615E-2</v>
      </c>
      <c r="L7756">
        <f t="shared" si="1133"/>
        <v>-8.5653289581978265E-2</v>
      </c>
      <c r="M7756">
        <f t="shared" si="1133"/>
        <v>4.1489866498993274E-3</v>
      </c>
    </row>
    <row r="7757" spans="1:13">
      <c r="A7757" s="6">
        <f t="shared" si="1131"/>
        <v>2323500</v>
      </c>
      <c r="B7757" s="7">
        <f t="shared" si="1132"/>
        <v>43128.892361086066</v>
      </c>
      <c r="C7757">
        <f t="shared" ref="C7757:C7820" si="1134">$B$1*SIN($B$2*A7757+$B$3)</f>
        <v>0.92759193525544259</v>
      </c>
      <c r="D7757">
        <f t="shared" ref="D7757:D7820" si="1135">C7757-$B$9</f>
        <v>20.927591935255442</v>
      </c>
      <c r="E7757">
        <f t="shared" ref="E7757:E7820" si="1136">$B$5*20</f>
        <v>2E-3</v>
      </c>
      <c r="F7757">
        <f t="shared" ref="F7757:F7820" si="1137">E7757/$B$4</f>
        <v>6.6666666666666671E-3</v>
      </c>
      <c r="G7757">
        <f t="shared" ref="G7757:G7820" si="1138">SQRT($B$2/(2*F7757))</f>
        <v>0.11931195125208005</v>
      </c>
      <c r="H7757">
        <f t="shared" ref="H7757:H7820" si="1139">ATAN(G7757*$B$7/(1+G7757*$B$7))</f>
        <v>0</v>
      </c>
      <c r="I7757">
        <f t="shared" si="1133"/>
        <v>0.81427074354921902</v>
      </c>
      <c r="J7757">
        <f t="shared" si="1133"/>
        <v>0.28462038602428336</v>
      </c>
      <c r="K7757">
        <f t="shared" si="1133"/>
        <v>-1.0310183386864246E-2</v>
      </c>
      <c r="L7757">
        <f t="shared" si="1133"/>
        <v>-8.4082616372923386E-2</v>
      </c>
      <c r="M7757">
        <f t="shared" si="1133"/>
        <v>3.7390275109011385E-3</v>
      </c>
    </row>
    <row r="7758" spans="1:13">
      <c r="A7758" s="6">
        <f t="shared" ref="A7758:A7821" si="1140">A7757+300</f>
        <v>2323800</v>
      </c>
      <c r="B7758" s="7">
        <f t="shared" ref="B7758:B7821" si="1141">B7757+300/86400</f>
        <v>43128.895833308285</v>
      </c>
      <c r="C7758">
        <f t="shared" si="1134"/>
        <v>0.94735008138136201</v>
      </c>
      <c r="D7758">
        <f t="shared" si="1135"/>
        <v>20.947350081381362</v>
      </c>
      <c r="E7758">
        <f t="shared" si="1136"/>
        <v>2E-3</v>
      </c>
      <c r="F7758">
        <f t="shared" si="1137"/>
        <v>6.6666666666666671E-3</v>
      </c>
      <c r="G7758">
        <f t="shared" si="1138"/>
        <v>0.11931195125208005</v>
      </c>
      <c r="H7758">
        <f t="shared" si="1139"/>
        <v>0</v>
      </c>
      <c r="I7758">
        <f t="shared" si="1133"/>
        <v>0.83662857475614649</v>
      </c>
      <c r="J7758">
        <f t="shared" si="1133"/>
        <v>0.30990772756986062</v>
      </c>
      <c r="K7758">
        <f t="shared" si="1133"/>
        <v>6.4485238002381312E-3</v>
      </c>
      <c r="L7758">
        <f t="shared" si="1133"/>
        <v>-8.2239394130368806E-2</v>
      </c>
      <c r="M7758">
        <f t="shared" si="1133"/>
        <v>3.3169485262290652E-3</v>
      </c>
    </row>
    <row r="7759" spans="1:13">
      <c r="A7759" s="6">
        <f t="shared" si="1140"/>
        <v>2324100</v>
      </c>
      <c r="B7759" s="7">
        <f t="shared" si="1141"/>
        <v>43128.899305530504</v>
      </c>
      <c r="C7759">
        <f t="shared" si="1134"/>
        <v>0.96403744593310625</v>
      </c>
      <c r="D7759">
        <f t="shared" si="1135"/>
        <v>20.964037445933105</v>
      </c>
      <c r="E7759">
        <f t="shared" si="1136"/>
        <v>2E-3</v>
      </c>
      <c r="F7759">
        <f t="shared" si="1137"/>
        <v>6.6666666666666671E-3</v>
      </c>
      <c r="G7759">
        <f t="shared" si="1138"/>
        <v>0.11931195125208005</v>
      </c>
      <c r="H7759">
        <f t="shared" si="1139"/>
        <v>0</v>
      </c>
      <c r="I7759">
        <f t="shared" si="1133"/>
        <v>0.85627452187473474</v>
      </c>
      <c r="J7759">
        <f t="shared" si="1133"/>
        <v>0.3341905207882655</v>
      </c>
      <c r="K7759">
        <f t="shared" si="1133"/>
        <v>2.3186328463089049E-2</v>
      </c>
      <c r="L7759">
        <f t="shared" si="1133"/>
        <v>-8.0129597554699714E-2</v>
      </c>
      <c r="M7759">
        <f t="shared" si="1133"/>
        <v>2.8841178409792657E-3</v>
      </c>
    </row>
    <row r="7760" spans="1:13">
      <c r="A7760" s="6">
        <f t="shared" si="1140"/>
        <v>2324400</v>
      </c>
      <c r="B7760" s="7">
        <f t="shared" si="1141"/>
        <v>43128.902777752723</v>
      </c>
      <c r="C7760">
        <f t="shared" si="1134"/>
        <v>0.97759993776463039</v>
      </c>
      <c r="D7760">
        <f t="shared" si="1135"/>
        <v>20.97759993776463</v>
      </c>
      <c r="E7760">
        <f t="shared" si="1136"/>
        <v>2E-3</v>
      </c>
      <c r="F7760">
        <f t="shared" si="1137"/>
        <v>6.6666666666666671E-3</v>
      </c>
      <c r="G7760">
        <f t="shared" si="1138"/>
        <v>0.11931195125208005</v>
      </c>
      <c r="H7760">
        <f t="shared" si="1139"/>
        <v>0</v>
      </c>
      <c r="I7760">
        <f t="shared" si="1133"/>
        <v>0.87314490368129716</v>
      </c>
      <c r="J7760">
        <f t="shared" si="1133"/>
        <v>0.35739005438208538</v>
      </c>
      <c r="K7760">
        <f t="shared" si="1133"/>
        <v>3.9848975956888057E-2</v>
      </c>
      <c r="L7760">
        <f t="shared" si="1133"/>
        <v>-7.7760065431892678E-2</v>
      </c>
      <c r="M7760">
        <f t="shared" si="1133"/>
        <v>2.4419384512769622E-3</v>
      </c>
    </row>
    <row r="7761" spans="1:13">
      <c r="A7761" s="6">
        <f t="shared" si="1140"/>
        <v>2324700</v>
      </c>
      <c r="B7761" s="7">
        <f t="shared" si="1141"/>
        <v>43128.906249974942</v>
      </c>
      <c r="C7761">
        <f t="shared" si="1134"/>
        <v>0.98799359482764504</v>
      </c>
      <c r="D7761">
        <f t="shared" si="1135"/>
        <v>20.987993594827646</v>
      </c>
      <c r="E7761">
        <f t="shared" si="1136"/>
        <v>2E-3</v>
      </c>
      <c r="F7761">
        <f t="shared" si="1137"/>
        <v>6.6666666666666671E-3</v>
      </c>
      <c r="G7761">
        <f t="shared" si="1138"/>
        <v>0.11931195125208005</v>
      </c>
      <c r="H7761">
        <f t="shared" si="1139"/>
        <v>0</v>
      </c>
      <c r="I7761">
        <f t="shared" si="1133"/>
        <v>0.88718503578974339</v>
      </c>
      <c r="J7761">
        <f t="shared" si="1133"/>
        <v>0.37943112837856441</v>
      </c>
      <c r="K7761">
        <f t="shared" si="1133"/>
        <v>5.6382455254537084E-2</v>
      </c>
      <c r="L7761">
        <f t="shared" si="1133"/>
        <v>-7.5138478465974434E-2</v>
      </c>
      <c r="M7761">
        <f t="shared" si="1133"/>
        <v>1.991843656542825E-3</v>
      </c>
    </row>
    <row r="7762" spans="1:13">
      <c r="A7762" s="6">
        <f t="shared" si="1140"/>
        <v>2325000</v>
      </c>
      <c r="B7762" s="7">
        <f t="shared" si="1141"/>
        <v>43128.909722197161</v>
      </c>
      <c r="C7762">
        <f t="shared" si="1134"/>
        <v>0.99518472667211988</v>
      </c>
      <c r="D7762">
        <f t="shared" si="1135"/>
        <v>20.995184726672122</v>
      </c>
      <c r="E7762">
        <f t="shared" si="1136"/>
        <v>2E-3</v>
      </c>
      <c r="F7762">
        <f t="shared" si="1137"/>
        <v>6.6666666666666671E-3</v>
      </c>
      <c r="G7762">
        <f t="shared" si="1138"/>
        <v>0.11931195125208005</v>
      </c>
      <c r="H7762">
        <f t="shared" si="1139"/>
        <v>0</v>
      </c>
      <c r="I7762">
        <f t="shared" si="1133"/>
        <v>0.89834940790794515</v>
      </c>
      <c r="J7762">
        <f t="shared" si="1133"/>
        <v>0.40024229788611243</v>
      </c>
      <c r="K7762">
        <f t="shared" si="1133"/>
        <v>7.273317402037148E-2</v>
      </c>
      <c r="L7762">
        <f t="shared" si="1133"/>
        <v>-7.227333438244618E-2</v>
      </c>
      <c r="M7762">
        <f t="shared" si="1133"/>
        <v>1.5352924135327815E-3</v>
      </c>
    </row>
    <row r="7763" spans="1:13">
      <c r="A7763" s="6">
        <f t="shared" si="1140"/>
        <v>2325300</v>
      </c>
      <c r="B7763" s="7">
        <f t="shared" si="1141"/>
        <v>43128.91319441938</v>
      </c>
      <c r="C7763">
        <f t="shared" si="1134"/>
        <v>0.99915002365190508</v>
      </c>
      <c r="D7763">
        <f t="shared" si="1135"/>
        <v>20.999150023651904</v>
      </c>
      <c r="E7763">
        <f t="shared" si="1136"/>
        <v>2E-3</v>
      </c>
      <c r="F7763">
        <f t="shared" si="1137"/>
        <v>6.6666666666666671E-3</v>
      </c>
      <c r="G7763">
        <f t="shared" si="1138"/>
        <v>0.11931195125208005</v>
      </c>
      <c r="H7763">
        <f t="shared" si="1139"/>
        <v>0</v>
      </c>
      <c r="I7763">
        <f t="shared" si="1133"/>
        <v>0.90660183135668382</v>
      </c>
      <c r="J7763">
        <f t="shared" si="1133"/>
        <v>0.41975610467873825</v>
      </c>
      <c r="K7763">
        <f t="shared" si="1133"/>
        <v>8.8848132326578413E-2</v>
      </c>
      <c r="L7763">
        <f t="shared" si="1133"/>
        <v>-6.9173920383403989E-2</v>
      </c>
      <c r="M7763">
        <f t="shared" si="1133"/>
        <v>1.0737646072151109E-3</v>
      </c>
    </row>
    <row r="7764" spans="1:13">
      <c r="A7764" s="6">
        <f t="shared" si="1140"/>
        <v>2325600</v>
      </c>
      <c r="B7764" s="7">
        <f t="shared" si="1141"/>
        <v>43128.916666641599</v>
      </c>
      <c r="C7764">
        <f t="shared" si="1134"/>
        <v>0.99987663248167336</v>
      </c>
      <c r="D7764">
        <f t="shared" si="1135"/>
        <v>20.999876632481673</v>
      </c>
      <c r="E7764">
        <f t="shared" si="1136"/>
        <v>2E-3</v>
      </c>
      <c r="F7764">
        <f t="shared" si="1137"/>
        <v>6.6666666666666671E-3</v>
      </c>
      <c r="G7764">
        <f t="shared" si="1138"/>
        <v>0.11931195125208005</v>
      </c>
      <c r="H7764">
        <f t="shared" si="1139"/>
        <v>0</v>
      </c>
      <c r="I7764">
        <f t="shared" si="1133"/>
        <v>0.91191555637325794</v>
      </c>
      <c r="J7764">
        <f t="shared" si="1133"/>
        <v>0.43790929585813587</v>
      </c>
      <c r="K7764">
        <f t="shared" si="1133"/>
        <v>0.1046750944495083</v>
      </c>
      <c r="L7764">
        <f t="shared" si="1133"/>
        <v>-6.5850283043592847E-2</v>
      </c>
      <c r="M7764">
        <f t="shared" si="1133"/>
        <v>6.0875625380590306E-4</v>
      </c>
    </row>
    <row r="7765" spans="1:13">
      <c r="A7765" s="6">
        <f t="shared" si="1140"/>
        <v>2325900</v>
      </c>
      <c r="B7765" s="7">
        <f t="shared" si="1141"/>
        <v>43128.920138863818</v>
      </c>
      <c r="C7765">
        <f t="shared" si="1134"/>
        <v>0.99736219790010294</v>
      </c>
      <c r="D7765">
        <f t="shared" si="1135"/>
        <v>20.997362197900102</v>
      </c>
      <c r="E7765">
        <f t="shared" si="1136"/>
        <v>2E-3</v>
      </c>
      <c r="F7765">
        <f t="shared" si="1137"/>
        <v>6.6666666666666671E-3</v>
      </c>
      <c r="G7765">
        <f t="shared" si="1138"/>
        <v>0.11931195125208005</v>
      </c>
      <c r="H7765">
        <f t="shared" si="1139"/>
        <v>0</v>
      </c>
      <c r="I7765">
        <f t="shared" si="1133"/>
        <v>0.91427335881932392</v>
      </c>
      <c r="J7765">
        <f t="shared" si="1133"/>
        <v>0.4546430288844166</v>
      </c>
      <c r="K7765">
        <f t="shared" si="1133"/>
        <v>0.12016275818885749</v>
      </c>
      <c r="L7765">
        <f t="shared" si="1133"/>
        <v>-6.231319574499343E-2</v>
      </c>
      <c r="M7765">
        <f t="shared" si="1133"/>
        <v>1.4177465151590479E-4</v>
      </c>
    </row>
    <row r="7766" spans="1:13">
      <c r="A7766" s="6">
        <f t="shared" si="1140"/>
        <v>2326200</v>
      </c>
      <c r="B7766" s="7">
        <f t="shared" si="1141"/>
        <v>43128.923611086037</v>
      </c>
      <c r="C7766">
        <f t="shared" si="1134"/>
        <v>0.99161487030431983</v>
      </c>
      <c r="D7766">
        <f t="shared" si="1135"/>
        <v>20.991614870304321</v>
      </c>
      <c r="E7766">
        <f t="shared" si="1136"/>
        <v>2E-3</v>
      </c>
      <c r="F7766">
        <f t="shared" si="1137"/>
        <v>6.6666666666666671E-3</v>
      </c>
      <c r="G7766">
        <f t="shared" si="1138"/>
        <v>0.11931195125208005</v>
      </c>
      <c r="H7766">
        <f t="shared" si="1139"/>
        <v>0</v>
      </c>
      <c r="I7766">
        <f t="shared" si="1133"/>
        <v>0.91366759601193348</v>
      </c>
      <c r="J7766">
        <f t="shared" si="1133"/>
        <v>0.46990306231075696</v>
      </c>
      <c r="K7766">
        <f t="shared" si="1133"/>
        <v>0.13526092116074709</v>
      </c>
      <c r="L7766">
        <f t="shared" si="1133"/>
        <v>-5.8574123755535057E-2</v>
      </c>
      <c r="M7766">
        <f t="shared" si="1133"/>
        <v>-3.2566650526838172E-4</v>
      </c>
    </row>
    <row r="7767" spans="1:13">
      <c r="A7767" s="6">
        <f t="shared" si="1140"/>
        <v>2326500</v>
      </c>
      <c r="B7767" s="7">
        <f t="shared" si="1141"/>
        <v>43128.927083308256</v>
      </c>
      <c r="C7767">
        <f t="shared" si="1134"/>
        <v>0.982653279330853</v>
      </c>
      <c r="D7767">
        <f t="shared" si="1135"/>
        <v>20.982653279330854</v>
      </c>
      <c r="E7767">
        <f t="shared" si="1136"/>
        <v>2E-3</v>
      </c>
      <c r="F7767">
        <f t="shared" si="1137"/>
        <v>6.6666666666666671E-3</v>
      </c>
      <c r="G7767">
        <f t="shared" si="1138"/>
        <v>0.11931195125208005</v>
      </c>
      <c r="H7767">
        <f t="shared" si="1139"/>
        <v>0</v>
      </c>
      <c r="I7767">
        <f t="shared" si="1133"/>
        <v>0.9101002314968798</v>
      </c>
      <c r="J7767">
        <f t="shared" si="1133"/>
        <v>0.48363993160404706</v>
      </c>
      <c r="K7767">
        <f t="shared" si="1133"/>
        <v>0.14992064352596715</v>
      </c>
      <c r="L7767">
        <f t="shared" si="1133"/>
        <v>-5.4645187065066748E-2</v>
      </c>
      <c r="M7767">
        <f t="shared" si="1133"/>
        <v>-7.9205203254108063E-4</v>
      </c>
    </row>
    <row r="7768" spans="1:13">
      <c r="A7768" s="6">
        <f t="shared" si="1140"/>
        <v>2326800</v>
      </c>
      <c r="B7768" s="7">
        <f t="shared" si="1141"/>
        <v>43128.930555530475</v>
      </c>
      <c r="C7768">
        <f t="shared" si="1134"/>
        <v>0.97050647346873586</v>
      </c>
      <c r="D7768">
        <f t="shared" si="1135"/>
        <v>20.970506473468735</v>
      </c>
      <c r="E7768">
        <f t="shared" si="1136"/>
        <v>2E-3</v>
      </c>
      <c r="F7768">
        <f t="shared" si="1137"/>
        <v>6.6666666666666671E-3</v>
      </c>
      <c r="G7768">
        <f t="shared" si="1138"/>
        <v>0.11931195125208005</v>
      </c>
      <c r="H7768">
        <f t="shared" si="1139"/>
        <v>0</v>
      </c>
      <c r="I7768">
        <f t="shared" si="1133"/>
        <v>0.90358282868397743</v>
      </c>
      <c r="J7768">
        <f t="shared" si="1133"/>
        <v>0.4958091094813396</v>
      </c>
      <c r="K7768">
        <f t="shared" si="1133"/>
        <v>0.16409440662566085</v>
      </c>
      <c r="L7768">
        <f t="shared" si="1133"/>
        <v>-5.0539121099104752E-2</v>
      </c>
      <c r="M7768">
        <f t="shared" si="1133"/>
        <v>-1.2558701680590626E-3</v>
      </c>
    </row>
    <row r="7769" spans="1:13">
      <c r="A7769" s="6">
        <f t="shared" si="1140"/>
        <v>2327100</v>
      </c>
      <c r="B7769" s="7">
        <f t="shared" si="1141"/>
        <v>43128.934027752694</v>
      </c>
      <c r="C7769">
        <f t="shared" si="1134"/>
        <v>0.95521382590042436</v>
      </c>
      <c r="D7769">
        <f t="shared" si="1135"/>
        <v>20.955213825900426</v>
      </c>
      <c r="E7769">
        <f t="shared" si="1136"/>
        <v>2E-3</v>
      </c>
      <c r="F7769">
        <f t="shared" si="1137"/>
        <v>6.6666666666666671E-3</v>
      </c>
      <c r="G7769">
        <f t="shared" si="1138"/>
        <v>0.11931195125208005</v>
      </c>
      <c r="H7769">
        <f t="shared" si="1139"/>
        <v>0</v>
      </c>
      <c r="I7769">
        <f t="shared" ref="I7769:M7819" si="1142">$B$1*EXP(-$G7769*I$10)*SIN($B$2*$A7769+$B$3-$G7769*I$10-$H7769)/SQRT((1+$G7769*$B$7)^2+($G7769*$B$7)^2)</f>
        <v>0.89413651336489575</v>
      </c>
      <c r="J7769">
        <f t="shared" si="1142"/>
        <v>0.50637115024256019</v>
      </c>
      <c r="K7769">
        <f t="shared" si="1142"/>
        <v>0.17773626701041909</v>
      </c>
      <c r="L7769">
        <f t="shared" si="1142"/>
        <v>-4.6269235437656257E-2</v>
      </c>
      <c r="M7769">
        <f t="shared" si="1142"/>
        <v>-1.7156174716353872E-3</v>
      </c>
    </row>
    <row r="7770" spans="1:13">
      <c r="A7770" s="6">
        <f t="shared" si="1140"/>
        <v>2327400</v>
      </c>
      <c r="B7770" s="7">
        <f t="shared" si="1141"/>
        <v>43128.937499974912</v>
      </c>
      <c r="C7770">
        <f t="shared" si="1134"/>
        <v>0.93682490687593079</v>
      </c>
      <c r="D7770">
        <f t="shared" si="1135"/>
        <v>20.93682490687593</v>
      </c>
      <c r="E7770">
        <f t="shared" si="1136"/>
        <v>2E-3</v>
      </c>
      <c r="F7770">
        <f t="shared" si="1137"/>
        <v>6.6666666666666671E-3</v>
      </c>
      <c r="G7770">
        <f t="shared" si="1138"/>
        <v>0.11931195125208005</v>
      </c>
      <c r="H7770">
        <f t="shared" si="1139"/>
        <v>0</v>
      </c>
      <c r="I7770">
        <f t="shared" si="1142"/>
        <v>0.88179190523514217</v>
      </c>
      <c r="J7770">
        <f t="shared" si="1142"/>
        <v>0.5152918176314345</v>
      </c>
      <c r="K7770">
        <f t="shared" si="1142"/>
        <v>0.19080200536328151</v>
      </c>
      <c r="L7770">
        <f t="shared" si="1142"/>
        <v>-4.184937067299499E-2</v>
      </c>
      <c r="M7770">
        <f t="shared" si="1142"/>
        <v>-2.1698036984526478E-3</v>
      </c>
    </row>
    <row r="7771" spans="1:13">
      <c r="A7771" s="6">
        <f t="shared" si="1140"/>
        <v>2327700</v>
      </c>
      <c r="B7771" s="7">
        <f t="shared" si="1141"/>
        <v>43128.940972197131</v>
      </c>
      <c r="C7771">
        <f t="shared" si="1134"/>
        <v>0.91539932303364724</v>
      </c>
      <c r="D7771">
        <f t="shared" si="1135"/>
        <v>20.915399323033647</v>
      </c>
      <c r="E7771">
        <f t="shared" si="1136"/>
        <v>2E-3</v>
      </c>
      <c r="F7771">
        <f t="shared" si="1137"/>
        <v>6.6666666666666671E-3</v>
      </c>
      <c r="G7771">
        <f t="shared" si="1138"/>
        <v>0.11931195125208005</v>
      </c>
      <c r="H7771">
        <f t="shared" si="1139"/>
        <v>0</v>
      </c>
      <c r="I7771">
        <f t="shared" si="1142"/>
        <v>0.86658901864204807</v>
      </c>
      <c r="J7771">
        <f t="shared" si="1142"/>
        <v>0.52254219581041528</v>
      </c>
      <c r="K7771">
        <f t="shared" si="1142"/>
        <v>0.20324926983419059</v>
      </c>
      <c r="L7771">
        <f t="shared" si="1142"/>
        <v>-3.7293853546154582E-2</v>
      </c>
      <c r="M7771">
        <f t="shared" si="1142"/>
        <v>-2.6169566296084614E-3</v>
      </c>
    </row>
    <row r="7772" spans="1:13">
      <c r="A7772" s="6">
        <f t="shared" si="1140"/>
        <v>2328000</v>
      </c>
      <c r="B7772" s="7">
        <f t="shared" si="1141"/>
        <v>43128.94444441935</v>
      </c>
      <c r="C7772">
        <f t="shared" si="1134"/>
        <v>0.8910065241887285</v>
      </c>
      <c r="D7772">
        <f t="shared" si="1135"/>
        <v>20.891006524188729</v>
      </c>
      <c r="E7772">
        <f t="shared" si="1136"/>
        <v>2E-3</v>
      </c>
      <c r="F7772">
        <f t="shared" si="1137"/>
        <v>6.6666666666666671E-3</v>
      </c>
      <c r="G7772">
        <f t="shared" si="1138"/>
        <v>0.11931195125208005</v>
      </c>
      <c r="H7772">
        <f t="shared" si="1139"/>
        <v>0</v>
      </c>
      <c r="I7772">
        <f t="shared" si="1142"/>
        <v>0.84857713288047376</v>
      </c>
      <c r="J7772">
        <f t="shared" si="1142"/>
        <v>0.52809878308974534</v>
      </c>
      <c r="K7772">
        <f t="shared" si="1142"/>
        <v>0.2150377133211466</v>
      </c>
      <c r="L7772">
        <f t="shared" si="1142"/>
        <v>-3.2617450507595479E-2</v>
      </c>
      <c r="M7772">
        <f t="shared" si="1142"/>
        <v>-3.0556268442308802E-3</v>
      </c>
    </row>
    <row r="7773" spans="1:13">
      <c r="A7773" s="6">
        <f t="shared" si="1140"/>
        <v>2328300</v>
      </c>
      <c r="B7773" s="7">
        <f t="shared" si="1141"/>
        <v>43128.947916641569</v>
      </c>
      <c r="C7773">
        <f t="shared" si="1134"/>
        <v>0.86372557821558227</v>
      </c>
      <c r="D7773">
        <f t="shared" si="1135"/>
        <v>20.863725578215583</v>
      </c>
      <c r="E7773">
        <f t="shared" si="1136"/>
        <v>2E-3</v>
      </c>
      <c r="F7773">
        <f t="shared" si="1137"/>
        <v>6.6666666666666671E-3</v>
      </c>
      <c r="G7773">
        <f t="shared" si="1138"/>
        <v>0.11931195125208005</v>
      </c>
      <c r="H7773">
        <f t="shared" si="1139"/>
        <v>0</v>
      </c>
      <c r="I7773">
        <f t="shared" si="1142"/>
        <v>0.82781463245685782</v>
      </c>
      <c r="J7773">
        <f t="shared" si="1142"/>
        <v>0.53194356810680832</v>
      </c>
      <c r="K7773">
        <f t="shared" si="1142"/>
        <v>0.22612912425297679</v>
      </c>
      <c r="L7773">
        <f t="shared" si="1142"/>
        <v>-2.7835319852620347E-2</v>
      </c>
      <c r="M7773">
        <f t="shared" si="1142"/>
        <v>-3.484392417691288E-3</v>
      </c>
    </row>
    <row r="7774" spans="1:13">
      <c r="A7774" s="6">
        <f t="shared" si="1140"/>
        <v>2328600</v>
      </c>
      <c r="B7774" s="7">
        <f t="shared" si="1141"/>
        <v>43128.951388863788</v>
      </c>
      <c r="C7774">
        <f t="shared" si="1134"/>
        <v>0.83364491475375524</v>
      </c>
      <c r="D7774">
        <f t="shared" si="1135"/>
        <v>20.833644914753755</v>
      </c>
      <c r="E7774">
        <f t="shared" si="1136"/>
        <v>2E-3</v>
      </c>
      <c r="F7774">
        <f t="shared" si="1137"/>
        <v>6.6666666666666671E-3</v>
      </c>
      <c r="G7774">
        <f t="shared" si="1138"/>
        <v>0.11931195125208005</v>
      </c>
      <c r="H7774">
        <f t="shared" si="1139"/>
        <v>0</v>
      </c>
      <c r="I7774">
        <f t="shared" si="1142"/>
        <v>0.80436881783909286</v>
      </c>
      <c r="J7774">
        <f t="shared" si="1142"/>
        <v>0.53406408820896989</v>
      </c>
      <c r="K7774">
        <f t="shared" si="1142"/>
        <v>0.23648755045002687</v>
      </c>
      <c r="L7774">
        <f t="shared" si="1142"/>
        <v>-2.2962962586601219E-2</v>
      </c>
      <c r="M7774">
        <f t="shared" si="1142"/>
        <v>-3.9018635306942535E-3</v>
      </c>
    </row>
    <row r="7775" spans="1:13">
      <c r="A7775" s="6">
        <f t="shared" si="1140"/>
        <v>2328900</v>
      </c>
      <c r="B7775" s="7">
        <f t="shared" si="1141"/>
        <v>43128.954861086007</v>
      </c>
      <c r="C7775">
        <f t="shared" si="1134"/>
        <v>0.80086203856832394</v>
      </c>
      <c r="D7775">
        <f t="shared" si="1135"/>
        <v>20.800862038568322</v>
      </c>
      <c r="E7775">
        <f t="shared" si="1136"/>
        <v>2E-3</v>
      </c>
      <c r="F7775">
        <f t="shared" si="1137"/>
        <v>6.6666666666666671E-3</v>
      </c>
      <c r="G7775">
        <f t="shared" si="1138"/>
        <v>0.11931195125208005</v>
      </c>
      <c r="H7775">
        <f t="shared" si="1139"/>
        <v>0</v>
      </c>
      <c r="I7775">
        <f t="shared" si="1142"/>
        <v>0.77831568730591583</v>
      </c>
      <c r="J7775">
        <f t="shared" si="1142"/>
        <v>0.53445346985055286</v>
      </c>
      <c r="K7775">
        <f t="shared" si="1142"/>
        <v>0.24607941566109107</v>
      </c>
      <c r="L7775">
        <f t="shared" si="1142"/>
        <v>-1.8016172179358969E-2</v>
      </c>
      <c r="M7775">
        <f t="shared" si="1142"/>
        <v>-4.306686974297127E-3</v>
      </c>
    </row>
    <row r="7776" spans="1:13">
      <c r="A7776" s="6">
        <f t="shared" si="1140"/>
        <v>2329200</v>
      </c>
      <c r="B7776" s="7">
        <f t="shared" si="1141"/>
        <v>43128.958333308226</v>
      </c>
      <c r="C7776">
        <f t="shared" si="1134"/>
        <v>0.76548321349359416</v>
      </c>
      <c r="D7776">
        <f t="shared" si="1135"/>
        <v>20.765483213493596</v>
      </c>
      <c r="E7776">
        <f t="shared" si="1136"/>
        <v>2E-3</v>
      </c>
      <c r="F7776">
        <f t="shared" si="1137"/>
        <v>6.6666666666666671E-3</v>
      </c>
      <c r="G7776">
        <f t="shared" si="1138"/>
        <v>0.11931195125208005</v>
      </c>
      <c r="H7776">
        <f t="shared" si="1139"/>
        <v>0</v>
      </c>
      <c r="I7776">
        <f t="shared" si="1142"/>
        <v>0.74973969060268941</v>
      </c>
      <c r="J7776">
        <f t="shared" si="1142"/>
        <v>0.53311045087304443</v>
      </c>
      <c r="K7776">
        <f t="shared" si="1142"/>
        <v>0.2548736283989641</v>
      </c>
      <c r="L7776">
        <f t="shared" si="1142"/>
        <v>-1.3010983371506571E-2</v>
      </c>
      <c r="M7776">
        <f t="shared" si="1142"/>
        <v>-4.6975505362617043E-3</v>
      </c>
    </row>
    <row r="7777" spans="1:13">
      <c r="A7777" s="6">
        <f t="shared" si="1140"/>
        <v>2329500</v>
      </c>
      <c r="B7777" s="7">
        <f t="shared" si="1141"/>
        <v>43128.961805530445</v>
      </c>
      <c r="C7777">
        <f t="shared" si="1134"/>
        <v>0.72762311798510315</v>
      </c>
      <c r="D7777">
        <f t="shared" si="1135"/>
        <v>20.727623117985104</v>
      </c>
      <c r="E7777">
        <f t="shared" si="1136"/>
        <v>2E-3</v>
      </c>
      <c r="F7777">
        <f t="shared" si="1137"/>
        <v>6.6666666666666671E-3</v>
      </c>
      <c r="G7777">
        <f t="shared" si="1138"/>
        <v>0.11931195125208005</v>
      </c>
      <c r="H7777">
        <f t="shared" si="1139"/>
        <v>0</v>
      </c>
      <c r="I7777">
        <f t="shared" si="1142"/>
        <v>0.71873345520249743</v>
      </c>
      <c r="J7777">
        <f t="shared" si="1142"/>
        <v>0.53003938459631017</v>
      </c>
      <c r="K7777">
        <f t="shared" si="1142"/>
        <v>0.26284168272167668</v>
      </c>
      <c r="L7777">
        <f t="shared" si="1142"/>
        <v>-7.9636201987761477E-3</v>
      </c>
      <c r="M7777">
        <f t="shared" si="1142"/>
        <v>-5.0731872545133685E-3</v>
      </c>
    </row>
    <row r="7778" spans="1:13">
      <c r="A7778" s="6">
        <f t="shared" si="1140"/>
        <v>2329800</v>
      </c>
      <c r="B7778" s="7">
        <f t="shared" si="1141"/>
        <v>43128.965277752664</v>
      </c>
      <c r="C7778">
        <f t="shared" si="1134"/>
        <v>0.68740447339582145</v>
      </c>
      <c r="D7778">
        <f t="shared" si="1135"/>
        <v>20.687404473395823</v>
      </c>
      <c r="E7778">
        <f t="shared" si="1136"/>
        <v>2E-3</v>
      </c>
      <c r="F7778">
        <f t="shared" si="1137"/>
        <v>6.6666666666666671E-3</v>
      </c>
      <c r="G7778">
        <f t="shared" si="1138"/>
        <v>0.11931195125208005</v>
      </c>
      <c r="H7778">
        <f t="shared" si="1139"/>
        <v>0</v>
      </c>
      <c r="I7778">
        <f t="shared" si="1142"/>
        <v>0.68539748605937523</v>
      </c>
      <c r="J7778">
        <f t="shared" si="1142"/>
        <v>0.52525022570756252</v>
      </c>
      <c r="K7778">
        <f t="shared" si="1142"/>
        <v>0.26995775063292254</v>
      </c>
      <c r="L7778">
        <f t="shared" si="1142"/>
        <v>-2.8904434027124809E-3</v>
      </c>
      <c r="M7778">
        <f t="shared" si="1142"/>
        <v>-5.432379523928099E-3</v>
      </c>
    </row>
    <row r="7779" spans="1:13">
      <c r="A7779" s="6">
        <f t="shared" si="1140"/>
        <v>2330100</v>
      </c>
      <c r="B7779" s="7">
        <f t="shared" si="1141"/>
        <v>43128.968749974883</v>
      </c>
      <c r="C7779">
        <f t="shared" si="1134"/>
        <v>0.64495764618171425</v>
      </c>
      <c r="D7779">
        <f t="shared" si="1135"/>
        <v>20.644957646181716</v>
      </c>
      <c r="E7779">
        <f t="shared" si="1136"/>
        <v>2E-3</v>
      </c>
      <c r="F7779">
        <f t="shared" si="1137"/>
        <v>6.6666666666666671E-3</v>
      </c>
      <c r="G7779">
        <f t="shared" si="1138"/>
        <v>0.11931195125208005</v>
      </c>
      <c r="H7779">
        <f t="shared" si="1139"/>
        <v>0</v>
      </c>
      <c r="I7779">
        <f t="shared" si="1142"/>
        <v>0.64983983982708948</v>
      </c>
      <c r="J7779">
        <f t="shared" si="1142"/>
        <v>0.51875849799378548</v>
      </c>
      <c r="K7779">
        <f t="shared" si="1142"/>
        <v>0.27619876580206143</v>
      </c>
      <c r="L7779">
        <f t="shared" si="1142"/>
        <v>2.1921026017584434E-3</v>
      </c>
      <c r="M7779">
        <f t="shared" si="1142"/>
        <v>-5.7739630431314524E-3</v>
      </c>
    </row>
    <row r="7780" spans="1:13">
      <c r="A7780" s="6">
        <f t="shared" si="1140"/>
        <v>2330400</v>
      </c>
      <c r="B7780" s="7">
        <f t="shared" si="1141"/>
        <v>43128.972222197102</v>
      </c>
      <c r="C7780">
        <f t="shared" si="1134"/>
        <v>0.60042022532650652</v>
      </c>
      <c r="D7780">
        <f t="shared" si="1135"/>
        <v>20.600420225326506</v>
      </c>
      <c r="E7780">
        <f t="shared" si="1136"/>
        <v>2E-3</v>
      </c>
      <c r="F7780">
        <f t="shared" si="1137"/>
        <v>6.6666666666666671E-3</v>
      </c>
      <c r="G7780">
        <f t="shared" si="1138"/>
        <v>0.11931195125208005</v>
      </c>
      <c r="H7780">
        <f t="shared" si="1139"/>
        <v>0</v>
      </c>
      <c r="I7780">
        <f t="shared" si="1142"/>
        <v>0.61217577459982131</v>
      </c>
      <c r="J7780">
        <f t="shared" si="1142"/>
        <v>0.51058524402228711</v>
      </c>
      <c r="K7780">
        <f t="shared" si="1142"/>
        <v>0.28154449833227974</v>
      </c>
      <c r="L7780">
        <f t="shared" si="1142"/>
        <v>7.2675430299376422E-3</v>
      </c>
      <c r="M7780">
        <f t="shared" si="1142"/>
        <v>-6.0968305885132955E-3</v>
      </c>
    </row>
    <row r="7781" spans="1:13">
      <c r="A7781" s="6">
        <f t="shared" si="1140"/>
        <v>2330700</v>
      </c>
      <c r="B7781" s="7">
        <f t="shared" si="1141"/>
        <v>43128.975694419321</v>
      </c>
      <c r="C7781">
        <f t="shared" si="1134"/>
        <v>0.55393657635463556</v>
      </c>
      <c r="D7781">
        <f t="shared" si="1135"/>
        <v>20.553936576354637</v>
      </c>
      <c r="E7781">
        <f t="shared" si="1136"/>
        <v>2E-3</v>
      </c>
      <c r="F7781">
        <f t="shared" si="1137"/>
        <v>6.6666666666666671E-3</v>
      </c>
      <c r="G7781">
        <f t="shared" si="1138"/>
        <v>0.11931195125208005</v>
      </c>
      <c r="H7781">
        <f t="shared" si="1139"/>
        <v>0</v>
      </c>
      <c r="I7781">
        <f t="shared" si="1142"/>
        <v>0.57252737630945838</v>
      </c>
      <c r="J7781">
        <f t="shared" si="1142"/>
        <v>0.50075695693239386</v>
      </c>
      <c r="K7781">
        <f t="shared" si="1142"/>
        <v>0.28597762033468288</v>
      </c>
      <c r="L7781">
        <f t="shared" si="1142"/>
        <v>1.2319426129453848E-2</v>
      </c>
      <c r="M7781">
        <f t="shared" si="1142"/>
        <v>-6.3999356032318115E-3</v>
      </c>
    </row>
    <row r="7782" spans="1:13">
      <c r="A7782" s="6">
        <f t="shared" si="1140"/>
        <v>2331000</v>
      </c>
      <c r="B7782" s="7">
        <f t="shared" si="1141"/>
        <v>43128.97916664154</v>
      </c>
      <c r="C7782">
        <f t="shared" si="1134"/>
        <v>0.50565737337867711</v>
      </c>
      <c r="D7782">
        <f t="shared" si="1135"/>
        <v>20.505657373378678</v>
      </c>
      <c r="E7782">
        <f t="shared" si="1136"/>
        <v>2E-3</v>
      </c>
      <c r="F7782">
        <f t="shared" si="1137"/>
        <v>6.6666666666666671E-3</v>
      </c>
      <c r="G7782">
        <f t="shared" si="1138"/>
        <v>0.11931195125208005</v>
      </c>
      <c r="H7782">
        <f t="shared" si="1139"/>
        <v>0</v>
      </c>
      <c r="I7782">
        <f t="shared" si="1142"/>
        <v>0.53102316299104313</v>
      </c>
      <c r="J7782">
        <f t="shared" si="1142"/>
        <v>0.48930549455945749</v>
      </c>
      <c r="K7782">
        <f t="shared" si="1142"/>
        <v>0.28948376209565435</v>
      </c>
      <c r="L7782">
        <f t="shared" si="1142"/>
        <v>1.7331376507675984E-2</v>
      </c>
      <c r="M7782">
        <f t="shared" si="1142"/>
        <v>-6.6822955895675263E-3</v>
      </c>
    </row>
    <row r="7783" spans="1:13">
      <c r="A7783" s="6">
        <f t="shared" si="1140"/>
        <v>2331300</v>
      </c>
      <c r="B7783" s="7">
        <f t="shared" si="1141"/>
        <v>43128.982638863759</v>
      </c>
      <c r="C7783">
        <f t="shared" si="1134"/>
        <v>0.45573911069755829</v>
      </c>
      <c r="D7783">
        <f t="shared" si="1135"/>
        <v>20.455739110697557</v>
      </c>
      <c r="E7783">
        <f t="shared" si="1136"/>
        <v>2E-3</v>
      </c>
      <c r="F7783">
        <f t="shared" si="1137"/>
        <v>6.6666666666666671E-3</v>
      </c>
      <c r="G7783">
        <f t="shared" si="1138"/>
        <v>0.11931195125208005</v>
      </c>
      <c r="H7783">
        <f t="shared" si="1139"/>
        <v>0</v>
      </c>
      <c r="I7783">
        <f t="shared" si="1142"/>
        <v>0.48779766819868209</v>
      </c>
      <c r="J7783">
        <f t="shared" si="1142"/>
        <v>0.47626797616944083</v>
      </c>
      <c r="K7783">
        <f t="shared" si="1142"/>
        <v>0.29205155865548071</v>
      </c>
      <c r="L7783">
        <f t="shared" si="1142"/>
        <v>2.2287148211639848E-2</v>
      </c>
      <c r="M7783">
        <f t="shared" si="1142"/>
        <v>-6.9429952936350629E-3</v>
      </c>
    </row>
    <row r="7784" spans="1:13">
      <c r="A7784" s="6">
        <f t="shared" si="1140"/>
        <v>2331600</v>
      </c>
      <c r="B7784" s="7">
        <f t="shared" si="1141"/>
        <v>43128.986111085978</v>
      </c>
      <c r="C7784">
        <f t="shared" si="1134"/>
        <v>0.40434359552944954</v>
      </c>
      <c r="D7784">
        <f t="shared" si="1135"/>
        <v>20.404343595529451</v>
      </c>
      <c r="E7784">
        <f t="shared" si="1136"/>
        <v>2E-3</v>
      </c>
      <c r="F7784">
        <f t="shared" si="1137"/>
        <v>6.6666666666666671E-3</v>
      </c>
      <c r="G7784">
        <f t="shared" si="1138"/>
        <v>0.11931195125208005</v>
      </c>
      <c r="H7784">
        <f t="shared" si="1139"/>
        <v>0</v>
      </c>
      <c r="I7784">
        <f t="shared" si="1142"/>
        <v>0.44299100492290633</v>
      </c>
      <c r="J7784">
        <f t="shared" si="1142"/>
        <v>0.46168666213899057</v>
      </c>
      <c r="K7784">
        <f t="shared" si="1142"/>
        <v>0.29367268664720297</v>
      </c>
      <c r="L7784">
        <f t="shared" si="1142"/>
        <v>2.7170677388353492E-2</v>
      </c>
      <c r="M7784">
        <f t="shared" si="1142"/>
        <v>-7.1811896721250268E-3</v>
      </c>
    </row>
    <row r="7785" spans="1:13">
      <c r="A7785" s="6">
        <f t="shared" si="1140"/>
        <v>2331900</v>
      </c>
      <c r="B7785" s="7">
        <f t="shared" si="1141"/>
        <v>43128.989583308197</v>
      </c>
      <c r="C7785">
        <f t="shared" si="1134"/>
        <v>0.35163742352270372</v>
      </c>
      <c r="D7785">
        <f t="shared" si="1135"/>
        <v>20.351637423522703</v>
      </c>
      <c r="E7785">
        <f t="shared" si="1136"/>
        <v>2E-3</v>
      </c>
      <c r="F7785">
        <f t="shared" si="1137"/>
        <v>6.6666666666666671E-3</v>
      </c>
      <c r="G7785">
        <f t="shared" si="1138"/>
        <v>0.11931195125208005</v>
      </c>
      <c r="H7785">
        <f t="shared" si="1139"/>
        <v>0</v>
      </c>
      <c r="I7785">
        <f t="shared" si="1142"/>
        <v>0.39674841142224038</v>
      </c>
      <c r="J7785">
        <f t="shared" si="1142"/>
        <v>0.44560881697079496</v>
      </c>
      <c r="K7785">
        <f t="shared" si="1142"/>
        <v>0.29434189127635341</v>
      </c>
      <c r="L7785">
        <f t="shared" si="1142"/>
        <v>3.1966134354881201E-2</v>
      </c>
      <c r="M7785">
        <f t="shared" si="1142"/>
        <v>-7.3961066314649241E-3</v>
      </c>
    </row>
    <row r="7786" spans="1:13">
      <c r="A7786" s="6">
        <f t="shared" si="1140"/>
        <v>2332200</v>
      </c>
      <c r="B7786" s="7">
        <f t="shared" si="1141"/>
        <v>43128.993055530416</v>
      </c>
      <c r="C7786">
        <f t="shared" si="1134"/>
        <v>0.29779143874534397</v>
      </c>
      <c r="D7786">
        <f t="shared" si="1135"/>
        <v>20.297791438745342</v>
      </c>
      <c r="E7786">
        <f t="shared" si="1136"/>
        <v>2E-3</v>
      </c>
      <c r="F7786">
        <f t="shared" si="1137"/>
        <v>6.6666666666666671E-3</v>
      </c>
      <c r="G7786">
        <f t="shared" si="1138"/>
        <v>0.11931195125208005</v>
      </c>
      <c r="H7786">
        <f t="shared" si="1139"/>
        <v>0</v>
      </c>
      <c r="I7786">
        <f t="shared" si="1142"/>
        <v>0.34921978044147656</v>
      </c>
      <c r="J7786">
        <f t="shared" si="1142"/>
        <v>0.42808655608832341</v>
      </c>
      <c r="K7786">
        <f t="shared" si="1142"/>
        <v>0.29405700335407187</v>
      </c>
      <c r="L7786">
        <f t="shared" si="1142"/>
        <v>3.6657974909377201E-2</v>
      </c>
      <c r="M7786">
        <f t="shared" si="1142"/>
        <v>-7.5870495305172423E-3</v>
      </c>
    </row>
    <row r="7787" spans="1:13">
      <c r="A7787" s="6">
        <f t="shared" si="1140"/>
        <v>2332500</v>
      </c>
      <c r="B7787" s="7">
        <f t="shared" si="1141"/>
        <v>43128.996527752635</v>
      </c>
      <c r="C7787">
        <f t="shared" si="1134"/>
        <v>0.24298017990401904</v>
      </c>
      <c r="D7787">
        <f t="shared" si="1135"/>
        <v>20.24298017990402</v>
      </c>
      <c r="E7787">
        <f t="shared" si="1136"/>
        <v>2E-3</v>
      </c>
      <c r="F7787">
        <f t="shared" si="1137"/>
        <v>6.6666666666666671E-3</v>
      </c>
      <c r="G7787">
        <f t="shared" si="1138"/>
        <v>0.11931195125208005</v>
      </c>
      <c r="H7787">
        <f t="shared" si="1139"/>
        <v>0</v>
      </c>
      <c r="I7787">
        <f t="shared" si="1142"/>
        <v>0.30055917334311849</v>
      </c>
      <c r="J7787">
        <f t="shared" si="1142"/>
        <v>0.4091766769067321</v>
      </c>
      <c r="K7787">
        <f t="shared" si="1142"/>
        <v>0.29281894632840405</v>
      </c>
      <c r="L7787">
        <f t="shared" si="1142"/>
        <v>4.1230990716705898E-2</v>
      </c>
      <c r="M7787">
        <f t="shared" si="1142"/>
        <v>-7.7533994387009074E-3</v>
      </c>
    </row>
    <row r="7788" spans="1:13">
      <c r="A7788" s="6">
        <f t="shared" si="1140"/>
        <v>2332800</v>
      </c>
      <c r="B7788" s="7">
        <f t="shared" si="1141"/>
        <v>43128.999999974854</v>
      </c>
      <c r="C7788">
        <f t="shared" si="1134"/>
        <v>0.18738131458647339</v>
      </c>
      <c r="D7788">
        <f t="shared" si="1135"/>
        <v>20.187381314586474</v>
      </c>
      <c r="E7788">
        <f t="shared" si="1136"/>
        <v>2E-3</v>
      </c>
      <c r="F7788">
        <f t="shared" si="1137"/>
        <v>6.6666666666666671E-3</v>
      </c>
      <c r="G7788">
        <f t="shared" si="1138"/>
        <v>0.11931195125208005</v>
      </c>
      <c r="H7788">
        <f t="shared" si="1139"/>
        <v>0</v>
      </c>
      <c r="I7788">
        <f t="shared" si="1142"/>
        <v>0.25092432072602683</v>
      </c>
      <c r="J7788">
        <f t="shared" si="1142"/>
        <v>0.38894047472720117</v>
      </c>
      <c r="K7788">
        <f t="shared" si="1142"/>
        <v>0.29063173329100112</v>
      </c>
      <c r="L7788">
        <f t="shared" si="1142"/>
        <v>4.56703586054171E-2</v>
      </c>
      <c r="M7788">
        <f t="shared" si="1142"/>
        <v>-7.8946171422205579E-3</v>
      </c>
    </row>
    <row r="7789" spans="1:13">
      <c r="A7789" s="6">
        <f t="shared" si="1140"/>
        <v>2333100</v>
      </c>
      <c r="B7789" s="7">
        <f t="shared" si="1141"/>
        <v>43129.003472197073</v>
      </c>
      <c r="C7789">
        <f t="shared" si="1134"/>
        <v>0.13117506336224322</v>
      </c>
      <c r="D7789">
        <f t="shared" si="1135"/>
        <v>20.131175063362242</v>
      </c>
      <c r="E7789">
        <f t="shared" si="1136"/>
        <v>2E-3</v>
      </c>
      <c r="F7789">
        <f t="shared" si="1137"/>
        <v>6.6666666666666671E-3</v>
      </c>
      <c r="G7789">
        <f t="shared" si="1138"/>
        <v>0.11931195125208005</v>
      </c>
      <c r="H7789">
        <f t="shared" si="1139"/>
        <v>0</v>
      </c>
      <c r="I7789">
        <f t="shared" si="1142"/>
        <v>0.20047611115072206</v>
      </c>
      <c r="J7789">
        <f t="shared" si="1142"/>
        <v>0.36744354405172802</v>
      </c>
      <c r="K7789">
        <f t="shared" si="1142"/>
        <v>0.28750245396891277</v>
      </c>
      <c r="L7789">
        <f t="shared" si="1142"/>
        <v>4.9961688616206819E-2</v>
      </c>
      <c r="M7789">
        <f t="shared" si="1142"/>
        <v>-8.0102448918971531E-3</v>
      </c>
    </row>
    <row r="7790" spans="1:13">
      <c r="A7790" s="6">
        <f t="shared" si="1140"/>
        <v>2333400</v>
      </c>
      <c r="B7790" s="7">
        <f t="shared" si="1141"/>
        <v>43129.006944419292</v>
      </c>
      <c r="C7790">
        <f t="shared" si="1134"/>
        <v>7.4543615607674044E-2</v>
      </c>
      <c r="D7790">
        <f t="shared" si="1135"/>
        <v>20.074543615607674</v>
      </c>
      <c r="E7790">
        <f t="shared" si="1136"/>
        <v>2E-3</v>
      </c>
      <c r="F7790">
        <f t="shared" si="1137"/>
        <v>6.6666666666666671E-3</v>
      </c>
      <c r="G7790">
        <f t="shared" si="1138"/>
        <v>0.11931195125208005</v>
      </c>
      <c r="H7790">
        <f t="shared" si="1139"/>
        <v>0</v>
      </c>
      <c r="I7790">
        <f t="shared" si="1142"/>
        <v>0.14937806962803635</v>
      </c>
      <c r="J7790">
        <f t="shared" si="1142"/>
        <v>0.34475556596218176</v>
      </c>
      <c r="K7790">
        <f t="shared" si="1142"/>
        <v>0.28344125174362561</v>
      </c>
      <c r="L7790">
        <f t="shared" si="1142"/>
        <v>5.4091070646171378E-2</v>
      </c>
      <c r="M7790">
        <f t="shared" si="1142"/>
        <v>-8.0999078869364201E-3</v>
      </c>
    </row>
    <row r="7791" spans="1:13">
      <c r="A7791" s="6">
        <f t="shared" si="1140"/>
        <v>2333700</v>
      </c>
      <c r="B7791" s="7">
        <f t="shared" si="1141"/>
        <v>43129.010416641511</v>
      </c>
      <c r="C7791">
        <f t="shared" si="1134"/>
        <v>1.7670538949723921E-2</v>
      </c>
      <c r="D7791">
        <f t="shared" si="1135"/>
        <v>20.017670538949723</v>
      </c>
      <c r="E7791">
        <f t="shared" si="1136"/>
        <v>2E-3</v>
      </c>
      <c r="F7791">
        <f t="shared" si="1137"/>
        <v>6.6666666666666671E-3</v>
      </c>
      <c r="G7791">
        <f t="shared" si="1138"/>
        <v>0.11931195125208005</v>
      </c>
      <c r="H7791">
        <f t="shared" si="1139"/>
        <v>0</v>
      </c>
      <c r="I7791">
        <f t="shared" si="1142"/>
        <v>9.779582756236449E-2</v>
      </c>
      <c r="J7791">
        <f t="shared" si="1142"/>
        <v>0.32095008225315563</v>
      </c>
      <c r="K7791">
        <f t="shared" si="1142"/>
        <v>0.27846129077188603</v>
      </c>
      <c r="L7791">
        <f t="shared" si="1142"/>
        <v>5.8045119537591602E-2</v>
      </c>
      <c r="M7791">
        <f t="shared" si="1142"/>
        <v>-8.1633154898236929E-3</v>
      </c>
    </row>
    <row r="7792" spans="1:13">
      <c r="A7792" s="6">
        <f t="shared" si="1140"/>
        <v>2334000</v>
      </c>
      <c r="B7792" s="7">
        <f t="shared" si="1141"/>
        <v>43129.01388886373</v>
      </c>
      <c r="C7792">
        <f t="shared" si="1134"/>
        <v>-3.9259815758258147E-2</v>
      </c>
      <c r="D7792">
        <f t="shared" si="1135"/>
        <v>19.960740184241743</v>
      </c>
      <c r="E7792">
        <f t="shared" si="1136"/>
        <v>2E-3</v>
      </c>
      <c r="F7792">
        <f t="shared" si="1137"/>
        <v>6.6666666666666671E-3</v>
      </c>
      <c r="G7792">
        <f t="shared" si="1138"/>
        <v>0.11931195125208005</v>
      </c>
      <c r="H7792">
        <f t="shared" si="1139"/>
        <v>0</v>
      </c>
      <c r="I7792">
        <f t="shared" si="1142"/>
        <v>4.5896585866709257E-2</v>
      </c>
      <c r="J7792">
        <f t="shared" si="1142"/>
        <v>0.29610425705035059</v>
      </c>
      <c r="K7792">
        <f t="shared" si="1142"/>
        <v>0.27257871331482725</v>
      </c>
      <c r="L7792">
        <f t="shared" si="1142"/>
        <v>6.1811018465176247E-2</v>
      </c>
      <c r="M7792">
        <f t="shared" si="1142"/>
        <v>-8.200262168409387E-3</v>
      </c>
    </row>
    <row r="7793" spans="1:13">
      <c r="A7793" s="6">
        <f t="shared" si="1140"/>
        <v>2334300</v>
      </c>
      <c r="B7793" s="7">
        <f t="shared" si="1141"/>
        <v>43129.017361085949</v>
      </c>
      <c r="C7793">
        <f t="shared" si="1134"/>
        <v>-9.6062911999542061E-2</v>
      </c>
      <c r="D7793">
        <f t="shared" si="1135"/>
        <v>19.903937088000458</v>
      </c>
      <c r="E7793">
        <f t="shared" si="1136"/>
        <v>2E-3</v>
      </c>
      <c r="F7793">
        <f t="shared" si="1137"/>
        <v>6.6666666666666671E-3</v>
      </c>
      <c r="G7793">
        <f t="shared" si="1138"/>
        <v>0.11931195125208005</v>
      </c>
      <c r="H7793">
        <f t="shared" si="1139"/>
        <v>0</v>
      </c>
      <c r="I7793">
        <f t="shared" si="1142"/>
        <v>-6.1514270097553694E-3</v>
      </c>
      <c r="J7793">
        <f t="shared" si="1142"/>
        <v>0.27029862668735749</v>
      </c>
      <c r="K7793">
        <f t="shared" si="1142"/>
        <v>0.26581258741372338</v>
      </c>
      <c r="L7793">
        <f t="shared" si="1142"/>
        <v>6.5376560481084936E-2</v>
      </c>
      <c r="M7793">
        <f t="shared" si="1142"/>
        <v>-8.2106281621298124E-3</v>
      </c>
    </row>
    <row r="7794" spans="1:13">
      <c r="A7794" s="6">
        <f t="shared" si="1140"/>
        <v>2334600</v>
      </c>
      <c r="B7794" s="7">
        <f t="shared" si="1141"/>
        <v>43129.020833308168</v>
      </c>
      <c r="C7794">
        <f t="shared" si="1134"/>
        <v>-0.15255462575833151</v>
      </c>
      <c r="D7794">
        <f t="shared" si="1135"/>
        <v>19.847445374241669</v>
      </c>
      <c r="E7794">
        <f t="shared" si="1136"/>
        <v>2E-3</v>
      </c>
      <c r="F7794">
        <f t="shared" si="1137"/>
        <v>6.6666666666666671E-3</v>
      </c>
      <c r="G7794">
        <f t="shared" si="1138"/>
        <v>0.11931195125208005</v>
      </c>
      <c r="H7794">
        <f t="shared" si="1139"/>
        <v>0</v>
      </c>
      <c r="I7794">
        <f t="shared" si="1142"/>
        <v>-5.8179500384352816E-2</v>
      </c>
      <c r="J7794">
        <f t="shared" si="1142"/>
        <v>0.24361683865184713</v>
      </c>
      <c r="K7794">
        <f t="shared" si="1142"/>
        <v>0.25818484508205003</v>
      </c>
      <c r="L7794">
        <f t="shared" si="1142"/>
        <v>6.8730188083034924E-2</v>
      </c>
      <c r="M7794">
        <f t="shared" si="1142"/>
        <v>-8.1943798702040251E-3</v>
      </c>
    </row>
    <row r="7795" spans="1:13">
      <c r="A7795" s="6">
        <f t="shared" si="1140"/>
        <v>2334900</v>
      </c>
      <c r="B7795" s="7">
        <f t="shared" si="1141"/>
        <v>43129.024305530387</v>
      </c>
      <c r="C7795">
        <f t="shared" si="1134"/>
        <v>-0.20855184234754873</v>
      </c>
      <c r="D7795">
        <f t="shared" si="1135"/>
        <v>19.79144815765245</v>
      </c>
      <c r="E7795">
        <f t="shared" si="1136"/>
        <v>2E-3</v>
      </c>
      <c r="F7795">
        <f t="shared" si="1137"/>
        <v>6.6666666666666671E-3</v>
      </c>
      <c r="G7795">
        <f t="shared" si="1138"/>
        <v>0.11931195125208005</v>
      </c>
      <c r="H7795">
        <f t="shared" si="1139"/>
        <v>0</v>
      </c>
      <c r="I7795">
        <f t="shared" si="1142"/>
        <v>-0.11001898820722295</v>
      </c>
      <c r="J7795">
        <f t="shared" si="1142"/>
        <v>0.21614538044688339</v>
      </c>
      <c r="K7795">
        <f t="shared" si="1142"/>
        <v>0.24972021121408344</v>
      </c>
      <c r="L7795">
        <f t="shared" si="1142"/>
        <v>7.1861030677304663E-2</v>
      </c>
      <c r="M7795">
        <f t="shared" si="1142"/>
        <v>-8.1515699605490266E-3</v>
      </c>
    </row>
    <row r="7796" spans="1:13">
      <c r="A7796" s="6">
        <f t="shared" si="1140"/>
        <v>2335200</v>
      </c>
      <c r="B7796" s="7">
        <f t="shared" si="1141"/>
        <v>43129.027777752606</v>
      </c>
      <c r="C7796">
        <f t="shared" si="1134"/>
        <v>-0.26387304996459832</v>
      </c>
      <c r="D7796">
        <f t="shared" si="1135"/>
        <v>19.736126950035402</v>
      </c>
      <c r="E7796">
        <f t="shared" si="1136"/>
        <v>2E-3</v>
      </c>
      <c r="F7796">
        <f t="shared" si="1137"/>
        <v>6.6666666666666671E-3</v>
      </c>
      <c r="G7796">
        <f t="shared" si="1138"/>
        <v>0.11931195125208005</v>
      </c>
      <c r="H7796">
        <f t="shared" si="1139"/>
        <v>0</v>
      </c>
      <c r="I7796">
        <f t="shared" si="1142"/>
        <v>-0.1615018557178276</v>
      </c>
      <c r="J7796">
        <f t="shared" si="1142"/>
        <v>0.18797329924663872</v>
      </c>
      <c r="K7796">
        <f t="shared" si="1142"/>
        <v>0.2404461234405729</v>
      </c>
      <c r="L7796">
        <f t="shared" si="1142"/>
        <v>7.4758939815140313E-2</v>
      </c>
      <c r="M7796">
        <f t="shared" si="1142"/>
        <v>-8.082337199059729E-3</v>
      </c>
    </row>
    <row r="7797" spans="1:13">
      <c r="A7797" s="6">
        <f t="shared" si="1140"/>
        <v>2335500</v>
      </c>
      <c r="B7797" s="7">
        <f t="shared" si="1141"/>
        <v>43129.031249974825</v>
      </c>
      <c r="C7797">
        <f t="shared" si="1134"/>
        <v>-0.3183389280518038</v>
      </c>
      <c r="D7797">
        <f t="shared" si="1135"/>
        <v>19.681661071948195</v>
      </c>
      <c r="E7797">
        <f t="shared" si="1136"/>
        <v>2E-3</v>
      </c>
      <c r="F7797">
        <f t="shared" si="1137"/>
        <v>6.6666666666666671E-3</v>
      </c>
      <c r="G7797">
        <f t="shared" si="1138"/>
        <v>0.11931195125208005</v>
      </c>
      <c r="H7797">
        <f t="shared" si="1139"/>
        <v>0</v>
      </c>
      <c r="I7797">
        <f t="shared" si="1142"/>
        <v>-0.21246122412030444</v>
      </c>
      <c r="J7797">
        <f t="shared" si="1142"/>
        <v>0.15919191325491491</v>
      </c>
      <c r="K7797">
        <f t="shared" si="1142"/>
        <v>0.23039264319117841</v>
      </c>
      <c r="L7797">
        <f t="shared" si="1142"/>
        <v>7.7414522088388379E-2</v>
      </c>
      <c r="M7797">
        <f t="shared" si="1142"/>
        <v>-7.9869059998068769E-3</v>
      </c>
    </row>
    <row r="7798" spans="1:13">
      <c r="A7798" s="6">
        <f t="shared" si="1140"/>
        <v>2335800</v>
      </c>
      <c r="B7798" s="7">
        <f t="shared" si="1141"/>
        <v>43129.034722197044</v>
      </c>
      <c r="C7798">
        <f t="shared" si="1134"/>
        <v>-0.37177292855349675</v>
      </c>
      <c r="D7798">
        <f t="shared" si="1135"/>
        <v>19.628227071446503</v>
      </c>
      <c r="E7798">
        <f t="shared" si="1136"/>
        <v>2E-3</v>
      </c>
      <c r="F7798">
        <f t="shared" si="1137"/>
        <v>6.6666666666666671E-3</v>
      </c>
      <c r="G7798">
        <f t="shared" si="1138"/>
        <v>0.11931195125208005</v>
      </c>
      <c r="H7798">
        <f t="shared" si="1139"/>
        <v>0</v>
      </c>
      <c r="I7798">
        <f t="shared" si="1142"/>
        <v>-0.26273191151131342</v>
      </c>
      <c r="J7798">
        <f t="shared" si="1142"/>
        <v>0.12989451570253183</v>
      </c>
      <c r="K7798">
        <f t="shared" si="1142"/>
        <v>0.21959235825210652</v>
      </c>
      <c r="L7798">
        <f t="shared" si="1142"/>
        <v>7.9819169577678206E-2</v>
      </c>
      <c r="M7798">
        <f t="shared" si="1142"/>
        <v>-7.8655856976119695E-3</v>
      </c>
    </row>
    <row r="7799" spans="1:13">
      <c r="A7799" s="6">
        <f t="shared" si="1140"/>
        <v>2336100</v>
      </c>
      <c r="B7799" s="7">
        <f t="shared" si="1141"/>
        <v>43129.038194419263</v>
      </c>
      <c r="C7799">
        <f t="shared" si="1134"/>
        <v>-0.42400184818669889</v>
      </c>
      <c r="D7799">
        <f t="shared" si="1135"/>
        <v>19.575998151813302</v>
      </c>
      <c r="E7799">
        <f t="shared" si="1136"/>
        <v>2E-3</v>
      </c>
      <c r="F7799">
        <f t="shared" si="1137"/>
        <v>6.6666666666666671E-3</v>
      </c>
      <c r="G7799">
        <f t="shared" si="1138"/>
        <v>0.11931195125208005</v>
      </c>
      <c r="H7799">
        <f t="shared" si="1139"/>
        <v>0</v>
      </c>
      <c r="I7799">
        <f t="shared" si="1142"/>
        <v>-0.31215096830796779</v>
      </c>
      <c r="J7799">
        <f t="shared" si="1142"/>
        <v>0.10017607244252752</v>
      </c>
      <c r="K7799">
        <f t="shared" si="1142"/>
        <v>0.20808027713462454</v>
      </c>
      <c r="L7799">
        <f t="shared" si="1142"/>
        <v>8.1965087754514387E-2</v>
      </c>
      <c r="M7799">
        <f t="shared" si="1142"/>
        <v>-7.7187695453558884E-3</v>
      </c>
    </row>
    <row r="7800" spans="1:13">
      <c r="A7800" s="6">
        <f t="shared" si="1140"/>
        <v>2336400</v>
      </c>
      <c r="B7800" s="7">
        <f t="shared" si="1141"/>
        <v>43129.041666641482</v>
      </c>
      <c r="C7800">
        <f t="shared" si="1134"/>
        <v>-0.47485638986989492</v>
      </c>
      <c r="D7800">
        <f t="shared" si="1135"/>
        <v>19.525143610130105</v>
      </c>
      <c r="E7800">
        <f t="shared" si="1136"/>
        <v>2E-3</v>
      </c>
      <c r="F7800">
        <f t="shared" si="1137"/>
        <v>6.6666666666666671E-3</v>
      </c>
      <c r="G7800">
        <f t="shared" si="1138"/>
        <v>0.11931195125208005</v>
      </c>
      <c r="H7800">
        <f t="shared" si="1139"/>
        <v>0</v>
      </c>
      <c r="I7800">
        <f t="shared" si="1142"/>
        <v>-0.36055820543981276</v>
      </c>
      <c r="J7800">
        <f t="shared" si="1142"/>
        <v>7.0132914123638895E-2</v>
      </c>
      <c r="K7800">
        <f t="shared" si="1142"/>
        <v>0.19589371559691865</v>
      </c>
      <c r="L7800">
        <f t="shared" si="1142"/>
        <v>8.3845320746804217E-2</v>
      </c>
      <c r="M7800">
        <f t="shared" si="1142"/>
        <v>-7.5469334392714261E-3</v>
      </c>
    </row>
    <row r="7801" spans="1:13">
      <c r="A7801" s="6">
        <f t="shared" si="1140"/>
        <v>2336700</v>
      </c>
      <c r="B7801" s="7">
        <f t="shared" si="1141"/>
        <v>43129.045138863701</v>
      </c>
      <c r="C7801">
        <f t="shared" si="1134"/>
        <v>-0.52417171148961061</v>
      </c>
      <c r="D7801">
        <f t="shared" si="1135"/>
        <v>19.475828288510389</v>
      </c>
      <c r="E7801">
        <f t="shared" si="1136"/>
        <v>2E-3</v>
      </c>
      <c r="F7801">
        <f t="shared" si="1137"/>
        <v>6.6666666666666671E-3</v>
      </c>
      <c r="G7801">
        <f t="shared" si="1138"/>
        <v>0.11931195125208005</v>
      </c>
      <c r="H7801">
        <f t="shared" si="1139"/>
        <v>0</v>
      </c>
      <c r="I7801">
        <f t="shared" si="1142"/>
        <v>-0.40779671359231828</v>
      </c>
      <c r="J7801">
        <f t="shared" si="1142"/>
        <v>3.9862423940143756E-2</v>
      </c>
      <c r="K7801">
        <f t="shared" si="1142"/>
        <v>0.18307217568724835</v>
      </c>
      <c r="L7801">
        <f t="shared" si="1142"/>
        <v>8.5453773885909828E-2</v>
      </c>
      <c r="M7801">
        <f t="shared" si="1142"/>
        <v>-7.3506343763535091E-3</v>
      </c>
    </row>
    <row r="7802" spans="1:13">
      <c r="A7802" s="6">
        <f t="shared" si="1140"/>
        <v>2337000</v>
      </c>
      <c r="B7802" s="7">
        <f t="shared" si="1141"/>
        <v>43129.04861108592</v>
      </c>
      <c r="C7802">
        <f t="shared" si="1134"/>
        <v>-0.57178796022698664</v>
      </c>
      <c r="D7802">
        <f t="shared" si="1135"/>
        <v>19.428212039773012</v>
      </c>
      <c r="E7802">
        <f t="shared" si="1136"/>
        <v>2E-3</v>
      </c>
      <c r="F7802">
        <f t="shared" si="1137"/>
        <v>6.6666666666666671E-3</v>
      </c>
      <c r="G7802">
        <f t="shared" si="1138"/>
        <v>0.11931195125208005</v>
      </c>
      <c r="H7802">
        <f t="shared" si="1139"/>
        <v>0</v>
      </c>
      <c r="I7802">
        <f t="shared" si="1142"/>
        <v>-0.4537133718197241</v>
      </c>
      <c r="J7802">
        <f t="shared" si="1142"/>
        <v>9.4627219696398202E-3</v>
      </c>
      <c r="K7802">
        <f t="shared" si="1142"/>
        <v>0.16965721770025149</v>
      </c>
      <c r="L7802">
        <f t="shared" si="1142"/>
        <v>8.6785233462179853E-2</v>
      </c>
      <c r="M7802">
        <f t="shared" si="1142"/>
        <v>-7.1305086488844599E-3</v>
      </c>
    </row>
    <row r="7803" spans="1:13">
      <c r="A7803" s="6">
        <f t="shared" si="1140"/>
        <v>2337300</v>
      </c>
      <c r="B7803" s="7">
        <f t="shared" si="1141"/>
        <v>43129.052083308139</v>
      </c>
      <c r="C7803">
        <f t="shared" si="1134"/>
        <v>-0.61755079071152996</v>
      </c>
      <c r="D7803">
        <f t="shared" si="1135"/>
        <v>19.38244920928847</v>
      </c>
      <c r="E7803">
        <f t="shared" si="1136"/>
        <v>2E-3</v>
      </c>
      <c r="F7803">
        <f t="shared" si="1137"/>
        <v>6.6666666666666671E-3</v>
      </c>
      <c r="G7803">
        <f t="shared" si="1138"/>
        <v>0.11931195125208005</v>
      </c>
      <c r="H7803">
        <f t="shared" si="1139"/>
        <v>0</v>
      </c>
      <c r="I7803">
        <f t="shared" si="1142"/>
        <v>-0.49815934387780969</v>
      </c>
      <c r="J7803">
        <f t="shared" si="1142"/>
        <v>-2.096765287756349E-2</v>
      </c>
      <c r="K7803">
        <f t="shared" si="1142"/>
        <v>0.15569232546163114</v>
      </c>
      <c r="L7803">
        <f t="shared" si="1142"/>
        <v>8.7835383624890448E-2</v>
      </c>
      <c r="M7803">
        <f t="shared" si="1142"/>
        <v>-6.8872697819290299E-3</v>
      </c>
    </row>
    <row r="7804" spans="1:13">
      <c r="A7804" s="6">
        <f t="shared" si="1140"/>
        <v>2337600</v>
      </c>
      <c r="B7804" s="7">
        <f t="shared" si="1141"/>
        <v>43129.055555530358</v>
      </c>
      <c r="C7804">
        <f t="shared" si="1134"/>
        <v>-0.66131186532306152</v>
      </c>
      <c r="D7804">
        <f t="shared" si="1135"/>
        <v>19.338688134676939</v>
      </c>
      <c r="E7804">
        <f t="shared" si="1136"/>
        <v>2E-3</v>
      </c>
      <c r="F7804">
        <f t="shared" si="1137"/>
        <v>6.6666666666666671E-3</v>
      </c>
      <c r="G7804">
        <f t="shared" si="1138"/>
        <v>0.11931195125208005</v>
      </c>
      <c r="H7804">
        <f t="shared" si="1139"/>
        <v>0</v>
      </c>
      <c r="I7804">
        <f t="shared" si="1142"/>
        <v>-0.5409905606683173</v>
      </c>
      <c r="J7804">
        <f t="shared" si="1142"/>
        <v>-5.1330062266857192E-2</v>
      </c>
      <c r="K7804">
        <f t="shared" si="1142"/>
        <v>0.14122276537774367</v>
      </c>
      <c r="L7804">
        <f t="shared" si="1142"/>
        <v>8.8600820371834657E-2</v>
      </c>
      <c r="M7804">
        <f t="shared" si="1142"/>
        <v>-6.6217062204823613E-3</v>
      </c>
    </row>
    <row r="7805" spans="1:13">
      <c r="A7805" s="6">
        <f t="shared" si="1140"/>
        <v>2337900</v>
      </c>
      <c r="B7805" s="7">
        <f t="shared" si="1141"/>
        <v>43129.059027752577</v>
      </c>
      <c r="C7805">
        <f t="shared" si="1134"/>
        <v>-0.70292933501942756</v>
      </c>
      <c r="D7805">
        <f t="shared" si="1135"/>
        <v>19.297070664980573</v>
      </c>
      <c r="E7805">
        <f t="shared" si="1136"/>
        <v>2E-3</v>
      </c>
      <c r="F7805">
        <f t="shared" si="1137"/>
        <v>6.6666666666666671E-3</v>
      </c>
      <c r="G7805">
        <f t="shared" si="1138"/>
        <v>0.11931195125208005</v>
      </c>
      <c r="H7805">
        <f t="shared" si="1139"/>
        <v>0</v>
      </c>
      <c r="I7805">
        <f t="shared" si="1142"/>
        <v>-0.58206818723049869</v>
      </c>
      <c r="J7805">
        <f t="shared" si="1142"/>
        <v>-8.152608816971936E-2</v>
      </c>
      <c r="K7805">
        <f t="shared" si="1142"/>
        <v>0.12629543970719295</v>
      </c>
      <c r="L7805">
        <f t="shared" si="1142"/>
        <v>8.9079062583196186E-2</v>
      </c>
      <c r="M7805">
        <f t="shared" si="1142"/>
        <v>-6.3346787737717054E-3</v>
      </c>
    </row>
    <row r="7806" spans="1:13">
      <c r="A7806" s="6">
        <f t="shared" si="1140"/>
        <v>2338200</v>
      </c>
      <c r="B7806" s="7">
        <f t="shared" si="1141"/>
        <v>43129.062499974796</v>
      </c>
      <c r="C7806">
        <f t="shared" si="1134"/>
        <v>-0.74226829913227321</v>
      </c>
      <c r="D7806">
        <f t="shared" si="1135"/>
        <v>19.257731700867726</v>
      </c>
      <c r="E7806">
        <f t="shared" si="1136"/>
        <v>2E-3</v>
      </c>
      <c r="F7806">
        <f t="shared" si="1137"/>
        <v>6.6666666666666671E-3</v>
      </c>
      <c r="G7806">
        <f t="shared" si="1138"/>
        <v>0.11931195125208005</v>
      </c>
      <c r="H7806">
        <f t="shared" si="1139"/>
        <v>0</v>
      </c>
      <c r="I7806">
        <f t="shared" si="1142"/>
        <v>-0.62125907276690917</v>
      </c>
      <c r="J7806">
        <f t="shared" si="1142"/>
        <v>-0.11145785188026609</v>
      </c>
      <c r="K7806">
        <f t="shared" si="1142"/>
        <v>0.1109587345297785</v>
      </c>
      <c r="L7806">
        <f t="shared" si="1142"/>
        <v>8.9268560063963137E-2</v>
      </c>
      <c r="M7806">
        <f t="shared" si="1142"/>
        <v>-6.027117824991479E-3</v>
      </c>
    </row>
    <row r="7807" spans="1:13">
      <c r="A7807" s="6">
        <f t="shared" si="1140"/>
        <v>2338500</v>
      </c>
      <c r="B7807" s="7">
        <f t="shared" si="1141"/>
        <v>43129.065972197015</v>
      </c>
      <c r="C7807">
        <f t="shared" si="1134"/>
        <v>-0.77920124264001833</v>
      </c>
      <c r="D7807">
        <f t="shared" si="1135"/>
        <v>19.220798757359983</v>
      </c>
      <c r="E7807">
        <f t="shared" si="1136"/>
        <v>2E-3</v>
      </c>
      <c r="F7807">
        <f t="shared" si="1137"/>
        <v>6.6666666666666671E-3</v>
      </c>
      <c r="G7807">
        <f t="shared" si="1138"/>
        <v>0.11931195125208005</v>
      </c>
      <c r="H7807">
        <f t="shared" si="1139"/>
        <v>0</v>
      </c>
      <c r="I7807">
        <f t="shared" si="1142"/>
        <v>-0.65843618224427791</v>
      </c>
      <c r="J7807">
        <f t="shared" si="1142"/>
        <v>-0.14102833128361572</v>
      </c>
      <c r="K7807">
        <f t="shared" si="1142"/>
        <v>9.5262362905713507E-2</v>
      </c>
      <c r="L7807">
        <f t="shared" si="1142"/>
        <v>8.9168698568796445E-2</v>
      </c>
      <c r="M7807">
        <f t="shared" si="1142"/>
        <v>-5.7000203155178836E-3</v>
      </c>
    </row>
    <row r="7808" spans="1:13">
      <c r="A7808" s="6">
        <f t="shared" si="1140"/>
        <v>2338800</v>
      </c>
      <c r="B7808" s="7">
        <f t="shared" si="1141"/>
        <v>43129.069444419234</v>
      </c>
      <c r="C7808">
        <f t="shared" si="1134"/>
        <v>-0.81360844950033417</v>
      </c>
      <c r="D7808">
        <f t="shared" si="1135"/>
        <v>19.186391550499664</v>
      </c>
      <c r="E7808">
        <f t="shared" si="1136"/>
        <v>2E-3</v>
      </c>
      <c r="F7808">
        <f t="shared" si="1137"/>
        <v>6.6666666666666671E-3</v>
      </c>
      <c r="G7808">
        <f t="shared" si="1138"/>
        <v>0.11931195125208005</v>
      </c>
      <c r="H7808">
        <f t="shared" si="1139"/>
        <v>0</v>
      </c>
      <c r="I7808">
        <f t="shared" si="1142"/>
        <v>-0.69347900817013031</v>
      </c>
      <c r="J7808">
        <f t="shared" si="1142"/>
        <v>-0.1701416753473938</v>
      </c>
      <c r="K7808">
        <f t="shared" si="1142"/>
        <v>7.9257203733650694E-2</v>
      </c>
      <c r="L7808">
        <f t="shared" si="1142"/>
        <v>8.8779801793070254E-2</v>
      </c>
      <c r="M7808">
        <f t="shared" si="1142"/>
        <v>-5.3544465133817942E-3</v>
      </c>
    </row>
    <row r="7809" spans="1:13">
      <c r="A7809" s="6">
        <f t="shared" si="1140"/>
        <v>2339100</v>
      </c>
      <c r="B7809" s="7">
        <f t="shared" si="1141"/>
        <v>43129.072916641453</v>
      </c>
      <c r="C7809">
        <f t="shared" si="1134"/>
        <v>-0.8453783907030662</v>
      </c>
      <c r="D7809">
        <f t="shared" si="1135"/>
        <v>19.154621609296935</v>
      </c>
      <c r="E7809">
        <f t="shared" si="1136"/>
        <v>2E-3</v>
      </c>
      <c r="F7809">
        <f t="shared" si="1137"/>
        <v>6.6666666666666671E-3</v>
      </c>
      <c r="G7809">
        <f t="shared" si="1138"/>
        <v>0.11931195125208005</v>
      </c>
      <c r="H7809">
        <f t="shared" si="1139"/>
        <v>0</v>
      </c>
      <c r="I7809">
        <f t="shared" si="1142"/>
        <v>-0.72627396121115018</v>
      </c>
      <c r="J7809">
        <f t="shared" si="1142"/>
        <v>-0.19870351481753959</v>
      </c>
      <c r="K7809">
        <f t="shared" si="1142"/>
        <v>6.2995136829556306E-2</v>
      </c>
      <c r="L7809">
        <f t="shared" si="1142"/>
        <v>8.8103130323632664E-2</v>
      </c>
      <c r="M7809">
        <f t="shared" si="1142"/>
        <v>-4.9915165764688567E-3</v>
      </c>
    </row>
    <row r="7810" spans="1:13">
      <c r="A7810" s="6">
        <f t="shared" si="1140"/>
        <v>2339400</v>
      </c>
      <c r="B7810" s="7">
        <f t="shared" si="1141"/>
        <v>43129.076388863672</v>
      </c>
      <c r="C7810">
        <f t="shared" si="1134"/>
        <v>-0.87440808578512907</v>
      </c>
      <c r="D7810">
        <f t="shared" si="1135"/>
        <v>19.125591914214873</v>
      </c>
      <c r="E7810">
        <f t="shared" si="1136"/>
        <v>2E-3</v>
      </c>
      <c r="F7810">
        <f t="shared" si="1137"/>
        <v>6.6666666666666671E-3</v>
      </c>
      <c r="G7810">
        <f t="shared" si="1138"/>
        <v>0.11931195125208005</v>
      </c>
      <c r="H7810">
        <f t="shared" si="1139"/>
        <v>0</v>
      </c>
      <c r="I7810">
        <f t="shared" si="1142"/>
        <v>-0.75671473838649483</v>
      </c>
      <c r="J7810">
        <f t="shared" si="1142"/>
        <v>-0.22662126811083502</v>
      </c>
      <c r="K7810">
        <f t="shared" si="1142"/>
        <v>4.652887476125981E-2</v>
      </c>
      <c r="L7810">
        <f t="shared" si="1142"/>
        <v>8.7140877552685805E-2</v>
      </c>
      <c r="M7810">
        <f t="shared" si="1142"/>
        <v>-4.6124069215918891E-3</v>
      </c>
    </row>
    <row r="7811" spans="1:13">
      <c r="A7811" s="6">
        <f t="shared" si="1140"/>
        <v>2339700</v>
      </c>
      <c r="B7811" s="7">
        <f t="shared" si="1141"/>
        <v>43129.079861085891</v>
      </c>
      <c r="C7811">
        <f t="shared" si="1134"/>
        <v>-0.90060343663595122</v>
      </c>
      <c r="D7811">
        <f t="shared" si="1135"/>
        <v>19.099396563364049</v>
      </c>
      <c r="E7811">
        <f t="shared" si="1136"/>
        <v>2E-3</v>
      </c>
      <c r="F7811">
        <f t="shared" si="1137"/>
        <v>6.6666666666666671E-3</v>
      </c>
      <c r="G7811">
        <f t="shared" si="1138"/>
        <v>0.11931195125208005</v>
      </c>
      <c r="H7811">
        <f t="shared" si="1139"/>
        <v>0</v>
      </c>
      <c r="I7811">
        <f t="shared" si="1142"/>
        <v>-0.78470266764299834</v>
      </c>
      <c r="J7811">
        <f t="shared" si="1142"/>
        <v>-0.25380444141296776</v>
      </c>
      <c r="K7811">
        <f t="shared" si="1142"/>
        <v>2.9911791983588256E-2</v>
      </c>
      <c r="L7811">
        <f t="shared" si="1142"/>
        <v>8.5896162568025208E-2</v>
      </c>
      <c r="M7811">
        <f t="shared" si="1142"/>
        <v>-4.2183464112009609E-3</v>
      </c>
    </row>
    <row r="7812" spans="1:13">
      <c r="A7812" s="6">
        <f t="shared" si="1140"/>
        <v>2340000</v>
      </c>
      <c r="B7812" s="7">
        <f t="shared" si="1141"/>
        <v>43129.08333330811</v>
      </c>
      <c r="C7812">
        <f t="shared" si="1134"/>
        <v>-0.92387953251099175</v>
      </c>
      <c r="D7812">
        <f t="shared" si="1135"/>
        <v>19.076120467489009</v>
      </c>
      <c r="E7812">
        <f t="shared" si="1136"/>
        <v>2E-3</v>
      </c>
      <c r="F7812">
        <f t="shared" si="1137"/>
        <v>6.6666666666666671E-3</v>
      </c>
      <c r="G7812">
        <f t="shared" si="1138"/>
        <v>0.11931195125208005</v>
      </c>
      <c r="H7812">
        <f t="shared" si="1139"/>
        <v>0</v>
      </c>
      <c r="I7812">
        <f t="shared" si="1142"/>
        <v>-0.81014702769485536</v>
      </c>
      <c r="J7812">
        <f t="shared" si="1142"/>
        <v>-0.28016492200893239</v>
      </c>
      <c r="K7812">
        <f t="shared" si="1142"/>
        <v>1.3197751828195818E-2</v>
      </c>
      <c r="L7812">
        <f t="shared" si="1142"/>
        <v>8.4373020042699323E-2</v>
      </c>
      <c r="M7812">
        <f t="shared" si="1142"/>
        <v>-3.8106123700977052E-3</v>
      </c>
    </row>
    <row r="7813" spans="1:13">
      <c r="A7813" s="6">
        <f t="shared" si="1140"/>
        <v>2340300</v>
      </c>
      <c r="B7813" s="7">
        <f t="shared" si="1141"/>
        <v>43129.086805530329</v>
      </c>
      <c r="C7813">
        <f t="shared" si="1134"/>
        <v>-0.9441609252652039</v>
      </c>
      <c r="D7813">
        <f t="shared" si="1135"/>
        <v>19.055839074734795</v>
      </c>
      <c r="E7813">
        <f t="shared" si="1136"/>
        <v>2E-3</v>
      </c>
      <c r="F7813">
        <f t="shared" si="1137"/>
        <v>6.6666666666666671E-3</v>
      </c>
      <c r="G7813">
        <f t="shared" si="1138"/>
        <v>0.11931195125208005</v>
      </c>
      <c r="H7813">
        <f t="shared" si="1139"/>
        <v>0</v>
      </c>
      <c r="I7813">
        <f t="shared" si="1142"/>
        <v>-0.83296534209162754</v>
      </c>
      <c r="J7813">
        <f t="shared" si="1142"/>
        <v>-0.30561726389548738</v>
      </c>
      <c r="K7813">
        <f t="shared" si="1142"/>
        <v>-3.5590680914205238E-3</v>
      </c>
      <c r="L7813">
        <f t="shared" si="1142"/>
        <v>8.2576387156843956E-2</v>
      </c>
      <c r="M7813">
        <f t="shared" si="1142"/>
        <v>-3.3905264450583275E-3</v>
      </c>
    </row>
    <row r="7814" spans="1:13">
      <c r="A7814" s="6">
        <f t="shared" si="1140"/>
        <v>2340600</v>
      </c>
      <c r="B7814" s="7">
        <f t="shared" si="1141"/>
        <v>43129.090277752548</v>
      </c>
      <c r="C7814">
        <f t="shared" si="1134"/>
        <v>-0.96138187391396712</v>
      </c>
      <c r="D7814">
        <f t="shared" si="1135"/>
        <v>19.038618126086032</v>
      </c>
      <c r="E7814">
        <f t="shared" si="1136"/>
        <v>2E-3</v>
      </c>
      <c r="F7814">
        <f t="shared" si="1137"/>
        <v>6.6666666666666671E-3</v>
      </c>
      <c r="G7814">
        <f t="shared" si="1138"/>
        <v>0.11931195125208005</v>
      </c>
      <c r="H7814">
        <f t="shared" si="1139"/>
        <v>0</v>
      </c>
      <c r="I7814">
        <f t="shared" si="1142"/>
        <v>-0.8530836465610383</v>
      </c>
      <c r="J7814">
        <f t="shared" si="1142"/>
        <v>-0.33007896474960197</v>
      </c>
      <c r="K7814">
        <f t="shared" si="1142"/>
        <v>-2.0304351493633844E-2</v>
      </c>
      <c r="L7814">
        <f t="shared" si="1142"/>
        <v>8.0512087594086248E-2</v>
      </c>
      <c r="M7814">
        <f t="shared" si="1142"/>
        <v>-2.9594503207891979E-3</v>
      </c>
    </row>
    <row r="7815" spans="1:13">
      <c r="A7815" s="6">
        <f t="shared" si="1140"/>
        <v>2340900</v>
      </c>
      <c r="B7815" s="7">
        <f t="shared" si="1141"/>
        <v>43129.093749974767</v>
      </c>
      <c r="C7815">
        <f t="shared" si="1134"/>
        <v>-0.9754865577286399</v>
      </c>
      <c r="D7815">
        <f t="shared" si="1135"/>
        <v>19.02451344227136</v>
      </c>
      <c r="E7815">
        <f t="shared" si="1136"/>
        <v>2E-3</v>
      </c>
      <c r="F7815">
        <f t="shared" si="1137"/>
        <v>6.6666666666666671E-3</v>
      </c>
      <c r="G7815">
        <f t="shared" si="1138"/>
        <v>0.11931195125208005</v>
      </c>
      <c r="H7815">
        <f t="shared" si="1139"/>
        <v>0</v>
      </c>
      <c r="I7815">
        <f t="shared" si="1142"/>
        <v>-0.87043672875983058</v>
      </c>
      <c r="J7815">
        <f t="shared" si="1142"/>
        <v>-0.35347073335490636</v>
      </c>
      <c r="K7815">
        <f t="shared" si="1142"/>
        <v>-3.6983819491734099E-2</v>
      </c>
      <c r="L7815">
        <f t="shared" si="1142"/>
        <v>7.8186812664415059E-2</v>
      </c>
      <c r="M7815">
        <f t="shared" si="1142"/>
        <v>-2.5187813061055991E-3</v>
      </c>
    </row>
    <row r="7816" spans="1:13">
      <c r="A7816" s="6">
        <f t="shared" si="1140"/>
        <v>2341200</v>
      </c>
      <c r="B7816" s="7">
        <f t="shared" si="1141"/>
        <v>43129.097222196986</v>
      </c>
      <c r="C7816">
        <f t="shared" si="1134"/>
        <v>-0.9864292571763702</v>
      </c>
      <c r="D7816">
        <f t="shared" si="1135"/>
        <v>19.013570742823632</v>
      </c>
      <c r="E7816">
        <f t="shared" si="1136"/>
        <v>2E-3</v>
      </c>
      <c r="F7816">
        <f t="shared" si="1137"/>
        <v>6.6666666666666671E-3</v>
      </c>
      <c r="G7816">
        <f t="shared" si="1138"/>
        <v>0.11931195125208005</v>
      </c>
      <c r="H7816">
        <f t="shared" si="1139"/>
        <v>0</v>
      </c>
      <c r="I7816">
        <f t="shared" si="1142"/>
        <v>-0.88496833965597399</v>
      </c>
      <c r="J7816">
        <f t="shared" si="1142"/>
        <v>-0.375716746619776</v>
      </c>
      <c r="K7816">
        <f t="shared" si="1142"/>
        <v>-5.3543406535928671E-2</v>
      </c>
      <c r="L7816">
        <f t="shared" si="1142"/>
        <v>7.56080996146722E-2</v>
      </c>
      <c r="M7816">
        <f t="shared" si="1142"/>
        <v>-2.0699478046327649E-3</v>
      </c>
    </row>
    <row r="7817" spans="1:13">
      <c r="A7817" s="6">
        <f t="shared" si="1140"/>
        <v>2341500</v>
      </c>
      <c r="B7817" s="7">
        <f t="shared" si="1141"/>
        <v>43129.100694419205</v>
      </c>
      <c r="C7817">
        <f t="shared" si="1134"/>
        <v>-0.9941745021173416</v>
      </c>
      <c r="D7817">
        <f t="shared" si="1135"/>
        <v>19.005825497882658</v>
      </c>
      <c r="E7817">
        <f t="shared" si="1136"/>
        <v>2E-3</v>
      </c>
      <c r="F7817">
        <f t="shared" si="1137"/>
        <v>6.6666666666666671E-3</v>
      </c>
      <c r="G7817">
        <f t="shared" si="1138"/>
        <v>0.11931195125208005</v>
      </c>
      <c r="H7817">
        <f t="shared" si="1139"/>
        <v>0</v>
      </c>
      <c r="I7817">
        <f t="shared" si="1142"/>
        <v>-0.89663137585667851</v>
      </c>
      <c r="J7817">
        <f t="shared" si="1142"/>
        <v>-0.39674489535353785</v>
      </c>
      <c r="K7817">
        <f t="shared" si="1142"/>
        <v>-6.9929435663723533E-2</v>
      </c>
      <c r="L7817">
        <f t="shared" si="1142"/>
        <v>7.2784307196998702E-2</v>
      </c>
      <c r="M7817">
        <f t="shared" si="1142"/>
        <v>-1.6144046847173874E-3</v>
      </c>
    </row>
    <row r="7818" spans="1:13">
      <c r="A7818" s="6">
        <f t="shared" si="1140"/>
        <v>2341800</v>
      </c>
      <c r="B7818" s="7">
        <f t="shared" si="1141"/>
        <v>43129.104166641424</v>
      </c>
      <c r="C7818">
        <f t="shared" si="1134"/>
        <v>-0.99869718677924746</v>
      </c>
      <c r="D7818">
        <f t="shared" si="1135"/>
        <v>19.001302813220754</v>
      </c>
      <c r="E7818">
        <f t="shared" si="1136"/>
        <v>2E-3</v>
      </c>
      <c r="F7818">
        <f t="shared" si="1137"/>
        <v>6.6666666666666671E-3</v>
      </c>
      <c r="G7818">
        <f t="shared" si="1138"/>
        <v>0.11931195125208005</v>
      </c>
      <c r="H7818">
        <f t="shared" si="1139"/>
        <v>0</v>
      </c>
      <c r="I7818">
        <f t="shared" si="1142"/>
        <v>-0.90538803229141529</v>
      </c>
      <c r="J7818">
        <f t="shared" si="1142"/>
        <v>-0.41648701800440635</v>
      </c>
      <c r="K7818">
        <f t="shared" si="1142"/>
        <v>-8.6088792490818938E-2</v>
      </c>
      <c r="L7818">
        <f t="shared" si="1142"/>
        <v>6.972458857440228E-2</v>
      </c>
      <c r="M7818">
        <f t="shared" si="1142"/>
        <v>-1.1536285635525396E-3</v>
      </c>
    </row>
    <row r="7819" spans="1:13">
      <c r="A7819" s="6">
        <f t="shared" si="1140"/>
        <v>2342100</v>
      </c>
      <c r="B7819" s="7">
        <f t="shared" si="1141"/>
        <v>43129.107638863643</v>
      </c>
      <c r="C7819">
        <f t="shared" si="1134"/>
        <v>-0.99998265113618234</v>
      </c>
      <c r="D7819">
        <f t="shared" si="1135"/>
        <v>19.000017348863818</v>
      </c>
      <c r="E7819">
        <f t="shared" si="1136"/>
        <v>2E-3</v>
      </c>
      <c r="F7819">
        <f t="shared" si="1137"/>
        <v>6.6666666666666671E-3</v>
      </c>
      <c r="G7819">
        <f t="shared" si="1138"/>
        <v>0.11931195125208005</v>
      </c>
      <c r="H7819">
        <f t="shared" si="1139"/>
        <v>0</v>
      </c>
      <c r="I7819">
        <f t="shared" si="1142"/>
        <v>-0.91120992475483897</v>
      </c>
      <c r="J7819">
        <f t="shared" si="1142"/>
        <v>-0.43487912160116221</v>
      </c>
      <c r="K7819">
        <f t="shared" si="1142"/>
        <v>-0.1019690973782764</v>
      </c>
      <c r="L7819">
        <f t="shared" si="1142"/>
        <v>6.6438861651315156E-2</v>
      </c>
      <c r="M7819">
        <f t="shared" si="1142"/>
        <v>-6.8911302080949485E-4</v>
      </c>
    </row>
    <row r="7820" spans="1:13">
      <c r="A7820" s="6">
        <f t="shared" si="1140"/>
        <v>2342400</v>
      </c>
      <c r="B7820" s="7">
        <f t="shared" si="1141"/>
        <v>43129.111111085862</v>
      </c>
      <c r="C7820">
        <f t="shared" si="1134"/>
        <v>-0.99802672842832252</v>
      </c>
      <c r="D7820">
        <f t="shared" si="1135"/>
        <v>19.001973271571678</v>
      </c>
      <c r="E7820">
        <f t="shared" si="1136"/>
        <v>2E-3</v>
      </c>
      <c r="F7820">
        <f t="shared" si="1137"/>
        <v>6.6666666666666671E-3</v>
      </c>
      <c r="G7820">
        <f t="shared" si="1138"/>
        <v>0.11931195125208005</v>
      </c>
      <c r="H7820">
        <f t="shared" si="1139"/>
        <v>0</v>
      </c>
      <c r="I7820">
        <f t="shared" ref="I7820:M7870" si="1143">$B$1*EXP(-$G7820*I$10)*SIN($B$2*$A7820+$B$3-$G7820*I$10-$H7820)/SQRT((1+$G7820*$B$7)^2+($G7820*$B$7)^2)</f>
        <v>-0.91407818191262835</v>
      </c>
      <c r="J7820">
        <f t="shared" si="1143"/>
        <v>-0.45186158918280972</v>
      </c>
      <c r="K7820">
        <f t="shared" si="1143"/>
        <v>-0.11751887521819869</v>
      </c>
      <c r="L7820">
        <f t="shared" si="1143"/>
        <v>6.2937776925261951E-2</v>
      </c>
      <c r="M7820">
        <f t="shared" si="1143"/>
        <v>-2.223637572825631E-4</v>
      </c>
    </row>
    <row r="7821" spans="1:13">
      <c r="A7821" s="6">
        <f t="shared" si="1140"/>
        <v>2342700</v>
      </c>
      <c r="B7821" s="7">
        <f t="shared" si="1141"/>
        <v>43129.114583308081</v>
      </c>
      <c r="C7821">
        <f t="shared" ref="C7821:C7884" si="1144">$B$1*SIN($B$2*A7821+$B$3)</f>
        <v>-0.99283575866822116</v>
      </c>
      <c r="D7821">
        <f t="shared" ref="D7821:D7884" si="1145">C7821-$B$9</f>
        <v>19.007164241331779</v>
      </c>
      <c r="E7821">
        <f t="shared" ref="E7821:E7884" si="1146">$B$5*20</f>
        <v>2E-3</v>
      </c>
      <c r="F7821">
        <f t="shared" ref="F7821:F7884" si="1147">E7821/$B$4</f>
        <v>6.6666666666666671E-3</v>
      </c>
      <c r="G7821">
        <f t="shared" ref="G7821:G7884" si="1148">SQRT($B$2/(2*F7821))</f>
        <v>0.11931195125208005</v>
      </c>
      <c r="H7821">
        <f t="shared" ref="H7821:H7884" si="1149">ATAN(G7821*$B$7/(1+G7821*$B$7))</f>
        <v>0</v>
      </c>
      <c r="I7821">
        <f t="shared" si="1143"/>
        <v>-0.91398350647184212</v>
      </c>
      <c r="J7821">
        <f t="shared" si="1143"/>
        <v>-0.46737937304362009</v>
      </c>
      <c r="K7821">
        <f t="shared" si="1143"/>
        <v>-0.13268772228741868</v>
      </c>
      <c r="L7821">
        <f t="shared" si="1143"/>
        <v>5.9232682963864212E-2</v>
      </c>
      <c r="M7821">
        <f t="shared" si="1143"/>
        <v>2.4510628575607498E-4</v>
      </c>
    </row>
    <row r="7822" spans="1:13">
      <c r="A7822" s="6">
        <f t="shared" ref="A7822:A7885" si="1150">A7821+300</f>
        <v>2343000</v>
      </c>
      <c r="B7822" s="7">
        <f t="shared" ref="B7822:B7885" si="1151">B7821+300/86400</f>
        <v>43129.1180555303</v>
      </c>
      <c r="C7822">
        <f t="shared" si="1144"/>
        <v>-0.9844265680900286</v>
      </c>
      <c r="D7822">
        <f t="shared" si="1145"/>
        <v>19.015573431909971</v>
      </c>
      <c r="E7822">
        <f t="shared" si="1146"/>
        <v>2E-3</v>
      </c>
      <c r="F7822">
        <f t="shared" si="1147"/>
        <v>6.6666666666666671E-3</v>
      </c>
      <c r="G7822">
        <f t="shared" si="1148"/>
        <v>0.11931195125208005</v>
      </c>
      <c r="H7822">
        <f t="shared" si="1149"/>
        <v>0</v>
      </c>
      <c r="I7822">
        <f t="shared" si="1143"/>
        <v>-0.91092620531754898</v>
      </c>
      <c r="J7822">
        <f t="shared" si="1143"/>
        <v>-0.48138217316704679</v>
      </c>
      <c r="K7822">
        <f t="shared" si="1143"/>
        <v>-0.14742646962821707</v>
      </c>
      <c r="L7822">
        <f t="shared" si="1143"/>
        <v>5.5335589619122945E-2</v>
      </c>
      <c r="M7822">
        <f t="shared" si="1143"/>
        <v>7.1178183066692271E-4</v>
      </c>
    </row>
    <row r="7823" spans="1:13">
      <c r="A7823" s="6">
        <f t="shared" si="1150"/>
        <v>2343300</v>
      </c>
      <c r="B7823" s="7">
        <f t="shared" si="1151"/>
        <v>43129.121527752519</v>
      </c>
      <c r="C7823">
        <f t="shared" si="1144"/>
        <v>-0.97282641460820451</v>
      </c>
      <c r="D7823">
        <f t="shared" si="1145"/>
        <v>19.027173585391797</v>
      </c>
      <c r="E7823">
        <f t="shared" si="1146"/>
        <v>2E-3</v>
      </c>
      <c r="F7823">
        <f t="shared" si="1147"/>
        <v>6.6666666666666671E-3</v>
      </c>
      <c r="G7823">
        <f t="shared" si="1148"/>
        <v>0.11931195125208005</v>
      </c>
      <c r="H7823">
        <f t="shared" si="1149"/>
        <v>0</v>
      </c>
      <c r="I7823">
        <f t="shared" si="1143"/>
        <v>-0.90491618851809208</v>
      </c>
      <c r="J7823">
        <f t="shared" si="1143"/>
        <v>-0.49382460027044633</v>
      </c>
      <c r="K7823">
        <f t="shared" si="1143"/>
        <v>-0.16168734242677335</v>
      </c>
      <c r="L7823">
        <f t="shared" si="1143"/>
        <v>5.1259129098150558E-2</v>
      </c>
      <c r="M7823">
        <f t="shared" si="1143"/>
        <v>1.1761501751315819E-3</v>
      </c>
    </row>
    <row r="7824" spans="1:13">
      <c r="A7824" s="6">
        <f t="shared" si="1150"/>
        <v>2343600</v>
      </c>
      <c r="B7824" s="7">
        <f t="shared" si="1151"/>
        <v>43129.124999974738</v>
      </c>
      <c r="C7824">
        <f t="shared" si="1144"/>
        <v>-0.95807289946254948</v>
      </c>
      <c r="D7824">
        <f t="shared" si="1145"/>
        <v>19.04192710053745</v>
      </c>
      <c r="E7824">
        <f t="shared" si="1146"/>
        <v>2E-3</v>
      </c>
      <c r="F7824">
        <f t="shared" si="1147"/>
        <v>6.6666666666666671E-3</v>
      </c>
      <c r="G7824">
        <f t="shared" si="1148"/>
        <v>0.11931195125208005</v>
      </c>
      <c r="H7824">
        <f t="shared" si="1149"/>
        <v>0</v>
      </c>
      <c r="I7824">
        <f t="shared" si="1143"/>
        <v>-0.89597293720217042</v>
      </c>
      <c r="J7824">
        <f t="shared" si="1143"/>
        <v>-0.50466632293183666</v>
      </c>
      <c r="K7824">
        <f t="shared" si="1143"/>
        <v>-0.17542411487248677</v>
      </c>
      <c r="L7824">
        <f t="shared" si="1143"/>
        <v>4.7016515016595414E-2</v>
      </c>
      <c r="M7824">
        <f t="shared" si="1143"/>
        <v>1.6367060954906255E-3</v>
      </c>
    </row>
    <row r="7825" spans="1:13">
      <c r="A7825" s="6">
        <f t="shared" si="1150"/>
        <v>2343900</v>
      </c>
      <c r="B7825" s="7">
        <f t="shared" si="1151"/>
        <v>43129.128472196957</v>
      </c>
      <c r="C7825">
        <f t="shared" si="1144"/>
        <v>-0.94021384533585661</v>
      </c>
      <c r="D7825">
        <f t="shared" si="1145"/>
        <v>19.059786154664142</v>
      </c>
      <c r="E7825">
        <f t="shared" si="1146"/>
        <v>2E-3</v>
      </c>
      <c r="F7825">
        <f t="shared" si="1147"/>
        <v>6.6666666666666671E-3</v>
      </c>
      <c r="G7825">
        <f t="shared" si="1148"/>
        <v>0.11931195125208005</v>
      </c>
      <c r="H7825">
        <f t="shared" si="1149"/>
        <v>0</v>
      </c>
      <c r="I7825">
        <f t="shared" si="1143"/>
        <v>-0.8841254404118255</v>
      </c>
      <c r="J7825">
        <f t="shared" si="1143"/>
        <v>-0.51387219832195663</v>
      </c>
      <c r="K7825">
        <f t="shared" si="1143"/>
        <v>-0.18859225999637483</v>
      </c>
      <c r="L7825">
        <f t="shared" si="1143"/>
        <v>4.262149956743886E-2</v>
      </c>
      <c r="M7825">
        <f t="shared" si="1143"/>
        <v>2.0919567258425773E-3</v>
      </c>
    </row>
    <row r="7826" spans="1:13">
      <c r="A7826" s="6">
        <f t="shared" si="1150"/>
        <v>2344200</v>
      </c>
      <c r="B7826" s="7">
        <f t="shared" si="1151"/>
        <v>43129.131944419176</v>
      </c>
      <c r="C7826">
        <f t="shared" si="1144"/>
        <v>-0.91930714133948543</v>
      </c>
      <c r="D7826">
        <f t="shared" si="1145"/>
        <v>19.080692858660516</v>
      </c>
      <c r="E7826">
        <f t="shared" si="1146"/>
        <v>2E-3</v>
      </c>
      <c r="F7826">
        <f t="shared" si="1147"/>
        <v>6.6666666666666671E-3</v>
      </c>
      <c r="G7826">
        <f t="shared" si="1148"/>
        <v>0.11931195125208005</v>
      </c>
      <c r="H7826">
        <f t="shared" si="1149"/>
        <v>0</v>
      </c>
      <c r="I7826">
        <f t="shared" si="1143"/>
        <v>-0.86941210113615963</v>
      </c>
      <c r="J7826">
        <f t="shared" si="1143"/>
        <v>-0.52141238611768892</v>
      </c>
      <c r="K7826">
        <f t="shared" si="1143"/>
        <v>-0.20114909400263623</v>
      </c>
      <c r="L7826">
        <f t="shared" si="1143"/>
        <v>3.8088328944066795E-2</v>
      </c>
      <c r="M7826">
        <f t="shared" si="1143"/>
        <v>2.5404263970813289E-3</v>
      </c>
    </row>
    <row r="7827" spans="1:13">
      <c r="A7827" s="6">
        <f t="shared" si="1150"/>
        <v>2344500</v>
      </c>
      <c r="B7827" s="7">
        <f t="shared" si="1151"/>
        <v>43129.135416641395</v>
      </c>
      <c r="C7827">
        <f t="shared" si="1144"/>
        <v>-0.8954205553690584</v>
      </c>
      <c r="D7827">
        <f t="shared" si="1145"/>
        <v>19.104579444630943</v>
      </c>
      <c r="E7827">
        <f t="shared" si="1146"/>
        <v>2E-3</v>
      </c>
      <c r="F7827">
        <f t="shared" si="1147"/>
        <v>6.6666666666666671E-3</v>
      </c>
      <c r="G7827">
        <f t="shared" si="1148"/>
        <v>0.11931195125208005</v>
      </c>
      <c r="H7827">
        <f t="shared" si="1149"/>
        <v>0</v>
      </c>
      <c r="I7827">
        <f t="shared" si="1143"/>
        <v>-0.85188061183020958</v>
      </c>
      <c r="J7827">
        <f t="shared" si="1143"/>
        <v>-0.5272624452278164</v>
      </c>
      <c r="K7827">
        <f t="shared" si="1143"/>
        <v>-0.21305391462579867</v>
      </c>
      <c r="L7827">
        <f t="shared" si="1143"/>
        <v>3.3431697162029525E-2</v>
      </c>
      <c r="M7827">
        <f t="shared" si="1143"/>
        <v>2.9806614201952852E-3</v>
      </c>
    </row>
    <row r="7828" spans="1:13">
      <c r="A7828" s="6">
        <f t="shared" si="1150"/>
        <v>2344800</v>
      </c>
      <c r="B7828" s="7">
        <f t="shared" si="1151"/>
        <v>43129.138888863614</v>
      </c>
      <c r="C7828">
        <f t="shared" si="1144"/>
        <v>-0.86863151443858544</v>
      </c>
      <c r="D7828">
        <f t="shared" si="1145"/>
        <v>19.131368485561413</v>
      </c>
      <c r="E7828">
        <f t="shared" si="1146"/>
        <v>2E-3</v>
      </c>
      <c r="F7828">
        <f t="shared" si="1147"/>
        <v>6.6666666666666671E-3</v>
      </c>
      <c r="G7828">
        <f t="shared" si="1148"/>
        <v>0.11931195125208005</v>
      </c>
      <c r="H7828">
        <f t="shared" si="1149"/>
        <v>0</v>
      </c>
      <c r="I7828">
        <f t="shared" si="1143"/>
        <v>-0.8315877998224932</v>
      </c>
      <c r="J7828">
        <f t="shared" si="1143"/>
        <v>-0.53140341301744265</v>
      </c>
      <c r="K7828">
        <f t="shared" si="1143"/>
        <v>-0.22426813306483737</v>
      </c>
      <c r="L7828">
        <f t="shared" si="1143"/>
        <v>2.8666698429208947E-2</v>
      </c>
      <c r="M7828">
        <f t="shared" si="1143"/>
        <v>3.4112347983191577E-3</v>
      </c>
    </row>
    <row r="7829" spans="1:13">
      <c r="A7829" s="6">
        <f t="shared" si="1150"/>
        <v>2345100</v>
      </c>
      <c r="B7829" s="7">
        <f t="shared" si="1151"/>
        <v>43129.142361085833</v>
      </c>
      <c r="C7829">
        <f t="shared" si="1144"/>
        <v>-0.83902685370533059</v>
      </c>
      <c r="D7829">
        <f t="shared" si="1145"/>
        <v>19.160973146294669</v>
      </c>
      <c r="E7829">
        <f t="shared" si="1146"/>
        <v>2E-3</v>
      </c>
      <c r="F7829">
        <f t="shared" si="1147"/>
        <v>6.6666666666666671E-3</v>
      </c>
      <c r="G7829">
        <f t="shared" si="1148"/>
        <v>0.11931195125208005</v>
      </c>
      <c r="H7829">
        <f t="shared" si="1149"/>
        <v>0</v>
      </c>
      <c r="I7829">
        <f t="shared" si="1143"/>
        <v>-0.80859944311255005</v>
      </c>
      <c r="J7829">
        <f t="shared" si="1143"/>
        <v>-0.53382186677426313</v>
      </c>
      <c r="K7829">
        <f t="shared" si="1143"/>
        <v>-0.23475539906651441</v>
      </c>
      <c r="L7829">
        <f t="shared" si="1143"/>
        <v>2.3808778218827393E-2</v>
      </c>
      <c r="M7829">
        <f t="shared" si="1143"/>
        <v>3.8307508522607571E-3</v>
      </c>
    </row>
    <row r="7830" spans="1:13">
      <c r="A7830" s="6">
        <f t="shared" si="1150"/>
        <v>2345400</v>
      </c>
      <c r="B7830" s="7">
        <f t="shared" si="1151"/>
        <v>43129.145833308052</v>
      </c>
      <c r="C7830">
        <f t="shared" si="1144"/>
        <v>-0.8067025349984811</v>
      </c>
      <c r="D7830">
        <f t="shared" si="1145"/>
        <v>19.193297465001518</v>
      </c>
      <c r="E7830">
        <f t="shared" si="1146"/>
        <v>2E-3</v>
      </c>
      <c r="F7830">
        <f t="shared" si="1147"/>
        <v>6.6666666666666671E-3</v>
      </c>
      <c r="G7830">
        <f t="shared" si="1148"/>
        <v>0.11931195125208005</v>
      </c>
      <c r="H7830">
        <f t="shared" si="1149"/>
        <v>0</v>
      </c>
      <c r="I7830">
        <f t="shared" si="1143"/>
        <v>-0.78299005715521941</v>
      </c>
      <c r="J7830">
        <f t="shared" si="1143"/>
        <v>-0.53450996721755106</v>
      </c>
      <c r="K7830">
        <f t="shared" si="1143"/>
        <v>-0.24448171875271169</v>
      </c>
      <c r="L7830">
        <f t="shared" si="1143"/>
        <v>1.8873683203803508E-2</v>
      </c>
      <c r="M7830">
        <f t="shared" si="1143"/>
        <v>4.2378497445177271E-3</v>
      </c>
    </row>
    <row r="7831" spans="1:13">
      <c r="A7831" s="6">
        <f t="shared" si="1150"/>
        <v>2345700</v>
      </c>
      <c r="B7831" s="7">
        <f t="shared" si="1151"/>
        <v>43129.149305530271</v>
      </c>
      <c r="C7831">
        <f t="shared" si="1144"/>
        <v>-0.77176333576437739</v>
      </c>
      <c r="D7831">
        <f t="shared" si="1145"/>
        <v>19.228236664235624</v>
      </c>
      <c r="E7831">
        <f t="shared" si="1146"/>
        <v>2E-3</v>
      </c>
      <c r="F7831">
        <f t="shared" si="1147"/>
        <v>6.6666666666666671E-3</v>
      </c>
      <c r="G7831">
        <f t="shared" si="1148"/>
        <v>0.11931195125208005</v>
      </c>
      <c r="H7831">
        <f t="shared" si="1149"/>
        <v>0</v>
      </c>
      <c r="I7831">
        <f t="shared" si="1143"/>
        <v>-0.754842653323063</v>
      </c>
      <c r="J7831">
        <f t="shared" si="1143"/>
        <v>-0.5334654839087366</v>
      </c>
      <c r="K7831">
        <f t="shared" si="1143"/>
        <v>-0.25341556480963867</v>
      </c>
      <c r="L7831">
        <f t="shared" si="1143"/>
        <v>1.3877410214814381E-2</v>
      </c>
      <c r="M7831">
        <f t="shared" si="1143"/>
        <v>4.6312118871128733E-3</v>
      </c>
    </row>
    <row r="7832" spans="1:13">
      <c r="A7832" s="6">
        <f t="shared" si="1150"/>
        <v>2346000</v>
      </c>
      <c r="B7832" s="7">
        <f t="shared" si="1151"/>
        <v>43129.15277775249</v>
      </c>
      <c r="C7832">
        <f t="shared" si="1144"/>
        <v>-0.73432250943622024</v>
      </c>
      <c r="D7832">
        <f t="shared" si="1145"/>
        <v>19.265677490563778</v>
      </c>
      <c r="E7832">
        <f t="shared" si="1146"/>
        <v>2E-3</v>
      </c>
      <c r="F7832">
        <f t="shared" si="1147"/>
        <v>6.6666666666666671E-3</v>
      </c>
      <c r="G7832">
        <f t="shared" si="1148"/>
        <v>0.11931195125208005</v>
      </c>
      <c r="H7832">
        <f t="shared" si="1149"/>
        <v>0</v>
      </c>
      <c r="I7832">
        <f t="shared" si="1143"/>
        <v>-0.72424846982959323</v>
      </c>
      <c r="J7832">
        <f t="shared" si="1143"/>
        <v>-0.53069180248124104</v>
      </c>
      <c r="K7832">
        <f t="shared" si="1143"/>
        <v>-0.26152797868186739</v>
      </c>
      <c r="L7832">
        <f t="shared" si="1143"/>
        <v>8.836154387455962E-3</v>
      </c>
      <c r="M7832">
        <f t="shared" si="1143"/>
        <v>5.0095622189653315E-3</v>
      </c>
    </row>
    <row r="7833" spans="1:13">
      <c r="A7833" s="6">
        <f t="shared" si="1150"/>
        <v>2346300</v>
      </c>
      <c r="B7833" s="7">
        <f t="shared" si="1151"/>
        <v>43129.156249974709</v>
      </c>
      <c r="C7833">
        <f t="shared" si="1144"/>
        <v>-0.6945014183296967</v>
      </c>
      <c r="D7833">
        <f t="shared" si="1145"/>
        <v>19.305498581670303</v>
      </c>
      <c r="E7833">
        <f t="shared" si="1146"/>
        <v>2E-3</v>
      </c>
      <c r="F7833">
        <f t="shared" si="1147"/>
        <v>6.6666666666666671E-3</v>
      </c>
      <c r="G7833">
        <f t="shared" si="1148"/>
        <v>0.11931195125208005</v>
      </c>
      <c r="H7833">
        <f t="shared" si="1149"/>
        <v>0</v>
      </c>
      <c r="I7833">
        <f t="shared" si="1143"/>
        <v>-0.69130667598594553</v>
      </c>
      <c r="J7833">
        <f t="shared" si="1143"/>
        <v>-0.52619791366614466</v>
      </c>
      <c r="K7833">
        <f t="shared" si="1143"/>
        <v>-0.26879266443979422</v>
      </c>
      <c r="L7833">
        <f t="shared" si="1143"/>
        <v>3.766256666659174E-3</v>
      </c>
      <c r="M7833">
        <f t="shared" si="1143"/>
        <v>5.3716743389264068E-3</v>
      </c>
    </row>
    <row r="7834" spans="1:13">
      <c r="A7834" s="6">
        <f t="shared" si="1150"/>
        <v>2346600</v>
      </c>
      <c r="B7834" s="7">
        <f t="shared" si="1151"/>
        <v>43129.159722196928</v>
      </c>
      <c r="C7834">
        <f t="shared" si="1144"/>
        <v>-0.65242914025382215</v>
      </c>
      <c r="D7834">
        <f t="shared" si="1145"/>
        <v>19.347570859746178</v>
      </c>
      <c r="E7834">
        <f t="shared" si="1146"/>
        <v>2E-3</v>
      </c>
      <c r="F7834">
        <f t="shared" si="1147"/>
        <v>6.6666666666666671E-3</v>
      </c>
      <c r="G7834">
        <f t="shared" si="1148"/>
        <v>0.11931195125208005</v>
      </c>
      <c r="H7834">
        <f t="shared" si="1149"/>
        <v>0</v>
      </c>
      <c r="I7834">
        <f t="shared" si="1143"/>
        <v>-0.65612405074910585</v>
      </c>
      <c r="J7834">
        <f t="shared" si="1143"/>
        <v>-0.51999838414924582</v>
      </c>
      <c r="K7834">
        <f t="shared" si="1143"/>
        <v>-0.27518607401643552</v>
      </c>
      <c r="L7834">
        <f t="shared" si="1143"/>
        <v>-1.3158491615713535E-3</v>
      </c>
      <c r="M7834">
        <f t="shared" si="1143"/>
        <v>5.7163744810906107E-3</v>
      </c>
    </row>
    <row r="7835" spans="1:13">
      <c r="A7835" s="6">
        <f t="shared" si="1150"/>
        <v>2346900</v>
      </c>
      <c r="B7835" s="7">
        <f t="shared" si="1151"/>
        <v>43129.163194419147</v>
      </c>
      <c r="C7835">
        <f t="shared" si="1144"/>
        <v>-0.60824205011240395</v>
      </c>
      <c r="D7835">
        <f t="shared" si="1145"/>
        <v>19.391757949887594</v>
      </c>
      <c r="E7835">
        <f t="shared" si="1146"/>
        <v>2E-3</v>
      </c>
      <c r="F7835">
        <f t="shared" si="1147"/>
        <v>6.6666666666666671E-3</v>
      </c>
      <c r="G7835">
        <f t="shared" si="1148"/>
        <v>0.11931195125208005</v>
      </c>
      <c r="H7835">
        <f t="shared" si="1149"/>
        <v>0</v>
      </c>
      <c r="I7835">
        <f t="shared" si="1143"/>
        <v>-0.61881463660385971</v>
      </c>
      <c r="J7835">
        <f t="shared" si="1143"/>
        <v>-0.51211330935394872</v>
      </c>
      <c r="K7835">
        <f t="shared" si="1143"/>
        <v>-0.2806874835371666</v>
      </c>
      <c r="L7835">
        <f t="shared" si="1143"/>
        <v>-6.3936897393581582E-3</v>
      </c>
      <c r="M7835">
        <f t="shared" si="1143"/>
        <v>6.0425453194922485E-3</v>
      </c>
    </row>
    <row r="7836" spans="1:13">
      <c r="A7836" s="6">
        <f t="shared" si="1150"/>
        <v>2347200</v>
      </c>
      <c r="B7836" s="7">
        <f t="shared" si="1151"/>
        <v>43129.166666641366</v>
      </c>
      <c r="C7836">
        <f t="shared" si="1144"/>
        <v>-0.5620833778527754</v>
      </c>
      <c r="D7836">
        <f t="shared" si="1145"/>
        <v>19.437916622147224</v>
      </c>
      <c r="E7836">
        <f t="shared" si="1146"/>
        <v>2E-3</v>
      </c>
      <c r="F7836">
        <f t="shared" si="1147"/>
        <v>6.6666666666666671E-3</v>
      </c>
      <c r="G7836">
        <f t="shared" si="1148"/>
        <v>0.11931195125208005</v>
      </c>
      <c r="H7836">
        <f t="shared" si="1149"/>
        <v>0</v>
      </c>
      <c r="I7836">
        <f t="shared" si="1143"/>
        <v>-0.57949936990075523</v>
      </c>
      <c r="J7836">
        <f t="shared" si="1143"/>
        <v>-0.50256824830312519</v>
      </c>
      <c r="K7836">
        <f t="shared" si="1143"/>
        <v>-0.28527906049494828</v>
      </c>
      <c r="L7836">
        <f t="shared" si="1143"/>
        <v>-1.145080553437604E-2</v>
      </c>
      <c r="M7836">
        <f t="shared" si="1143"/>
        <v>6.3491295898521266E-3</v>
      </c>
    </row>
    <row r="7837" spans="1:13">
      <c r="A7837" s="6">
        <f t="shared" si="1150"/>
        <v>2347500</v>
      </c>
      <c r="B7837" s="7">
        <f t="shared" si="1151"/>
        <v>43129.170138863585</v>
      </c>
      <c r="C7837">
        <f t="shared" si="1144"/>
        <v>-0.51410274419387647</v>
      </c>
      <c r="D7837">
        <f t="shared" si="1145"/>
        <v>19.485897255806123</v>
      </c>
      <c r="E7837">
        <f t="shared" si="1146"/>
        <v>2E-3</v>
      </c>
      <c r="F7837">
        <f t="shared" si="1147"/>
        <v>6.6666666666666671E-3</v>
      </c>
      <c r="G7837">
        <f t="shared" si="1148"/>
        <v>0.11931195125208005</v>
      </c>
      <c r="H7837">
        <f t="shared" si="1149"/>
        <v>0</v>
      </c>
      <c r="I7837">
        <f t="shared" si="1143"/>
        <v>-0.53830568884764085</v>
      </c>
      <c r="J7837">
        <f t="shared" si="1143"/>
        <v>-0.49139414077096805</v>
      </c>
      <c r="K7837">
        <f t="shared" si="1143"/>
        <v>-0.28894592155341364</v>
      </c>
      <c r="L7837">
        <f t="shared" si="1143"/>
        <v>-1.6470804192513122E-2</v>
      </c>
      <c r="M7837">
        <f t="shared" si="1143"/>
        <v>6.6351335166411505E-3</v>
      </c>
    </row>
    <row r="7838" spans="1:13">
      <c r="A7838" s="6">
        <f t="shared" si="1150"/>
        <v>2347800</v>
      </c>
      <c r="B7838" s="7">
        <f t="shared" si="1151"/>
        <v>43129.173611085804</v>
      </c>
      <c r="C7838">
        <f t="shared" si="1144"/>
        <v>-0.46445567563926854</v>
      </c>
      <c r="D7838">
        <f t="shared" si="1145"/>
        <v>19.535544324360732</v>
      </c>
      <c r="E7838">
        <f t="shared" si="1146"/>
        <v>2E-3</v>
      </c>
      <c r="F7838">
        <f t="shared" si="1147"/>
        <v>6.6666666666666671E-3</v>
      </c>
      <c r="G7838">
        <f t="shared" si="1148"/>
        <v>0.11931195125208005</v>
      </c>
      <c r="H7838">
        <f t="shared" si="1149"/>
        <v>0</v>
      </c>
      <c r="I7838">
        <f t="shared" si="1143"/>
        <v>-0.49536712042601883</v>
      </c>
      <c r="J7838">
        <f t="shared" si="1143"/>
        <v>-0.47862720699348621</v>
      </c>
      <c r="K7838">
        <f t="shared" si="1143"/>
        <v>-0.29167618079034985</v>
      </c>
      <c r="L7838">
        <f t="shared" si="1143"/>
        <v>-2.1437413672747267E-2</v>
      </c>
      <c r="M7838">
        <f t="shared" si="1143"/>
        <v>6.899630034346761E-3</v>
      </c>
    </row>
    <row r="7839" spans="1:13">
      <c r="A7839" s="6">
        <f t="shared" si="1150"/>
        <v>2348100</v>
      </c>
      <c r="B7839" s="7">
        <f t="shared" si="1151"/>
        <v>43129.177083308023</v>
      </c>
      <c r="C7839">
        <f t="shared" si="1144"/>
        <v>-0.41330310034659118</v>
      </c>
      <c r="D7839">
        <f t="shared" si="1145"/>
        <v>19.586696899653408</v>
      </c>
      <c r="E7839">
        <f t="shared" si="1146"/>
        <v>2E-3</v>
      </c>
      <c r="F7839">
        <f t="shared" si="1147"/>
        <v>6.6666666666666671E-3</v>
      </c>
      <c r="G7839">
        <f t="shared" si="1148"/>
        <v>0.11931195125208005</v>
      </c>
      <c r="H7839">
        <f t="shared" si="1149"/>
        <v>0</v>
      </c>
      <c r="I7839">
        <f t="shared" si="1143"/>
        <v>-0.45082284757073188</v>
      </c>
      <c r="J7839">
        <f t="shared" si="1143"/>
        <v>-0.46430883026261055</v>
      </c>
      <c r="K7839">
        <f t="shared" si="1143"/>
        <v>-0.29346098822525107</v>
      </c>
      <c r="L7839">
        <f t="shared" si="1143"/>
        <v>-2.6334534992064177E-2</v>
      </c>
      <c r="M7839">
        <f t="shared" si="1143"/>
        <v>7.141761792504254E-3</v>
      </c>
    </row>
    <row r="7840" spans="1:13">
      <c r="A7840" s="6">
        <f t="shared" si="1150"/>
        <v>2348400</v>
      </c>
      <c r="B7840" s="7">
        <f t="shared" si="1151"/>
        <v>43129.180555530242</v>
      </c>
      <c r="C7840">
        <f t="shared" si="1144"/>
        <v>-0.36081082648836138</v>
      </c>
      <c r="D7840">
        <f t="shared" si="1145"/>
        <v>19.639189173511639</v>
      </c>
      <c r="E7840">
        <f t="shared" si="1146"/>
        <v>2E-3</v>
      </c>
      <c r="F7840">
        <f t="shared" si="1147"/>
        <v>6.6666666666666671E-3</v>
      </c>
      <c r="G7840">
        <f t="shared" si="1148"/>
        <v>0.11931195125208005</v>
      </c>
      <c r="H7840">
        <f t="shared" si="1149"/>
        <v>0</v>
      </c>
      <c r="I7840">
        <f t="shared" si="1143"/>
        <v>-0.40481725801662927</v>
      </c>
      <c r="J7840">
        <f t="shared" si="1143"/>
        <v>-0.44848542278467662</v>
      </c>
      <c r="K7840">
        <f t="shared" si="1143"/>
        <v>-0.29429455850601222</v>
      </c>
      <c r="L7840">
        <f t="shared" si="1143"/>
        <v>-3.1146294409368329E-2</v>
      </c>
      <c r="M7840">
        <f t="shared" si="1143"/>
        <v>7.3607439347481186E-3</v>
      </c>
    </row>
    <row r="7841" spans="1:13">
      <c r="A7841" s="6">
        <f t="shared" si="1150"/>
        <v>2348700</v>
      </c>
      <c r="B7841" s="7">
        <f t="shared" si="1151"/>
        <v>43129.184027752461</v>
      </c>
      <c r="C7841">
        <f t="shared" si="1144"/>
        <v>-0.307149004794041</v>
      </c>
      <c r="D7841">
        <f t="shared" si="1145"/>
        <v>19.692850995205958</v>
      </c>
      <c r="E7841">
        <f t="shared" si="1146"/>
        <v>2E-3</v>
      </c>
      <c r="F7841">
        <f t="shared" si="1147"/>
        <v>6.6666666666666671E-3</v>
      </c>
      <c r="G7841">
        <f t="shared" si="1148"/>
        <v>0.11931195125208005</v>
      </c>
      <c r="H7841">
        <f t="shared" si="1149"/>
        <v>0</v>
      </c>
      <c r="I7841">
        <f t="shared" si="1143"/>
        <v>-0.3574994762737887</v>
      </c>
      <c r="J7841">
        <f t="shared" si="1143"/>
        <v>-0.43120827523785726</v>
      </c>
      <c r="K7841">
        <f t="shared" si="1143"/>
        <v>-0.29417418966183206</v>
      </c>
      <c r="L7841">
        <f t="shared" si="1143"/>
        <v>-3.5857094879329872E-2</v>
      </c>
      <c r="M7841">
        <f t="shared" si="1143"/>
        <v>7.5558666428803406E-3</v>
      </c>
    </row>
    <row r="7842" spans="1:13">
      <c r="A7842" s="6">
        <f t="shared" si="1150"/>
        <v>2349000</v>
      </c>
      <c r="B7842" s="7">
        <f t="shared" si="1151"/>
        <v>43129.18749997468</v>
      </c>
      <c r="C7842">
        <f t="shared" si="1144"/>
        <v>-0.25249157701592817</v>
      </c>
      <c r="D7842">
        <f t="shared" si="1145"/>
        <v>19.747508422984072</v>
      </c>
      <c r="E7842">
        <f t="shared" si="1146"/>
        <v>2E-3</v>
      </c>
      <c r="F7842">
        <f t="shared" si="1147"/>
        <v>6.6666666666666671E-3</v>
      </c>
      <c r="G7842">
        <f t="shared" si="1148"/>
        <v>0.11931195125208005</v>
      </c>
      <c r="H7842">
        <f t="shared" si="1149"/>
        <v>0</v>
      </c>
      <c r="I7842">
        <f t="shared" si="1143"/>
        <v>-0.30902288024872432</v>
      </c>
      <c r="J7842">
        <f t="shared" si="1143"/>
        <v>-0.41253339051627957</v>
      </c>
      <c r="K7842">
        <f t="shared" si="1143"/>
        <v>-0.2931002718614939</v>
      </c>
      <c r="L7842">
        <f t="shared" si="1143"/>
        <v>-4.0451666609336488E-2</v>
      </c>
      <c r="M7842">
        <f t="shared" si="1143"/>
        <v>7.7264974377063301E-3</v>
      </c>
    </row>
    <row r="7843" spans="1:13">
      <c r="A7843" s="6">
        <f t="shared" si="1150"/>
        <v>2349300</v>
      </c>
      <c r="B7843" s="7">
        <f t="shared" si="1151"/>
        <v>43129.190972196899</v>
      </c>
      <c r="C7843">
        <f t="shared" si="1144"/>
        <v>-0.19701571210715105</v>
      </c>
      <c r="D7843">
        <f t="shared" si="1145"/>
        <v>19.802984287892848</v>
      </c>
      <c r="E7843">
        <f t="shared" si="1146"/>
        <v>2E-3</v>
      </c>
      <c r="F7843">
        <f t="shared" si="1147"/>
        <v>6.6666666666666671E-3</v>
      </c>
      <c r="G7843">
        <f t="shared" si="1148"/>
        <v>0.11931195125208005</v>
      </c>
      <c r="H7843">
        <f t="shared" si="1149"/>
        <v>0</v>
      </c>
      <c r="I7843">
        <f t="shared" si="1143"/>
        <v>-0.25954460407888263</v>
      </c>
      <c r="J7843">
        <f t="shared" si="1143"/>
        <v>-0.39252130219992193</v>
      </c>
      <c r="K7843">
        <f t="shared" si="1143"/>
        <v>-0.29107628614865622</v>
      </c>
      <c r="L7843">
        <f t="shared" si="1143"/>
        <v>-4.4915116555632101E-2</v>
      </c>
      <c r="M7843">
        <f t="shared" si="1143"/>
        <v>7.8720832291791863E-3</v>
      </c>
    </row>
    <row r="7844" spans="1:13">
      <c r="A7844" s="6">
        <f t="shared" si="1150"/>
        <v>2349600</v>
      </c>
      <c r="B7844" s="7">
        <f t="shared" si="1151"/>
        <v>43129.194444419118</v>
      </c>
      <c r="C7844">
        <f t="shared" si="1144"/>
        <v>-0.14090123193833859</v>
      </c>
      <c r="D7844">
        <f t="shared" si="1145"/>
        <v>19.85909876806166</v>
      </c>
      <c r="E7844">
        <f t="shared" si="1146"/>
        <v>2E-3</v>
      </c>
      <c r="F7844">
        <f t="shared" si="1147"/>
        <v>6.6666666666666671E-3</v>
      </c>
      <c r="G7844">
        <f t="shared" si="1148"/>
        <v>0.11931195125208005</v>
      </c>
      <c r="H7844">
        <f t="shared" si="1149"/>
        <v>0</v>
      </c>
      <c r="I7844">
        <f t="shared" si="1143"/>
        <v>-0.20922502879105756</v>
      </c>
      <c r="J7844">
        <f t="shared" si="1143"/>
        <v>-0.37123687833837959</v>
      </c>
      <c r="K7844">
        <f t="shared" si="1143"/>
        <v>-0.28810879315824744</v>
      </c>
      <c r="L7844">
        <f t="shared" si="1143"/>
        <v>-4.9232976698292699E-2</v>
      </c>
      <c r="M7844">
        <f t="shared" si="1143"/>
        <v>7.9921521092105458E-3</v>
      </c>
    </row>
    <row r="7845" spans="1:13">
      <c r="A7845" s="6">
        <f t="shared" si="1150"/>
        <v>2349900</v>
      </c>
      <c r="B7845" s="7">
        <f t="shared" si="1151"/>
        <v>43129.197916641337</v>
      </c>
      <c r="C7845">
        <f t="shared" si="1144"/>
        <v>-8.433002841533245E-2</v>
      </c>
      <c r="D7845">
        <f t="shared" si="1145"/>
        <v>19.915669971584666</v>
      </c>
      <c r="E7845">
        <f t="shared" si="1146"/>
        <v>2E-3</v>
      </c>
      <c r="F7845">
        <f t="shared" si="1147"/>
        <v>6.6666666666666671E-3</v>
      </c>
      <c r="G7845">
        <f t="shared" si="1148"/>
        <v>0.11931195125208005</v>
      </c>
      <c r="H7845">
        <f t="shared" si="1149"/>
        <v>0</v>
      </c>
      <c r="I7845">
        <f t="shared" si="1143"/>
        <v>-0.15822726243548385</v>
      </c>
      <c r="J7845">
        <f t="shared" si="1143"/>
        <v>-0.34874911118479929</v>
      </c>
      <c r="K7845">
        <f t="shared" si="1143"/>
        <v>-0.28420741185054404</v>
      </c>
      <c r="L7845">
        <f t="shared" si="1143"/>
        <v>-5.3391250938483778E-2</v>
      </c>
      <c r="M7845">
        <f t="shared" si="1143"/>
        <v>8.0863148813335901E-3</v>
      </c>
    </row>
    <row r="7846" spans="1:13">
      <c r="A7846" s="6">
        <f t="shared" si="1150"/>
        <v>2350200</v>
      </c>
      <c r="B7846" s="7">
        <f t="shared" si="1151"/>
        <v>43129.201388863556</v>
      </c>
      <c r="C7846">
        <f t="shared" si="1144"/>
        <v>-2.7485473886661116E-2</v>
      </c>
      <c r="D7846">
        <f t="shared" si="1145"/>
        <v>19.97251452611334</v>
      </c>
      <c r="E7846">
        <f t="shared" si="1146"/>
        <v>2E-3</v>
      </c>
      <c r="F7846">
        <f t="shared" si="1147"/>
        <v>6.6666666666666671E-3</v>
      </c>
      <c r="G7846">
        <f t="shared" si="1148"/>
        <v>0.11931195125208005</v>
      </c>
      <c r="H7846">
        <f t="shared" si="1149"/>
        <v>0</v>
      </c>
      <c r="I7846">
        <f t="shared" si="1143"/>
        <v>-0.10671661138013594</v>
      </c>
      <c r="J7846">
        <f t="shared" si="1143"/>
        <v>-0.32513089356131153</v>
      </c>
      <c r="K7846">
        <f t="shared" si="1143"/>
        <v>-0.27938478833183938</v>
      </c>
      <c r="L7846">
        <f t="shared" si="1143"/>
        <v>-5.7376460466037567E-2</v>
      </c>
      <c r="M7846">
        <f t="shared" si="1143"/>
        <v>8.1542663222616864E-3</v>
      </c>
    </row>
    <row r="7847" spans="1:13">
      <c r="A7847" s="6">
        <f t="shared" si="1150"/>
        <v>2350500</v>
      </c>
      <c r="B7847" s="7">
        <f t="shared" si="1151"/>
        <v>43129.204861085775</v>
      </c>
      <c r="C7847">
        <f t="shared" si="1144"/>
        <v>2.9448173247191758E-2</v>
      </c>
      <c r="D7847">
        <f t="shared" si="1145"/>
        <v>20.029448173247193</v>
      </c>
      <c r="E7847">
        <f t="shared" si="1146"/>
        <v>2E-3</v>
      </c>
      <c r="F7847">
        <f t="shared" si="1147"/>
        <v>6.6666666666666671E-3</v>
      </c>
      <c r="G7847">
        <f t="shared" si="1148"/>
        <v>0.11931195125208005</v>
      </c>
      <c r="H7847">
        <f t="shared" si="1149"/>
        <v>0</v>
      </c>
      <c r="I7847">
        <f t="shared" si="1143"/>
        <v>-5.4860044479814442E-2</v>
      </c>
      <c r="J7847">
        <f t="shared" si="1143"/>
        <v>-0.3004587825812155</v>
      </c>
      <c r="K7847">
        <f t="shared" si="1143"/>
        <v>-0.27365655486283075</v>
      </c>
      <c r="L7847">
        <f t="shared" si="1143"/>
        <v>-6.1175687450227001E-2</v>
      </c>
      <c r="M7847">
        <f t="shared" si="1143"/>
        <v>8.1957861712517923E-3</v>
      </c>
    </row>
    <row r="7848" spans="1:13">
      <c r="A7848" s="6">
        <f t="shared" si="1150"/>
        <v>2350800</v>
      </c>
      <c r="B7848" s="7">
        <f t="shared" si="1151"/>
        <v>43129.208333307994</v>
      </c>
      <c r="C7848">
        <f t="shared" si="1144"/>
        <v>8.6286365797114045E-2</v>
      </c>
      <c r="D7848">
        <f t="shared" si="1145"/>
        <v>20.086286365797115</v>
      </c>
      <c r="E7848">
        <f t="shared" si="1146"/>
        <v>2E-3</v>
      </c>
      <c r="F7848">
        <f t="shared" si="1147"/>
        <v>6.6666666666666671E-3</v>
      </c>
      <c r="G7848">
        <f t="shared" si="1148"/>
        <v>0.11931195125208005</v>
      </c>
      <c r="H7848">
        <f t="shared" si="1149"/>
        <v>0</v>
      </c>
      <c r="I7848">
        <f t="shared" si="1143"/>
        <v>-2.8256518559195303E-3</v>
      </c>
      <c r="J7848">
        <f t="shared" si="1143"/>
        <v>-0.27481275149337442</v>
      </c>
      <c r="K7848">
        <f t="shared" si="1143"/>
        <v>-0.26704127918752513</v>
      </c>
      <c r="L7848">
        <f t="shared" si="1143"/>
        <v>-6.477661691219494E-2</v>
      </c>
      <c r="M7848">
        <f t="shared" si="1143"/>
        <v>8.2107398440675779E-3</v>
      </c>
    </row>
    <row r="7849" spans="1:13">
      <c r="A7849" s="6">
        <f t="shared" si="1150"/>
        <v>2351100</v>
      </c>
      <c r="B7849" s="7">
        <f t="shared" si="1151"/>
        <v>43129.211805530213</v>
      </c>
      <c r="C7849">
        <f t="shared" si="1144"/>
        <v>0.14284486598478521</v>
      </c>
      <c r="D7849">
        <f t="shared" si="1145"/>
        <v>20.142844865984785</v>
      </c>
      <c r="E7849">
        <f t="shared" si="1146"/>
        <v>2E-3</v>
      </c>
      <c r="F7849">
        <f t="shared" si="1147"/>
        <v>6.6666666666666671E-3</v>
      </c>
      <c r="G7849">
        <f t="shared" si="1148"/>
        <v>0.11931195125208005</v>
      </c>
      <c r="H7849">
        <f t="shared" si="1149"/>
        <v>0</v>
      </c>
      <c r="I7849">
        <f t="shared" si="1143"/>
        <v>4.9217899958304209E-2</v>
      </c>
      <c r="J7849">
        <f t="shared" si="1143"/>
        <v>-0.24827593045338239</v>
      </c>
      <c r="K7849">
        <f t="shared" si="1143"/>
        <v>-0.25956040434692568</v>
      </c>
      <c r="L7849">
        <f t="shared" si="1143"/>
        <v>-6.8167576643269709E-2</v>
      </c>
      <c r="M7849">
        <f t="shared" si="1143"/>
        <v>8.199078869226507E-3</v>
      </c>
    </row>
    <row r="7850" spans="1:13">
      <c r="A7850" s="6">
        <f t="shared" si="1150"/>
        <v>2351400</v>
      </c>
      <c r="B7850" s="7">
        <f t="shared" si="1151"/>
        <v>43129.215277752432</v>
      </c>
      <c r="C7850">
        <f t="shared" si="1144"/>
        <v>0.19894034263864824</v>
      </c>
      <c r="D7850">
        <f t="shared" si="1145"/>
        <v>20.198940342638647</v>
      </c>
      <c r="E7850">
        <f t="shared" si="1146"/>
        <v>2E-3</v>
      </c>
      <c r="F7850">
        <f t="shared" si="1147"/>
        <v>6.6666666666666671E-3</v>
      </c>
      <c r="G7850">
        <f t="shared" si="1148"/>
        <v>0.11931195125208005</v>
      </c>
      <c r="H7850">
        <f t="shared" si="1149"/>
        <v>0</v>
      </c>
      <c r="I7850">
        <f t="shared" si="1143"/>
        <v>0.10110191474046032</v>
      </c>
      <c r="J7850">
        <f t="shared" si="1143"/>
        <v>-0.22093433706203208</v>
      </c>
      <c r="K7850">
        <f t="shared" si="1143"/>
        <v>-0.25123817917266988</v>
      </c>
      <c r="L7850">
        <f t="shared" si="1143"/>
        <v>-7.1337575039746248E-2</v>
      </c>
      <c r="M7850">
        <f t="shared" si="1143"/>
        <v>8.1608410451173286E-3</v>
      </c>
    </row>
    <row r="7851" spans="1:13">
      <c r="A7851" s="6">
        <f t="shared" si="1150"/>
        <v>2351700</v>
      </c>
      <c r="B7851" s="7">
        <f t="shared" si="1151"/>
        <v>43129.218749974651</v>
      </c>
      <c r="C7851">
        <f t="shared" si="1144"/>
        <v>0.25439096545173434</v>
      </c>
      <c r="D7851">
        <f t="shared" si="1145"/>
        <v>20.254390965451734</v>
      </c>
      <c r="E7851">
        <f t="shared" si="1146"/>
        <v>2E-3</v>
      </c>
      <c r="F7851">
        <f t="shared" si="1147"/>
        <v>6.6666666666666671E-3</v>
      </c>
      <c r="G7851">
        <f t="shared" si="1148"/>
        <v>0.11931195125208005</v>
      </c>
      <c r="H7851">
        <f t="shared" si="1149"/>
        <v>0</v>
      </c>
      <c r="I7851">
        <f t="shared" si="1143"/>
        <v>0.15265821339844796</v>
      </c>
      <c r="J7851">
        <f t="shared" si="1143"/>
        <v>-0.19287659754403752</v>
      </c>
      <c r="K7851">
        <f t="shared" si="1143"/>
        <v>-0.2421015796857913</v>
      </c>
      <c r="L7851">
        <f t="shared" si="1143"/>
        <v>-7.4276336731560783E-2</v>
      </c>
      <c r="M7851">
        <f t="shared" si="1143"/>
        <v>8.0961503174788087E-3</v>
      </c>
    </row>
    <row r="7852" spans="1:13">
      <c r="A7852" s="6">
        <f t="shared" si="1150"/>
        <v>2352000</v>
      </c>
      <c r="B7852" s="7">
        <f t="shared" si="1151"/>
        <v>43129.22222219687</v>
      </c>
      <c r="C7852">
        <f t="shared" si="1144"/>
        <v>0.30901699437418245</v>
      </c>
      <c r="D7852">
        <f t="shared" si="1145"/>
        <v>20.309016994374183</v>
      </c>
      <c r="E7852">
        <f t="shared" si="1146"/>
        <v>2E-3</v>
      </c>
      <c r="F7852">
        <f t="shared" si="1147"/>
        <v>6.6666666666666671E-3</v>
      </c>
      <c r="G7852">
        <f t="shared" si="1148"/>
        <v>0.11931195125208005</v>
      </c>
      <c r="H7852">
        <f t="shared" si="1149"/>
        <v>0</v>
      </c>
      <c r="I7852">
        <f t="shared" si="1143"/>
        <v>0.20371967911335062</v>
      </c>
      <c r="J7852">
        <f t="shared" si="1143"/>
        <v>-0.16419365947120571</v>
      </c>
      <c r="K7852">
        <f t="shared" si="1143"/>
        <v>-0.23218022165549312</v>
      </c>
      <c r="L7852">
        <f t="shared" si="1143"/>
        <v>-7.697433588931403E-2</v>
      </c>
      <c r="M7852">
        <f t="shared" si="1143"/>
        <v>8.0052163776367403E-3</v>
      </c>
    </row>
    <row r="7853" spans="1:13">
      <c r="A7853" s="6">
        <f t="shared" si="1150"/>
        <v>2352300</v>
      </c>
      <c r="B7853" s="7">
        <f t="shared" si="1151"/>
        <v>43129.225694419089</v>
      </c>
      <c r="C7853">
        <f t="shared" si="1144"/>
        <v>0.36264136223063681</v>
      </c>
      <c r="D7853">
        <f t="shared" si="1145"/>
        <v>20.362641362230637</v>
      </c>
      <c r="E7853">
        <f t="shared" si="1146"/>
        <v>2E-3</v>
      </c>
      <c r="F7853">
        <f t="shared" si="1147"/>
        <v>6.6666666666666671E-3</v>
      </c>
      <c r="G7853">
        <f t="shared" si="1148"/>
        <v>0.11931195125208005</v>
      </c>
      <c r="H7853">
        <f t="shared" si="1149"/>
        <v>0</v>
      </c>
      <c r="I7853">
        <f t="shared" si="1143"/>
        <v>0.25412079903933255</v>
      </c>
      <c r="J7853">
        <f t="shared" si="1143"/>
        <v>-0.1349784969609244</v>
      </c>
      <c r="K7853">
        <f t="shared" si="1143"/>
        <v>-0.22150626460127135</v>
      </c>
      <c r="L7853">
        <f t="shared" si="1143"/>
        <v>-7.9422827101717677E-2</v>
      </c>
      <c r="M7853">
        <f t="shared" si="1143"/>
        <v>7.8883339828009994E-3</v>
      </c>
    </row>
    <row r="7854" spans="1:13">
      <c r="A7854" s="6">
        <f t="shared" si="1150"/>
        <v>2352600</v>
      </c>
      <c r="B7854" s="7">
        <f t="shared" si="1151"/>
        <v>43129.229166641308</v>
      </c>
      <c r="C7854">
        <f t="shared" si="1144"/>
        <v>0.41509024867312899</v>
      </c>
      <c r="D7854">
        <f t="shared" si="1145"/>
        <v>20.415090248673128</v>
      </c>
      <c r="E7854">
        <f t="shared" si="1146"/>
        <v>2E-3</v>
      </c>
      <c r="F7854">
        <f t="shared" si="1147"/>
        <v>6.6666666666666671E-3</v>
      </c>
      <c r="G7854">
        <f t="shared" si="1148"/>
        <v>0.11931195125208005</v>
      </c>
      <c r="H7854">
        <f t="shared" si="1149"/>
        <v>0</v>
      </c>
      <c r="I7854">
        <f t="shared" si="1143"/>
        <v>0.30369820080383791</v>
      </c>
      <c r="J7854">
        <f t="shared" si="1143"/>
        <v>-0.10532580930600392</v>
      </c>
      <c r="K7854">
        <f t="shared" si="1143"/>
        <v>-0.21011430754971508</v>
      </c>
      <c r="L7854">
        <f t="shared" si="1143"/>
        <v>-8.1613873723332966E-2</v>
      </c>
      <c r="M7854">
        <f t="shared" si="1143"/>
        <v>7.7458820006273089E-3</v>
      </c>
    </row>
    <row r="7855" spans="1:13">
      <c r="A7855" s="6">
        <f t="shared" si="1150"/>
        <v>2352900</v>
      </c>
      <c r="B7855" s="7">
        <f t="shared" si="1151"/>
        <v>43129.232638863527</v>
      </c>
      <c r="C7855">
        <f t="shared" si="1144"/>
        <v>0.46619364361004895</v>
      </c>
      <c r="D7855">
        <f t="shared" si="1145"/>
        <v>20.466193643610048</v>
      </c>
      <c r="E7855">
        <f t="shared" si="1146"/>
        <v>2E-3</v>
      </c>
      <c r="F7855">
        <f t="shared" si="1147"/>
        <v>6.6666666666666671E-3</v>
      </c>
      <c r="G7855">
        <f t="shared" si="1148"/>
        <v>0.11931195125208005</v>
      </c>
      <c r="H7855">
        <f t="shared" si="1149"/>
        <v>0</v>
      </c>
      <c r="I7855">
        <f t="shared" si="1143"/>
        <v>0.35229118207003007</v>
      </c>
      <c r="J7855">
        <f t="shared" si="1143"/>
        <v>-7.5331714012204967E-2</v>
      </c>
      <c r="K7855">
        <f t="shared" si="1143"/>
        <v>-0.19804127688369708</v>
      </c>
      <c r="L7855">
        <f t="shared" si="1143"/>
        <v>-8.3540373600766119E-2</v>
      </c>
      <c r="M7855">
        <f t="shared" si="1143"/>
        <v>7.5783221811390614E-3</v>
      </c>
    </row>
    <row r="7856" spans="1:13">
      <c r="A7856" s="6">
        <f t="shared" si="1150"/>
        <v>2353200</v>
      </c>
      <c r="B7856" s="7">
        <f t="shared" si="1151"/>
        <v>43129.236111085746</v>
      </c>
      <c r="C7856">
        <f t="shared" si="1144"/>
        <v>0.51578589828436527</v>
      </c>
      <c r="D7856">
        <f t="shared" si="1145"/>
        <v>20.515785898284363</v>
      </c>
      <c r="E7856">
        <f t="shared" si="1146"/>
        <v>2E-3</v>
      </c>
      <c r="F7856">
        <f t="shared" si="1147"/>
        <v>6.6666666666666671E-3</v>
      </c>
      <c r="G7856">
        <f t="shared" si="1148"/>
        <v>0.11931195125208005</v>
      </c>
      <c r="H7856">
        <f t="shared" si="1149"/>
        <v>0</v>
      </c>
      <c r="I7856">
        <f t="shared" si="1143"/>
        <v>0.39974223144444609</v>
      </c>
      <c r="J7856">
        <f t="shared" si="1143"/>
        <v>-4.5093435238702066E-2</v>
      </c>
      <c r="K7856">
        <f t="shared" si="1143"/>
        <v>-0.18532630664755825</v>
      </c>
      <c r="L7856">
        <f t="shared" si="1143"/>
        <v>-8.5196082093900546E-2</v>
      </c>
      <c r="M7856">
        <f t="shared" si="1143"/>
        <v>7.3861976599901768E-3</v>
      </c>
    </row>
    <row r="7857" spans="1:13">
      <c r="A7857" s="6">
        <f t="shared" si="1150"/>
        <v>2353500</v>
      </c>
      <c r="B7857" s="7">
        <f t="shared" si="1151"/>
        <v>43129.239583307964</v>
      </c>
      <c r="C7857">
        <f t="shared" si="1144"/>
        <v>0.56370626221437237</v>
      </c>
      <c r="D7857">
        <f t="shared" si="1145"/>
        <v>20.563706262214371</v>
      </c>
      <c r="E7857">
        <f t="shared" si="1146"/>
        <v>2E-3</v>
      </c>
      <c r="F7857">
        <f t="shared" si="1147"/>
        <v>6.6666666666666671E-3</v>
      </c>
      <c r="G7857">
        <f t="shared" si="1148"/>
        <v>0.11931195125208005</v>
      </c>
      <c r="H7857">
        <f t="shared" si="1149"/>
        <v>0</v>
      </c>
      <c r="I7857">
        <f t="shared" si="1143"/>
        <v>0.44589753904095686</v>
      </c>
      <c r="J7857">
        <f t="shared" si="1143"/>
        <v>-1.470898865166362E-2</v>
      </c>
      <c r="K7857">
        <f t="shared" si="1143"/>
        <v>-0.17201061169639387</v>
      </c>
      <c r="L7857">
        <f t="shared" si="1143"/>
        <v>-8.6575632317532097E-2</v>
      </c>
      <c r="M7857">
        <f t="shared" si="1143"/>
        <v>7.1701311979226849E-3</v>
      </c>
    </row>
    <row r="7858" spans="1:13">
      <c r="A7858" s="6">
        <f t="shared" si="1150"/>
        <v>2353800</v>
      </c>
      <c r="B7858" s="7">
        <f t="shared" si="1151"/>
        <v>43129.243055530183</v>
      </c>
      <c r="C7858">
        <f t="shared" si="1144"/>
        <v>0.60979940425746837</v>
      </c>
      <c r="D7858">
        <f t="shared" si="1145"/>
        <v>20.609799404257469</v>
      </c>
      <c r="E7858">
        <f t="shared" si="1146"/>
        <v>2E-3</v>
      </c>
      <c r="F7858">
        <f t="shared" si="1147"/>
        <v>6.6666666666666671E-3</v>
      </c>
      <c r="G7858">
        <f t="shared" si="1148"/>
        <v>0.11931195125208005</v>
      </c>
      <c r="H7858">
        <f t="shared" si="1149"/>
        <v>0</v>
      </c>
      <c r="I7858">
        <f t="shared" si="1143"/>
        <v>0.49060749504698692</v>
      </c>
      <c r="J7858">
        <f t="shared" si="1143"/>
        <v>1.5723136288091848E-2</v>
      </c>
      <c r="K7858">
        <f t="shared" si="1143"/>
        <v>-0.1581373541003904</v>
      </c>
      <c r="L7858">
        <f t="shared" si="1143"/>
        <v>-8.7674552537831171E-2</v>
      </c>
      <c r="M7858">
        <f t="shared" si="1143"/>
        <v>6.9308231621224414E-3</v>
      </c>
    </row>
    <row r="7859" spans="1:13">
      <c r="A7859" s="6">
        <f t="shared" si="1150"/>
        <v>2354100</v>
      </c>
      <c r="B7859" s="7">
        <f t="shared" si="1151"/>
        <v>43129.246527752402</v>
      </c>
      <c r="C7859">
        <f t="shared" si="1144"/>
        <v>0.6539159161071515</v>
      </c>
      <c r="D7859">
        <f t="shared" si="1145"/>
        <v>20.653915916107152</v>
      </c>
      <c r="E7859">
        <f t="shared" si="1146"/>
        <v>2E-3</v>
      </c>
      <c r="F7859">
        <f t="shared" si="1147"/>
        <v>6.6666666666666671E-3</v>
      </c>
      <c r="G7859">
        <f t="shared" si="1148"/>
        <v>0.11931195125208005</v>
      </c>
      <c r="H7859">
        <f t="shared" si="1149"/>
        <v>0</v>
      </c>
      <c r="I7859">
        <f t="shared" si="1143"/>
        <v>0.53372717467514819</v>
      </c>
      <c r="J7859">
        <f t="shared" si="1143"/>
        <v>4.6104295573038558E-2</v>
      </c>
      <c r="K7859">
        <f t="shared" si="1143"/>
        <v>-0.14375150323744829</v>
      </c>
      <c r="L7859">
        <f t="shared" si="1143"/>
        <v>-8.8489280667211567E-2</v>
      </c>
      <c r="M7859">
        <f t="shared" si="1143"/>
        <v>6.6690492560190374E-3</v>
      </c>
    </row>
    <row r="7860" spans="1:13">
      <c r="A7860" s="6">
        <f t="shared" si="1150"/>
        <v>2354400</v>
      </c>
      <c r="B7860" s="7">
        <f t="shared" si="1151"/>
        <v>43129.249999974621</v>
      </c>
      <c r="C7860">
        <f t="shared" si="1144"/>
        <v>0.69591279659174821</v>
      </c>
      <c r="D7860">
        <f t="shared" si="1145"/>
        <v>20.695912796591749</v>
      </c>
      <c r="E7860">
        <f t="shared" si="1146"/>
        <v>2E-3</v>
      </c>
      <c r="F7860">
        <f t="shared" si="1147"/>
        <v>6.6666666666666671E-3</v>
      </c>
      <c r="G7860">
        <f t="shared" si="1148"/>
        <v>0.11931195125208005</v>
      </c>
      <c r="H7860">
        <f t="shared" si="1149"/>
        <v>0</v>
      </c>
      <c r="I7860">
        <f t="shared" si="1143"/>
        <v>0.57511680792889086</v>
      </c>
      <c r="J7860">
        <f t="shared" si="1143"/>
        <v>7.6336010398021958E-2</v>
      </c>
      <c r="K7860">
        <f t="shared" si="1143"/>
        <v>-0.12889969002743562</v>
      </c>
      <c r="L7860">
        <f t="shared" si="1143"/>
        <v>-8.9017175810638519E-2</v>
      </c>
      <c r="M7860">
        <f t="shared" si="1143"/>
        <v>6.3856580048860453E-3</v>
      </c>
    </row>
    <row r="7861" spans="1:13">
      <c r="A7861" s="6">
        <f t="shared" si="1150"/>
        <v>2354700</v>
      </c>
      <c r="B7861" s="7">
        <f t="shared" si="1151"/>
        <v>43129.25347219684</v>
      </c>
      <c r="C7861">
        <f t="shared" si="1144"/>
        <v>0.73565391520433943</v>
      </c>
      <c r="D7861">
        <f t="shared" si="1145"/>
        <v>20.735653915204338</v>
      </c>
      <c r="E7861">
        <f t="shared" si="1146"/>
        <v>2E-3</v>
      </c>
      <c r="F7861">
        <f t="shared" si="1147"/>
        <v>6.6666666666666671E-3</v>
      </c>
      <c r="G7861">
        <f t="shared" si="1148"/>
        <v>0.11931195125208005</v>
      </c>
      <c r="H7861">
        <f t="shared" si="1149"/>
        <v>0</v>
      </c>
      <c r="I7861">
        <f t="shared" si="1143"/>
        <v>0.61464223265876505</v>
      </c>
      <c r="J7861">
        <f t="shared" si="1143"/>
        <v>0.10632028637354002</v>
      </c>
      <c r="K7861">
        <f t="shared" si="1143"/>
        <v>-0.11363005578079122</v>
      </c>
      <c r="L7861">
        <f t="shared" si="1143"/>
        <v>-8.9256526825935198E-2</v>
      </c>
      <c r="M7861">
        <f t="shared" si="1143"/>
        <v>6.0815680053960238E-3</v>
      </c>
    </row>
    <row r="7862" spans="1:13">
      <c r="A7862" s="6">
        <f t="shared" si="1150"/>
        <v>2355000</v>
      </c>
      <c r="B7862" s="7">
        <f t="shared" si="1151"/>
        <v>43129.256944419059</v>
      </c>
      <c r="C7862">
        <f t="shared" si="1144"/>
        <v>0.77301045336222141</v>
      </c>
      <c r="D7862">
        <f t="shared" si="1145"/>
        <v>20.773010453362222</v>
      </c>
      <c r="E7862">
        <f t="shared" si="1146"/>
        <v>2E-3</v>
      </c>
      <c r="F7862">
        <f t="shared" si="1147"/>
        <v>6.6666666666666671E-3</v>
      </c>
      <c r="G7862">
        <f t="shared" si="1148"/>
        <v>0.11931195125208005</v>
      </c>
      <c r="H7862">
        <f t="shared" si="1149"/>
        <v>0</v>
      </c>
      <c r="I7862">
        <f t="shared" si="1143"/>
        <v>0.65217532944155765</v>
      </c>
      <c r="J7862">
        <f t="shared" si="1143"/>
        <v>0.13595993116909244</v>
      </c>
      <c r="K7862">
        <f t="shared" si="1143"/>
        <v>-9.7992096151155519E-2</v>
      </c>
      <c r="L7862">
        <f t="shared" si="1143"/>
        <v>-8.920655787035689E-2</v>
      </c>
      <c r="M7862">
        <f t="shared" si="1143"/>
        <v>5.7577649480407972E-3</v>
      </c>
    </row>
    <row r="7863" spans="1:13">
      <c r="A7863" s="6">
        <f t="shared" si="1150"/>
        <v>2355300</v>
      </c>
      <c r="B7863" s="7">
        <f t="shared" si="1151"/>
        <v>43129.260416641278</v>
      </c>
      <c r="C7863">
        <f t="shared" si="1144"/>
        <v>0.80786132196513982</v>
      </c>
      <c r="D7863">
        <f t="shared" si="1145"/>
        <v>20.807861321965142</v>
      </c>
      <c r="E7863">
        <f t="shared" si="1146"/>
        <v>2E-3</v>
      </c>
      <c r="F7863">
        <f t="shared" si="1147"/>
        <v>6.6666666666666671E-3</v>
      </c>
      <c r="G7863">
        <f t="shared" si="1148"/>
        <v>0.11931195125208005</v>
      </c>
      <c r="H7863">
        <f t="shared" si="1149"/>
        <v>0</v>
      </c>
      <c r="I7863">
        <f t="shared" si="1143"/>
        <v>0.68759443687224286</v>
      </c>
      <c r="J7863">
        <f t="shared" si="1143"/>
        <v>0.16515886955669681</v>
      </c>
      <c r="K7863">
        <f t="shared" si="1143"/>
        <v>-8.2036500697966933E-2</v>
      </c>
      <c r="L7863">
        <f t="shared" si="1143"/>
        <v>-8.8867430915439777E-2</v>
      </c>
      <c r="M7863">
        <f t="shared" si="1143"/>
        <v>5.4152984220705519E-3</v>
      </c>
    </row>
    <row r="7864" spans="1:13">
      <c r="A7864" s="6">
        <f t="shared" si="1150"/>
        <v>2355600</v>
      </c>
      <c r="B7864" s="7">
        <f t="shared" si="1151"/>
        <v>43129.263888863497</v>
      </c>
      <c r="C7864">
        <f t="shared" si="1144"/>
        <v>0.8400935538985187</v>
      </c>
      <c r="D7864">
        <f t="shared" si="1145"/>
        <v>20.840093553898519</v>
      </c>
      <c r="E7864">
        <f t="shared" si="1146"/>
        <v>2E-3</v>
      </c>
      <c r="F7864">
        <f t="shared" si="1147"/>
        <v>6.6666666666666671E-3</v>
      </c>
      <c r="G7864">
        <f t="shared" si="1148"/>
        <v>0.11931195125208005</v>
      </c>
      <c r="H7864">
        <f t="shared" si="1149"/>
        <v>0</v>
      </c>
      <c r="I7864">
        <f t="shared" si="1143"/>
        <v>0.72078474592230357</v>
      </c>
      <c r="J7864">
        <f t="shared" si="1143"/>
        <v>0.19382245483311519</v>
      </c>
      <c r="K7864">
        <f t="shared" si="1143"/>
        <v>-6.5814988579222619E-2</v>
      </c>
      <c r="L7864">
        <f t="shared" si="1143"/>
        <v>-8.8240245221979666E-2</v>
      </c>
      <c r="M7864">
        <f t="shared" si="1143"/>
        <v>5.0552785133117385E-3</v>
      </c>
    </row>
    <row r="7865" spans="1:13">
      <c r="A7865" s="6">
        <f t="shared" si="1150"/>
        <v>2355900</v>
      </c>
      <c r="B7865" s="7">
        <f t="shared" si="1151"/>
        <v>43129.267361085716</v>
      </c>
      <c r="C7865">
        <f t="shared" si="1144"/>
        <v>0.8696026702100802</v>
      </c>
      <c r="D7865">
        <f t="shared" si="1145"/>
        <v>20.869602670210082</v>
      </c>
      <c r="E7865">
        <f t="shared" si="1146"/>
        <v>2E-3</v>
      </c>
      <c r="F7865">
        <f t="shared" si="1147"/>
        <v>6.6666666666666671E-3</v>
      </c>
      <c r="G7865">
        <f t="shared" si="1148"/>
        <v>0.11931195125208005</v>
      </c>
      <c r="H7865">
        <f t="shared" si="1149"/>
        <v>0</v>
      </c>
      <c r="I7865">
        <f t="shared" si="1143"/>
        <v>0.75163867208680979</v>
      </c>
      <c r="J7865">
        <f t="shared" si="1143"/>
        <v>0.2218577756118672</v>
      </c>
      <c r="K7865">
        <f t="shared" si="1143"/>
        <v>-4.9380140906714783E-2</v>
      </c>
      <c r="L7865">
        <f t="shared" si="1143"/>
        <v>-8.7327033776841631E-2</v>
      </c>
      <c r="M7865">
        <f t="shared" si="1143"/>
        <v>4.6788722058859087E-3</v>
      </c>
    </row>
    <row r="7866" spans="1:13">
      <c r="A7866" s="6">
        <f t="shared" si="1150"/>
        <v>2356200</v>
      </c>
      <c r="B7866" s="7">
        <f t="shared" si="1151"/>
        <v>43129.270833307935</v>
      </c>
      <c r="C7866">
        <f t="shared" si="1144"/>
        <v>0.89629301877252188</v>
      </c>
      <c r="D7866">
        <f t="shared" si="1145"/>
        <v>20.896293018772521</v>
      </c>
      <c r="E7866">
        <f t="shared" si="1146"/>
        <v>2E-3</v>
      </c>
      <c r="F7866">
        <f t="shared" si="1147"/>
        <v>6.6666666666666671E-3</v>
      </c>
      <c r="G7866">
        <f t="shared" si="1148"/>
        <v>0.11931195125208005</v>
      </c>
      <c r="H7866">
        <f t="shared" si="1149"/>
        <v>0</v>
      </c>
      <c r="I7866">
        <f t="shared" si="1143"/>
        <v>0.78005620411357357</v>
      </c>
      <c r="J7866">
        <f t="shared" si="1143"/>
        <v>0.24917395699030276</v>
      </c>
      <c r="K7866">
        <f t="shared" si="1143"/>
        <v>-3.2785230307287777E-2</v>
      </c>
      <c r="L7866">
        <f t="shared" si="1143"/>
        <v>-8.6130756703144337E-2</v>
      </c>
      <c r="M7866">
        <f t="shared" si="1143"/>
        <v>4.2872995994956515E-3</v>
      </c>
    </row>
    <row r="7867" spans="1:13">
      <c r="A7867" s="6">
        <f t="shared" si="1150"/>
        <v>2356500</v>
      </c>
      <c r="B7867" s="7">
        <f t="shared" si="1151"/>
        <v>43129.274305530154</v>
      </c>
      <c r="C7867">
        <f t="shared" si="1144"/>
        <v>0.92007808433428606</v>
      </c>
      <c r="D7867">
        <f t="shared" si="1145"/>
        <v>20.920078084334286</v>
      </c>
      <c r="E7867">
        <f t="shared" si="1146"/>
        <v>2E-3</v>
      </c>
      <c r="F7867">
        <f t="shared" si="1147"/>
        <v>6.6666666666666671E-3</v>
      </c>
      <c r="G7867">
        <f t="shared" si="1148"/>
        <v>0.11931195125208005</v>
      </c>
      <c r="H7867">
        <f t="shared" si="1149"/>
        <v>0</v>
      </c>
      <c r="I7867">
        <f t="shared" si="1143"/>
        <v>0.80594522818376757</v>
      </c>
      <c r="J7867">
        <f t="shared" si="1143"/>
        <v>0.27568245511527861</v>
      </c>
      <c r="K7867">
        <f t="shared" si="1143"/>
        <v>-1.6084048242737122E-2</v>
      </c>
      <c r="L7867">
        <f t="shared" si="1143"/>
        <v>-8.4655291665194227E-2</v>
      </c>
      <c r="M7867">
        <f t="shared" si="1143"/>
        <v>3.8818299545428452E-3</v>
      </c>
    </row>
    <row r="7868" spans="1:13">
      <c r="A7868" s="6">
        <f t="shared" si="1150"/>
        <v>2356800</v>
      </c>
      <c r="B7868" s="7">
        <f t="shared" si="1151"/>
        <v>43129.277777752373</v>
      </c>
      <c r="C7868">
        <f t="shared" si="1144"/>
        <v>0.94088076895396389</v>
      </c>
      <c r="D7868">
        <f t="shared" si="1145"/>
        <v>20.940880768953964</v>
      </c>
      <c r="E7868">
        <f t="shared" si="1146"/>
        <v>2E-3</v>
      </c>
      <c r="F7868">
        <f t="shared" si="1147"/>
        <v>6.6666666666666671E-3</v>
      </c>
      <c r="G7868">
        <f t="shared" si="1148"/>
        <v>0.11931195125208005</v>
      </c>
      <c r="H7868">
        <f t="shared" si="1149"/>
        <v>0</v>
      </c>
      <c r="I7868">
        <f t="shared" si="1143"/>
        <v>0.82922182649377218</v>
      </c>
      <c r="J7868">
        <f t="shared" si="1143"/>
        <v>0.30129734419315024</v>
      </c>
      <c r="K7868">
        <f t="shared" si="1143"/>
        <v>6.6926935222935127E-4</v>
      </c>
      <c r="L7868">
        <f t="shared" si="1143"/>
        <v>-8.2905421299253143E-2</v>
      </c>
      <c r="M7868">
        <f t="shared" si="1143"/>
        <v>3.4637775778915388E-3</v>
      </c>
    </row>
    <row r="7869" spans="1:13">
      <c r="A7869" s="6">
        <f t="shared" si="1150"/>
        <v>2357100</v>
      </c>
      <c r="B7869" s="7">
        <f t="shared" si="1151"/>
        <v>43129.281249974592</v>
      </c>
      <c r="C7869">
        <f t="shared" si="1144"/>
        <v>0.95863364190885347</v>
      </c>
      <c r="D7869">
        <f t="shared" si="1145"/>
        <v>20.958633641908854</v>
      </c>
      <c r="E7869">
        <f t="shared" si="1146"/>
        <v>2E-3</v>
      </c>
      <c r="F7869">
        <f t="shared" si="1147"/>
        <v>6.6666666666666671E-3</v>
      </c>
      <c r="G7869">
        <f t="shared" si="1148"/>
        <v>0.11931195125208005</v>
      </c>
      <c r="H7869">
        <f t="shared" si="1149"/>
        <v>0</v>
      </c>
      <c r="I7869">
        <f t="shared" si="1143"/>
        <v>0.84981054926992572</v>
      </c>
      <c r="J7869">
        <f t="shared" si="1143"/>
        <v>0.32593559501330799</v>
      </c>
      <c r="K7869">
        <f t="shared" si="1143"/>
        <v>1.7420417548521337E-2</v>
      </c>
      <c r="L7869">
        <f t="shared" si="1143"/>
        <v>-8.0886817710897077E-2</v>
      </c>
      <c r="M7869">
        <f t="shared" si="1143"/>
        <v>3.0344975626175764E-3</v>
      </c>
    </row>
    <row r="7870" spans="1:13">
      <c r="A7870" s="6">
        <f t="shared" si="1150"/>
        <v>2357400</v>
      </c>
      <c r="B7870" s="7">
        <f t="shared" si="1151"/>
        <v>43129.284722196811</v>
      </c>
      <c r="C7870">
        <f t="shared" si="1144"/>
        <v>0.97327915826789202</v>
      </c>
      <c r="D7870">
        <f t="shared" si="1145"/>
        <v>20.973279158267893</v>
      </c>
      <c r="E7870">
        <f t="shared" si="1146"/>
        <v>2E-3</v>
      </c>
      <c r="F7870">
        <f t="shared" si="1147"/>
        <v>6.6666666666666671E-3</v>
      </c>
      <c r="G7870">
        <f t="shared" si="1148"/>
        <v>0.11931195125208005</v>
      </c>
      <c r="H7870">
        <f t="shared" si="1149"/>
        <v>0</v>
      </c>
      <c r="I7870">
        <f t="shared" si="1143"/>
        <v>0.86764465933476753</v>
      </c>
      <c r="J7870">
        <f t="shared" si="1143"/>
        <v>0.34951734408275226</v>
      </c>
      <c r="K7870">
        <f t="shared" si="1143"/>
        <v>3.411509844908147E-2</v>
      </c>
      <c r="L7870">
        <f t="shared" si="1143"/>
        <v>-7.8606024089199159E-2</v>
      </c>
      <c r="M7870">
        <f t="shared" si="1143"/>
        <v>2.5953813955495023E-3</v>
      </c>
    </row>
    <row r="7871" spans="1:13">
      <c r="A7871" s="6">
        <f t="shared" si="1150"/>
        <v>2357700</v>
      </c>
      <c r="B7871" s="7">
        <f t="shared" si="1151"/>
        <v>43129.28819441903</v>
      </c>
      <c r="C7871">
        <f t="shared" si="1144"/>
        <v>0.98476984542018109</v>
      </c>
      <c r="D7871">
        <f t="shared" si="1145"/>
        <v>20.984769845420182</v>
      </c>
      <c r="E7871">
        <f t="shared" si="1146"/>
        <v>2E-3</v>
      </c>
      <c r="F7871">
        <f t="shared" si="1147"/>
        <v>6.6666666666666671E-3</v>
      </c>
      <c r="G7871">
        <f t="shared" si="1148"/>
        <v>0.11931195125208005</v>
      </c>
      <c r="H7871">
        <f t="shared" si="1149"/>
        <v>0</v>
      </c>
      <c r="I7871">
        <f t="shared" ref="I7871:M7921" si="1152">$B$1*EXP(-$G7871*I$10)*SIN($B$2*$A7871+$B$3-$G7871*I$10-$H7871)/SQRT((1+$G7871*$B$7)^2+($G7871*$B$7)^2)</f>
        <v>0.88266634843169212</v>
      </c>
      <c r="J7871">
        <f t="shared" si="1152"/>
        <v>0.371966152498931</v>
      </c>
      <c r="K7871">
        <f t="shared" si="1152"/>
        <v>5.0699197192339646E-2</v>
      </c>
      <c r="L7871">
        <f t="shared" si="1152"/>
        <v>-7.607043349736535E-2</v>
      </c>
      <c r="M7871">
        <f t="shared" si="1152"/>
        <v>2.147852446845473E-3</v>
      </c>
    </row>
    <row r="7872" spans="1:13">
      <c r="A7872" s="6">
        <f t="shared" si="1150"/>
        <v>2358000</v>
      </c>
      <c r="B7872" s="7">
        <f t="shared" si="1151"/>
        <v>43129.291666641249</v>
      </c>
      <c r="C7872">
        <f t="shared" si="1144"/>
        <v>0.99306845695482981</v>
      </c>
      <c r="D7872">
        <f t="shared" si="1145"/>
        <v>20.99306845695483</v>
      </c>
      <c r="E7872">
        <f t="shared" si="1146"/>
        <v>2E-3</v>
      </c>
      <c r="F7872">
        <f t="shared" si="1147"/>
        <v>6.6666666666666671E-3</v>
      </c>
      <c r="G7872">
        <f t="shared" si="1148"/>
        <v>0.11931195125208005</v>
      </c>
      <c r="H7872">
        <f t="shared" si="1149"/>
        <v>0</v>
      </c>
      <c r="I7872">
        <f t="shared" si="1152"/>
        <v>0.89482692460720825</v>
      </c>
      <c r="J7872">
        <f t="shared" si="1152"/>
        <v>0.39320925372218646</v>
      </c>
      <c r="K7872">
        <f t="shared" si="1152"/>
        <v>6.7118957362519091E-2</v>
      </c>
      <c r="L7872">
        <f t="shared" si="1152"/>
        <v>-7.3288264908534392E-2</v>
      </c>
      <c r="M7872">
        <f t="shared" si="1152"/>
        <v>1.6933613562183482E-3</v>
      </c>
    </row>
    <row r="7873" spans="1:13">
      <c r="A7873" s="6">
        <f t="shared" si="1150"/>
        <v>2358300</v>
      </c>
      <c r="B7873" s="7">
        <f t="shared" si="1151"/>
        <v>43129.295138863468</v>
      </c>
      <c r="C7873">
        <f t="shared" si="1144"/>
        <v>0.99814809339309529</v>
      </c>
      <c r="D7873">
        <f t="shared" si="1145"/>
        <v>20.998148093393095</v>
      </c>
      <c r="E7873">
        <f t="shared" si="1146"/>
        <v>2E-3</v>
      </c>
      <c r="F7873">
        <f t="shared" si="1147"/>
        <v>6.6666666666666671E-3</v>
      </c>
      <c r="G7873">
        <f t="shared" si="1148"/>
        <v>0.11931195125208005</v>
      </c>
      <c r="H7873">
        <f t="shared" si="1149"/>
        <v>0</v>
      </c>
      <c r="I7873">
        <f t="shared" si="1152"/>
        <v>0.90408697004317018</v>
      </c>
      <c r="J7873">
        <f t="shared" si="1152"/>
        <v>0.41317778944442635</v>
      </c>
      <c r="K7873">
        <f t="shared" si="1152"/>
        <v>8.3321155238058775E-2</v>
      </c>
      <c r="L7873">
        <f t="shared" si="1152"/>
        <v>-7.0268536564432896E-2</v>
      </c>
      <c r="M7873">
        <f t="shared" si="1152"/>
        <v>1.2333813307679146E-3</v>
      </c>
    </row>
    <row r="7874" spans="1:13">
      <c r="A7874" s="6">
        <f t="shared" si="1150"/>
        <v>2358600</v>
      </c>
      <c r="B7874" s="7">
        <f t="shared" si="1151"/>
        <v>43129.298611085687</v>
      </c>
      <c r="C7874">
        <f t="shared" si="1144"/>
        <v>0.99999228938146756</v>
      </c>
      <c r="D7874">
        <f t="shared" si="1145"/>
        <v>20.999992289381467</v>
      </c>
      <c r="E7874">
        <f t="shared" si="1146"/>
        <v>2E-3</v>
      </c>
      <c r="F7874">
        <f t="shared" si="1147"/>
        <v>6.6666666666666671E-3</v>
      </c>
      <c r="G7874">
        <f t="shared" si="1148"/>
        <v>0.11931195125208005</v>
      </c>
      <c r="H7874">
        <f t="shared" si="1149"/>
        <v>0</v>
      </c>
      <c r="I7874">
        <f t="shared" si="1152"/>
        <v>0.91041646882732663</v>
      </c>
      <c r="J7874">
        <f t="shared" si="1152"/>
        <v>0.431807032789298</v>
      </c>
      <c r="K7874">
        <f t="shared" si="1152"/>
        <v>9.9253272313190755E-2</v>
      </c>
      <c r="L7874">
        <f t="shared" si="1152"/>
        <v>-6.7021036743272797E-2</v>
      </c>
      <c r="M7874">
        <f t="shared" si="1152"/>
        <v>7.69403369666325E-4</v>
      </c>
    </row>
    <row r="7875" spans="1:13">
      <c r="A7875" s="6">
        <f t="shared" si="1150"/>
        <v>2358900</v>
      </c>
      <c r="B7875" s="7">
        <f t="shared" si="1151"/>
        <v>43129.302083307906</v>
      </c>
      <c r="C7875">
        <f t="shared" si="1144"/>
        <v>0.99859506706321588</v>
      </c>
      <c r="D7875">
        <f t="shared" si="1145"/>
        <v>20.998595067063217</v>
      </c>
      <c r="E7875">
        <f t="shared" si="1146"/>
        <v>2E-3</v>
      </c>
      <c r="F7875">
        <f t="shared" si="1147"/>
        <v>6.6666666666666671E-3</v>
      </c>
      <c r="G7875">
        <f t="shared" si="1148"/>
        <v>0.11931195125208005</v>
      </c>
      <c r="H7875">
        <f t="shared" si="1149"/>
        <v>0</v>
      </c>
      <c r="I7875">
        <f t="shared" si="1152"/>
        <v>0.91379490424825049</v>
      </c>
      <c r="J7875">
        <f t="shared" si="1152"/>
        <v>0.44903659812077429</v>
      </c>
      <c r="K7875">
        <f t="shared" si="1152"/>
        <v>0.11486366553376451</v>
      </c>
      <c r="L7875">
        <f t="shared" si="1152"/>
        <v>-6.355629203159166E-2</v>
      </c>
      <c r="M7875">
        <f t="shared" si="1152"/>
        <v>3.0293143116701251E-4</v>
      </c>
    </row>
    <row r="7876" spans="1:13">
      <c r="A7876" s="6">
        <f t="shared" si="1150"/>
        <v>2359200</v>
      </c>
      <c r="B7876" s="7">
        <f t="shared" si="1151"/>
        <v>43129.305555530125</v>
      </c>
      <c r="C7876">
        <f t="shared" si="1144"/>
        <v>0.99396095545526886</v>
      </c>
      <c r="D7876">
        <f t="shared" si="1145"/>
        <v>20.993960955455268</v>
      </c>
      <c r="E7876">
        <f t="shared" si="1146"/>
        <v>2E-3</v>
      </c>
      <c r="F7876">
        <f t="shared" si="1147"/>
        <v>6.6666666666666671E-3</v>
      </c>
      <c r="G7876">
        <f t="shared" si="1148"/>
        <v>0.11931195125208005</v>
      </c>
      <c r="H7876">
        <f t="shared" si="1149"/>
        <v>0</v>
      </c>
      <c r="I7876">
        <f t="shared" si="1152"/>
        <v>0.91421132529908267</v>
      </c>
      <c r="J7876">
        <f t="shared" si="1152"/>
        <v>0.46481063677973183</v>
      </c>
      <c r="K7876">
        <f t="shared" si="1152"/>
        <v>0.13010173469524738</v>
      </c>
      <c r="L7876">
        <f t="shared" si="1152"/>
        <v>-5.9885533202925702E-2</v>
      </c>
      <c r="M7876">
        <f t="shared" si="1152"/>
        <v>-1.6452244238979649E-4</v>
      </c>
    </row>
    <row r="7877" spans="1:13">
      <c r="A7877" s="6">
        <f t="shared" si="1150"/>
        <v>2359500</v>
      </c>
      <c r="B7877" s="7">
        <f t="shared" si="1151"/>
        <v>43129.309027752344</v>
      </c>
      <c r="C7877">
        <f t="shared" si="1144"/>
        <v>0.98610497576764111</v>
      </c>
      <c r="D7877">
        <f t="shared" si="1145"/>
        <v>20.986104975767642</v>
      </c>
      <c r="E7877">
        <f t="shared" si="1146"/>
        <v>2E-3</v>
      </c>
      <c r="F7877">
        <f t="shared" si="1147"/>
        <v>6.6666666666666671E-3</v>
      </c>
      <c r="G7877">
        <f t="shared" si="1148"/>
        <v>0.11931195125208005</v>
      </c>
      <c r="H7877">
        <f t="shared" si="1149"/>
        <v>0</v>
      </c>
      <c r="I7877">
        <f t="shared" si="1152"/>
        <v>0.91166438217459855</v>
      </c>
      <c r="J7877">
        <f t="shared" si="1152"/>
        <v>0.47907801811427464</v>
      </c>
      <c r="K7877">
        <f t="shared" si="1152"/>
        <v>0.14491808646047902</v>
      </c>
      <c r="L7877">
        <f t="shared" si="1152"/>
        <v>-5.6020658813879236E-2</v>
      </c>
      <c r="M7877">
        <f t="shared" si="1152"/>
        <v>-6.3144302577846203E-4</v>
      </c>
    </row>
    <row r="7878" spans="1:13">
      <c r="A7878" s="6">
        <f t="shared" si="1150"/>
        <v>2359800</v>
      </c>
      <c r="B7878" s="7">
        <f t="shared" si="1151"/>
        <v>43129.312499974563</v>
      </c>
      <c r="C7878">
        <f t="shared" si="1144"/>
        <v>0.97505259271306011</v>
      </c>
      <c r="D7878">
        <f t="shared" si="1145"/>
        <v>20.975052592713059</v>
      </c>
      <c r="E7878">
        <f t="shared" si="1146"/>
        <v>2E-3</v>
      </c>
      <c r="F7878">
        <f t="shared" si="1147"/>
        <v>6.6666666666666671E-3</v>
      </c>
      <c r="G7878">
        <f t="shared" si="1148"/>
        <v>0.11931195125208005</v>
      </c>
      <c r="H7878">
        <f t="shared" si="1149"/>
        <v>0</v>
      </c>
      <c r="I7878">
        <f t="shared" si="1152"/>
        <v>0.90616233064652318</v>
      </c>
      <c r="J7878">
        <f t="shared" si="1152"/>
        <v>0.49179249521674862</v>
      </c>
      <c r="K7878">
        <f t="shared" si="1152"/>
        <v>0.15926469446528177</v>
      </c>
      <c r="L7878">
        <f t="shared" si="1152"/>
        <v>-5.1974196635650165E-2</v>
      </c>
      <c r="M7878">
        <f t="shared" si="1152"/>
        <v>-1.0963168224017875E-3</v>
      </c>
    </row>
    <row r="7879" spans="1:13">
      <c r="A7879" s="6">
        <f t="shared" si="1150"/>
        <v>2360100</v>
      </c>
      <c r="B7879" s="7">
        <f t="shared" si="1151"/>
        <v>43129.315972196782</v>
      </c>
      <c r="C7879">
        <f t="shared" si="1144"/>
        <v>0.9608396319645448</v>
      </c>
      <c r="D7879">
        <f t="shared" si="1145"/>
        <v>20.960839631964546</v>
      </c>
      <c r="E7879">
        <f t="shared" si="1146"/>
        <v>2E-3</v>
      </c>
      <c r="F7879">
        <f t="shared" si="1147"/>
        <v>6.6666666666666671E-3</v>
      </c>
      <c r="G7879">
        <f t="shared" si="1148"/>
        <v>0.11931195125208005</v>
      </c>
      <c r="H7879">
        <f t="shared" si="1149"/>
        <v>0</v>
      </c>
      <c r="I7879">
        <f t="shared" si="1152"/>
        <v>0.89772300530292926</v>
      </c>
      <c r="J7879">
        <f t="shared" si="1152"/>
        <v>0.50291285483052461</v>
      </c>
      <c r="K7879">
        <f t="shared" si="1152"/>
        <v>0.17309505499324504</v>
      </c>
      <c r="L7879">
        <f t="shared" si="1152"/>
        <v>-4.7759263045959711E-2</v>
      </c>
      <c r="M7879">
        <f t="shared" si="1152"/>
        <v>-1.5576369702058311E-3</v>
      </c>
    </row>
    <row r="7880" spans="1:13">
      <c r="A7880" s="6">
        <f t="shared" si="1150"/>
        <v>2360400</v>
      </c>
      <c r="B7880" s="7">
        <f t="shared" si="1151"/>
        <v>43129.319444419001</v>
      </c>
      <c r="C7880">
        <f t="shared" si="1144"/>
        <v>0.94351216402846028</v>
      </c>
      <c r="D7880">
        <f t="shared" si="1145"/>
        <v>20.943512164028462</v>
      </c>
      <c r="E7880">
        <f t="shared" si="1146"/>
        <v>2E-3</v>
      </c>
      <c r="F7880">
        <f t="shared" si="1147"/>
        <v>6.6666666666666671E-3</v>
      </c>
      <c r="G7880">
        <f t="shared" si="1148"/>
        <v>0.11931195125208005</v>
      </c>
      <c r="H7880">
        <f t="shared" si="1149"/>
        <v>0</v>
      </c>
      <c r="I7880">
        <f t="shared" si="1152"/>
        <v>0.88637376173839244</v>
      </c>
      <c r="J7880">
        <f t="shared" si="1152"/>
        <v>0.51240305094045946</v>
      </c>
      <c r="K7880">
        <f t="shared" si="1152"/>
        <v>0.18636433771492425</v>
      </c>
      <c r="L7880">
        <f t="shared" si="1152"/>
        <v>-4.3389520513044399E-2</v>
      </c>
      <c r="M7880">
        <f t="shared" si="1152"/>
        <v>-2.0139081260891877E-3</v>
      </c>
    </row>
    <row r="7881" spans="1:13">
      <c r="A7881" s="6">
        <f t="shared" si="1150"/>
        <v>2360700</v>
      </c>
      <c r="B7881" s="7">
        <f t="shared" si="1151"/>
        <v>43129.32291664122</v>
      </c>
      <c r="C7881">
        <f t="shared" si="1144"/>
        <v>0.92312635490966943</v>
      </c>
      <c r="D7881">
        <f t="shared" si="1145"/>
        <v>20.92312635490967</v>
      </c>
      <c r="E7881">
        <f t="shared" si="1146"/>
        <v>2E-3</v>
      </c>
      <c r="F7881">
        <f t="shared" si="1147"/>
        <v>6.6666666666666671E-3</v>
      </c>
      <c r="G7881">
        <f t="shared" si="1148"/>
        <v>0.11931195125208005</v>
      </c>
      <c r="H7881">
        <f t="shared" si="1149"/>
        <v>0</v>
      </c>
      <c r="I7881">
        <f t="shared" si="1152"/>
        <v>0.87215138788243429</v>
      </c>
      <c r="J7881">
        <f t="shared" si="1152"/>
        <v>0.5202323216139435</v>
      </c>
      <c r="K7881">
        <f t="shared" si="1152"/>
        <v>0.1990295310027293</v>
      </c>
      <c r="L7881">
        <f t="shared" si="1152"/>
        <v>-3.8879133309565064E-2</v>
      </c>
      <c r="M7881">
        <f t="shared" si="1152"/>
        <v>-2.4636513129701007E-3</v>
      </c>
    </row>
    <row r="7882" spans="1:13">
      <c r="A7882" s="6">
        <f t="shared" si="1150"/>
        <v>2361000</v>
      </c>
      <c r="B7882" s="7">
        <f t="shared" si="1151"/>
        <v>43129.326388863439</v>
      </c>
      <c r="C7882">
        <f t="shared" si="1144"/>
        <v>0.89974828405255858</v>
      </c>
      <c r="D7882">
        <f t="shared" si="1145"/>
        <v>20.89974828405256</v>
      </c>
      <c r="E7882">
        <f t="shared" si="1146"/>
        <v>2E-3</v>
      </c>
      <c r="F7882">
        <f t="shared" si="1147"/>
        <v>6.6666666666666671E-3</v>
      </c>
      <c r="G7882">
        <f t="shared" si="1148"/>
        <v>0.11931195125208005</v>
      </c>
      <c r="H7882">
        <f t="shared" si="1149"/>
        <v>0</v>
      </c>
      <c r="I7882">
        <f t="shared" si="1152"/>
        <v>0.85510198475350219</v>
      </c>
      <c r="J7882">
        <f t="shared" si="1152"/>
        <v>0.52637528871400707</v>
      </c>
      <c r="K7882">
        <f t="shared" si="1152"/>
        <v>0.21104958135073221</v>
      </c>
      <c r="L7882">
        <f t="shared" si="1152"/>
        <v>-3.424272159990354E-2</v>
      </c>
      <c r="M7882">
        <f t="shared" si="1152"/>
        <v>-2.9054087138086653E-3</v>
      </c>
    </row>
    <row r="7883" spans="1:13">
      <c r="A7883" s="6">
        <f t="shared" si="1150"/>
        <v>2361300</v>
      </c>
      <c r="B7883" s="7">
        <f t="shared" si="1151"/>
        <v>43129.329861085658</v>
      </c>
      <c r="C7883">
        <f t="shared" si="1144"/>
        <v>0.87345373014830585</v>
      </c>
      <c r="D7883">
        <f t="shared" si="1145"/>
        <v>20.873453730148306</v>
      </c>
      <c r="E7883">
        <f t="shared" si="1146"/>
        <v>2E-3</v>
      </c>
      <c r="F7883">
        <f t="shared" si="1147"/>
        <v>6.6666666666666671E-3</v>
      </c>
      <c r="G7883">
        <f t="shared" si="1148"/>
        <v>0.11931195125208005</v>
      </c>
      <c r="H7883">
        <f t="shared" si="1149"/>
        <v>0</v>
      </c>
      <c r="I7883">
        <f t="shared" si="1152"/>
        <v>0.83528081702516122</v>
      </c>
      <c r="J7883">
        <f t="shared" si="1152"/>
        <v>0.53081204016109695</v>
      </c>
      <c r="K7883">
        <f t="shared" si="1152"/>
        <v>0.22238552644725398</v>
      </c>
      <c r="L7883">
        <f t="shared" si="1152"/>
        <v>-2.949531404973767E-2</v>
      </c>
      <c r="M7883">
        <f t="shared" si="1152"/>
        <v>-3.337748397037211E-3</v>
      </c>
    </row>
    <row r="7884" spans="1:13">
      <c r="A7884" s="6">
        <f t="shared" si="1150"/>
        <v>2361600</v>
      </c>
      <c r="B7884" s="7">
        <f t="shared" si="1151"/>
        <v>43129.333333307877</v>
      </c>
      <c r="C7884">
        <f t="shared" si="1144"/>
        <v>0.84432792550244207</v>
      </c>
      <c r="D7884">
        <f t="shared" si="1145"/>
        <v>20.844327925502441</v>
      </c>
      <c r="E7884">
        <f t="shared" si="1146"/>
        <v>2E-3</v>
      </c>
      <c r="F7884">
        <f t="shared" si="1147"/>
        <v>6.6666666666666671E-3</v>
      </c>
      <c r="G7884">
        <f t="shared" si="1148"/>
        <v>0.11931195125208005</v>
      </c>
      <c r="H7884">
        <f t="shared" si="1149"/>
        <v>0</v>
      </c>
      <c r="I7884">
        <f t="shared" si="1152"/>
        <v>0.81275213388870626</v>
      </c>
      <c r="J7884">
        <f t="shared" si="1152"/>
        <v>0.53352819447696953</v>
      </c>
      <c r="K7884">
        <f t="shared" si="1152"/>
        <v>0.23300062146903314</v>
      </c>
      <c r="L7884">
        <f t="shared" si="1152"/>
        <v>-2.4652299111454574E-2</v>
      </c>
      <c r="M7884">
        <f t="shared" si="1152"/>
        <v>-3.7592689580870087E-3</v>
      </c>
    </row>
    <row r="7885" spans="1:13">
      <c r="A7885" s="6">
        <f t="shared" si="1150"/>
        <v>2361900</v>
      </c>
      <c r="B7885" s="7">
        <f t="shared" si="1151"/>
        <v>43129.336805530096</v>
      </c>
      <c r="C7885">
        <f t="shared" ref="C7885:C7948" si="1153">$B$1*SIN($B$2*A7885+$B$3)</f>
        <v>0.81246527975932337</v>
      </c>
      <c r="D7885">
        <f t="shared" ref="D7885:D7948" si="1154">C7885-$B$9</f>
        <v>20.812465279759323</v>
      </c>
      <c r="E7885">
        <f t="shared" ref="E7885:E7948" si="1155">$B$5*20</f>
        <v>2E-3</v>
      </c>
      <c r="F7885">
        <f t="shared" ref="F7885:F7948" si="1156">E7885/$B$4</f>
        <v>6.6666666666666671E-3</v>
      </c>
      <c r="G7885">
        <f t="shared" ref="G7885:G7948" si="1157">SQRT($B$2/(2*F7885))</f>
        <v>0.11931195125208005</v>
      </c>
      <c r="H7885">
        <f t="shared" ref="H7885:H7948" si="1158">ATAN(G7885*$B$7/(1+G7885*$B$7))</f>
        <v>0</v>
      </c>
      <c r="I7885">
        <f t="shared" si="1152"/>
        <v>0.78758896079316976</v>
      </c>
      <c r="J7885">
        <f t="shared" si="1152"/>
        <v>0.53451494740141003</v>
      </c>
      <c r="K7885">
        <f t="shared" si="1152"/>
        <v>0.24286045818741916</v>
      </c>
      <c r="L7885">
        <f t="shared" si="1152"/>
        <v>-1.9729375143383191E-2</v>
      </c>
      <c r="M7885">
        <f t="shared" si="1152"/>
        <v>-4.1686040619591282E-3</v>
      </c>
    </row>
    <row r="7886" spans="1:13">
      <c r="A7886" s="6">
        <f t="shared" ref="A7886:A7949" si="1159">A7885+300</f>
        <v>2362200</v>
      </c>
      <c r="B7886" s="7">
        <f t="shared" ref="B7886:B7949" si="1160">B7885+300/86400</f>
        <v>43129.340277752315</v>
      </c>
      <c r="C7886">
        <f t="shared" si="1153"/>
        <v>0.77796907387855452</v>
      </c>
      <c r="D7886">
        <f t="shared" si="1154"/>
        <v>20.777969073878555</v>
      </c>
      <c r="E7886">
        <f t="shared" si="1155"/>
        <v>2E-3</v>
      </c>
      <c r="F7886">
        <f t="shared" si="1156"/>
        <v>6.6666666666666671E-3</v>
      </c>
      <c r="G7886">
        <f t="shared" si="1157"/>
        <v>0.11931195125208005</v>
      </c>
      <c r="H7886">
        <f t="shared" si="1158"/>
        <v>0</v>
      </c>
      <c r="I7886">
        <f t="shared" si="1152"/>
        <v>0.75987286273742183</v>
      </c>
      <c r="J7886">
        <f t="shared" si="1152"/>
        <v>0.5337691004307642</v>
      </c>
      <c r="K7886">
        <f t="shared" si="1152"/>
        <v>0.25193307650073193</v>
      </c>
      <c r="L7886">
        <f t="shared" si="1152"/>
        <v>-1.4742499524442022E-2</v>
      </c>
      <c r="M7886">
        <f t="shared" si="1152"/>
        <v>-4.5644268721232156E-3</v>
      </c>
    </row>
    <row r="7887" spans="1:13">
      <c r="A7887" s="6">
        <f t="shared" si="1159"/>
        <v>2362500</v>
      </c>
      <c r="B7887" s="7">
        <f t="shared" si="1160"/>
        <v>43129.343749974534</v>
      </c>
      <c r="C7887">
        <f t="shared" si="1153"/>
        <v>0.74095112535549978</v>
      </c>
      <c r="D7887">
        <f t="shared" si="1154"/>
        <v>20.740951125355501</v>
      </c>
      <c r="E7887">
        <f t="shared" si="1155"/>
        <v>2E-3</v>
      </c>
      <c r="F7887">
        <f t="shared" si="1156"/>
        <v>6.6666666666666671E-3</v>
      </c>
      <c r="G7887">
        <f t="shared" si="1157"/>
        <v>0.11931195125208005</v>
      </c>
      <c r="H7887">
        <f t="shared" si="1158"/>
        <v>0</v>
      </c>
      <c r="I7887">
        <f t="shared" si="1152"/>
        <v>0.72969367988175637</v>
      </c>
      <c r="J7887">
        <f t="shared" si="1152"/>
        <v>0.53129307118569646</v>
      </c>
      <c r="K7887">
        <f t="shared" si="1152"/>
        <v>0.26018906803114294</v>
      </c>
      <c r="L7887">
        <f t="shared" si="1152"/>
        <v>-9.7078369291848342E-3</v>
      </c>
      <c r="M7887">
        <f t="shared" si="1152"/>
        <v>-4.9454543513840071E-3</v>
      </c>
    </row>
    <row r="7888" spans="1:13">
      <c r="A7888" s="6">
        <f t="shared" si="1159"/>
        <v>2362800</v>
      </c>
      <c r="B7888" s="7">
        <f t="shared" si="1160"/>
        <v>43129.347222196753</v>
      </c>
      <c r="C7888">
        <f t="shared" si="1153"/>
        <v>0.70153142577141792</v>
      </c>
      <c r="D7888">
        <f t="shared" si="1154"/>
        <v>20.701531425771417</v>
      </c>
      <c r="E7888">
        <f t="shared" si="1155"/>
        <v>2E-3</v>
      </c>
      <c r="F7888">
        <f t="shared" si="1156"/>
        <v>6.6666666666666671E-3</v>
      </c>
      <c r="G7888">
        <f t="shared" si="1157"/>
        <v>0.11931195125208005</v>
      </c>
      <c r="H7888">
        <f t="shared" si="1158"/>
        <v>0</v>
      </c>
      <c r="I7888">
        <f t="shared" si="1152"/>
        <v>0.69714923633627146</v>
      </c>
      <c r="J7888">
        <f t="shared" si="1152"/>
        <v>0.52709488557461437</v>
      </c>
      <c r="K7888">
        <f t="shared" si="1152"/>
        <v>0.26760167145021047</v>
      </c>
      <c r="L7888">
        <f t="shared" si="1152"/>
        <v>-4.6417069309545285E-3</v>
      </c>
      <c r="M7888">
        <f t="shared" si="1152"/>
        <v>-5.3104514207712736E-3</v>
      </c>
    </row>
    <row r="7889" spans="1:13">
      <c r="A7889" s="6">
        <f t="shared" si="1159"/>
        <v>2363100</v>
      </c>
      <c r="B7889" s="7">
        <f t="shared" si="1160"/>
        <v>43129.350694418972</v>
      </c>
      <c r="C7889">
        <f t="shared" si="1153"/>
        <v>0.65983775184742</v>
      </c>
      <c r="D7889">
        <f t="shared" si="1154"/>
        <v>20.659837751847419</v>
      </c>
      <c r="E7889">
        <f t="shared" si="1155"/>
        <v>2E-3</v>
      </c>
      <c r="F7889">
        <f t="shared" si="1156"/>
        <v>6.6666666666666671E-3</v>
      </c>
      <c r="G7889">
        <f t="shared" si="1157"/>
        <v>0.11931195125208005</v>
      </c>
      <c r="H7889">
        <f t="shared" si="1158"/>
        <v>0</v>
      </c>
      <c r="I7889">
        <f t="shared" si="1152"/>
        <v>0.66234502306945509</v>
      </c>
      <c r="J7889">
        <f t="shared" si="1152"/>
        <v>0.52118815177813949</v>
      </c>
      <c r="K7889">
        <f t="shared" si="1152"/>
        <v>0.27414685922424498</v>
      </c>
      <c r="L7889">
        <f t="shared" si="1152"/>
        <v>4.3946889710841071E-4</v>
      </c>
      <c r="M7889">
        <f t="shared" si="1152"/>
        <v>-5.6582349629798745E-3</v>
      </c>
    </row>
    <row r="7890" spans="1:13">
      <c r="A7890" s="6">
        <f t="shared" si="1159"/>
        <v>2363400</v>
      </c>
      <c r="B7890" s="7">
        <f t="shared" si="1160"/>
        <v>43129.354166641191</v>
      </c>
      <c r="C7890">
        <f t="shared" si="1153"/>
        <v>0.61600525126355055</v>
      </c>
      <c r="D7890">
        <f t="shared" si="1154"/>
        <v>20.616005251263552</v>
      </c>
      <c r="E7890">
        <f t="shared" si="1155"/>
        <v>2E-3</v>
      </c>
      <c r="F7890">
        <f t="shared" si="1156"/>
        <v>6.6666666666666671E-3</v>
      </c>
      <c r="G7890">
        <f t="shared" si="1157"/>
        <v>0.11931195125208005</v>
      </c>
      <c r="H7890">
        <f t="shared" si="1158"/>
        <v>0</v>
      </c>
      <c r="I7890">
        <f t="shared" si="1152"/>
        <v>0.6253938559652561</v>
      </c>
      <c r="J7890">
        <f t="shared" si="1152"/>
        <v>0.51359201613897076</v>
      </c>
      <c r="K7890">
        <f t="shared" si="1152"/>
        <v>0.27980341549818283</v>
      </c>
      <c r="L7890">
        <f t="shared" si="1152"/>
        <v>5.5192202116541257E-3</v>
      </c>
      <c r="M7890">
        <f t="shared" si="1152"/>
        <v>-5.9876776573766916E-3</v>
      </c>
    </row>
    <row r="7891" spans="1:13">
      <c r="A7891" s="6">
        <f t="shared" si="1159"/>
        <v>2363700</v>
      </c>
      <c r="B7891" s="7">
        <f t="shared" si="1160"/>
        <v>43129.35763886341</v>
      </c>
      <c r="C7891">
        <f t="shared" si="1153"/>
        <v>0.57017600458506879</v>
      </c>
      <c r="D7891">
        <f t="shared" si="1154"/>
        <v>20.570176004585068</v>
      </c>
      <c r="E7891">
        <f t="shared" si="1155"/>
        <v>2E-3</v>
      </c>
      <c r="F7891">
        <f t="shared" si="1156"/>
        <v>6.6666666666666671E-3</v>
      </c>
      <c r="G7891">
        <f t="shared" si="1157"/>
        <v>0.11931195125208005</v>
      </c>
      <c r="H7891">
        <f t="shared" si="1158"/>
        <v>0</v>
      </c>
      <c r="I7891">
        <f t="shared" si="1152"/>
        <v>0.58641551013664339</v>
      </c>
      <c r="J7891">
        <f t="shared" si="1152"/>
        <v>0.50433110110006762</v>
      </c>
      <c r="K7891">
        <f t="shared" si="1152"/>
        <v>0.28455300486559931</v>
      </c>
      <c r="L7891">
        <f t="shared" si="1152"/>
        <v>1.058108128682776E-2</v>
      </c>
      <c r="M7891">
        <f t="shared" si="1152"/>
        <v>-6.2977116341478463E-3</v>
      </c>
    </row>
    <row r="7892" spans="1:13">
      <c r="A7892" s="6">
        <f t="shared" si="1159"/>
        <v>2364000</v>
      </c>
      <c r="B7892" s="7">
        <f t="shared" si="1160"/>
        <v>43129.361111085629</v>
      </c>
      <c r="C7892">
        <f t="shared" si="1153"/>
        <v>0.52249856471661471</v>
      </c>
      <c r="D7892">
        <f t="shared" si="1154"/>
        <v>20.522498564716614</v>
      </c>
      <c r="E7892">
        <f t="shared" si="1155"/>
        <v>2E-3</v>
      </c>
      <c r="F7892">
        <f t="shared" si="1156"/>
        <v>6.6666666666666671E-3</v>
      </c>
      <c r="G7892">
        <f t="shared" si="1157"/>
        <v>0.11931195125208005</v>
      </c>
      <c r="H7892">
        <f t="shared" si="1158"/>
        <v>0</v>
      </c>
      <c r="I7892">
        <f t="shared" si="1152"/>
        <v>0.54553633168159033</v>
      </c>
      <c r="J7892">
        <f t="shared" si="1152"/>
        <v>0.49343542539244301</v>
      </c>
      <c r="K7892">
        <f t="shared" si="1152"/>
        <v>0.28838023180185468</v>
      </c>
      <c r="L7892">
        <f t="shared" si="1152"/>
        <v>1.5608644386955792E-2</v>
      </c>
      <c r="M7892">
        <f t="shared" si="1152"/>
        <v>-6.5873319357361735E-3</v>
      </c>
    </row>
    <row r="7893" spans="1:13">
      <c r="A7893" s="6">
        <f t="shared" si="1159"/>
        <v>2364300</v>
      </c>
      <c r="B7893" s="7">
        <f t="shared" si="1160"/>
        <v>43129.364583307848</v>
      </c>
      <c r="C7893">
        <f t="shared" si="1153"/>
        <v>0.47312747537626848</v>
      </c>
      <c r="D7893">
        <f t="shared" si="1154"/>
        <v>20.47312747537627</v>
      </c>
      <c r="E7893">
        <f t="shared" si="1155"/>
        <v>2E-3</v>
      </c>
      <c r="F7893">
        <f t="shared" si="1156"/>
        <v>6.6666666666666671E-3</v>
      </c>
      <c r="G7893">
        <f t="shared" si="1157"/>
        <v>0.11931195125208005</v>
      </c>
      <c r="H7893">
        <f t="shared" si="1158"/>
        <v>0</v>
      </c>
      <c r="I7893">
        <f t="shared" si="1152"/>
        <v>0.50288882813925928</v>
      </c>
      <c r="J7893">
        <f t="shared" si="1152"/>
        <v>0.48094030673113342</v>
      </c>
      <c r="K7893">
        <f t="shared" si="1152"/>
        <v>0.29127269056783589</v>
      </c>
      <c r="L7893">
        <f t="shared" si="1152"/>
        <v>2.0585612951306263E-2</v>
      </c>
      <c r="M7893">
        <f t="shared" si="1152"/>
        <v>-6.8555997743552435E-3</v>
      </c>
    </row>
    <row r="7894" spans="1:13">
      <c r="A7894" s="6">
        <f t="shared" si="1159"/>
        <v>2364600</v>
      </c>
      <c r="B7894" s="7">
        <f t="shared" si="1160"/>
        <v>43129.368055530067</v>
      </c>
      <c r="C7894">
        <f t="shared" si="1153"/>
        <v>0.42222277015069543</v>
      </c>
      <c r="D7894">
        <f t="shared" si="1154"/>
        <v>20.422222770150697</v>
      </c>
      <c r="E7894">
        <f t="shared" si="1155"/>
        <v>2E-3</v>
      </c>
      <c r="F7894">
        <f t="shared" si="1156"/>
        <v>6.6666666666666671E-3</v>
      </c>
      <c r="G7894">
        <f t="shared" si="1157"/>
        <v>0.11931195125208005</v>
      </c>
      <c r="H7894">
        <f t="shared" si="1158"/>
        <v>0</v>
      </c>
      <c r="I7894">
        <f t="shared" si="1152"/>
        <v>0.45861123897419104</v>
      </c>
      <c r="J7894">
        <f t="shared" si="1152"/>
        <v>0.46688624733478323</v>
      </c>
      <c r="K7894">
        <f t="shared" si="1152"/>
        <v>0.29322100542246071</v>
      </c>
      <c r="L7894">
        <f t="shared" si="1152"/>
        <v>2.5495854418481102E-2</v>
      </c>
      <c r="M7894">
        <f t="shared" si="1152"/>
        <v>-7.1016455750174531E-3</v>
      </c>
    </row>
    <row r="7895" spans="1:13">
      <c r="A7895" s="6">
        <f t="shared" si="1159"/>
        <v>2364900</v>
      </c>
      <c r="B7895" s="7">
        <f t="shared" si="1160"/>
        <v>43129.371527752286</v>
      </c>
      <c r="C7895">
        <f t="shared" si="1153"/>
        <v>0.36994945375564375</v>
      </c>
      <c r="D7895">
        <f t="shared" si="1154"/>
        <v>20.369949453755645</v>
      </c>
      <c r="E7895">
        <f t="shared" si="1155"/>
        <v>2E-3</v>
      </c>
      <c r="F7895">
        <f t="shared" si="1156"/>
        <v>6.6666666666666671E-3</v>
      </c>
      <c r="G7895">
        <f t="shared" si="1157"/>
        <v>0.11931195125208005</v>
      </c>
      <c r="H7895">
        <f t="shared" si="1158"/>
        <v>0</v>
      </c>
      <c r="I7895">
        <f t="shared" si="1152"/>
        <v>0.41284708748117327</v>
      </c>
      <c r="J7895">
        <f t="shared" si="1152"/>
        <v>0.4513188026400744</v>
      </c>
      <c r="K7895">
        <f t="shared" si="1152"/>
        <v>0.29421886101359374</v>
      </c>
      <c r="L7895">
        <f t="shared" si="1152"/>
        <v>3.0323452519169378E-2</v>
      </c>
      <c r="M7895">
        <f t="shared" si="1152"/>
        <v>-7.3246717942104349E-3</v>
      </c>
    </row>
    <row r="7896" spans="1:13">
      <c r="A7896" s="6">
        <f t="shared" si="1159"/>
        <v>2365200</v>
      </c>
      <c r="B7896" s="7">
        <f t="shared" si="1160"/>
        <v>43129.374999974505</v>
      </c>
      <c r="C7896">
        <f t="shared" si="1153"/>
        <v>0.31647696718231927</v>
      </c>
      <c r="D7896">
        <f t="shared" si="1154"/>
        <v>20.316476967182318</v>
      </c>
      <c r="E7896">
        <f t="shared" si="1155"/>
        <v>2E-3</v>
      </c>
      <c r="F7896">
        <f t="shared" si="1156"/>
        <v>6.6666666666666671E-3</v>
      </c>
      <c r="G7896">
        <f t="shared" si="1157"/>
        <v>0.11931195125208005</v>
      </c>
      <c r="H7896">
        <f t="shared" si="1158"/>
        <v>0</v>
      </c>
      <c r="I7896">
        <f t="shared" si="1152"/>
        <v>0.36574471556245042</v>
      </c>
      <c r="J7896">
        <f t="shared" si="1152"/>
        <v>0.4342884336363132</v>
      </c>
      <c r="K7896">
        <f t="shared" si="1152"/>
        <v>0.29426302284891453</v>
      </c>
      <c r="L7896">
        <f t="shared" si="1152"/>
        <v>3.5052758867851773E-2</v>
      </c>
      <c r="M7896">
        <f t="shared" si="1152"/>
        <v>-7.5239555050902263E-3</v>
      </c>
    </row>
    <row r="7897" spans="1:13">
      <c r="A7897" s="6">
        <f t="shared" si="1159"/>
        <v>2365500</v>
      </c>
      <c r="B7897" s="7">
        <f t="shared" si="1160"/>
        <v>43129.378472196724</v>
      </c>
      <c r="C7897">
        <f t="shared" si="1153"/>
        <v>0.26197863846412256</v>
      </c>
      <c r="D7897">
        <f t="shared" si="1154"/>
        <v>20.261978638464122</v>
      </c>
      <c r="E7897">
        <f t="shared" si="1155"/>
        <v>2E-3</v>
      </c>
      <c r="F7897">
        <f t="shared" si="1156"/>
        <v>6.6666666666666671E-3</v>
      </c>
      <c r="G7897">
        <f t="shared" si="1157"/>
        <v>0.11931195125208005</v>
      </c>
      <c r="H7897">
        <f t="shared" si="1158"/>
        <v>0</v>
      </c>
      <c r="I7897">
        <f t="shared" si="1152"/>
        <v>0.31745680288594874</v>
      </c>
      <c r="J7897">
        <f t="shared" si="1152"/>
        <v>0.41585034329902504</v>
      </c>
      <c r="K7897">
        <f t="shared" si="1152"/>
        <v>0.29335334778033917</v>
      </c>
      <c r="L7897">
        <f t="shared" si="1152"/>
        <v>3.9668443686145423E-2</v>
      </c>
      <c r="M7897">
        <f t="shared" si="1152"/>
        <v>-7.6988507408072048E-3</v>
      </c>
    </row>
    <row r="7898" spans="1:13">
      <c r="A7898" s="6">
        <f t="shared" si="1159"/>
        <v>2365800</v>
      </c>
      <c r="B7898" s="7">
        <f t="shared" si="1160"/>
        <v>43129.381944418943</v>
      </c>
      <c r="C7898">
        <f t="shared" si="1153"/>
        <v>0.20663112084343824</v>
      </c>
      <c r="D7898">
        <f t="shared" si="1154"/>
        <v>20.20663112084344</v>
      </c>
      <c r="E7898">
        <f t="shared" si="1155"/>
        <v>2E-3</v>
      </c>
      <c r="F7898">
        <f t="shared" si="1156"/>
        <v>6.6666666666666671E-3</v>
      </c>
      <c r="G7898">
        <f t="shared" si="1157"/>
        <v>0.11931195125208005</v>
      </c>
      <c r="H7898">
        <f t="shared" si="1158"/>
        <v>0</v>
      </c>
      <c r="I7898">
        <f t="shared" si="1152"/>
        <v>0.26813987198259559</v>
      </c>
      <c r="J7898">
        <f t="shared" si="1152"/>
        <v>0.39606429765256473</v>
      </c>
      <c r="K7898">
        <f t="shared" si="1152"/>
        <v>0.29149278446802235</v>
      </c>
      <c r="L7898">
        <f t="shared" si="1152"/>
        <v>4.4155545493429642E-2</v>
      </c>
      <c r="M7898">
        <f t="shared" si="1152"/>
        <v>-7.8487905883716722E-3</v>
      </c>
    </row>
    <row r="7899" spans="1:13">
      <c r="A7899" s="6">
        <f t="shared" si="1159"/>
        <v>2366100</v>
      </c>
      <c r="B7899" s="7">
        <f t="shared" si="1160"/>
        <v>43129.385416641162</v>
      </c>
      <c r="C7899">
        <f t="shared" si="1153"/>
        <v>0.15061382016049213</v>
      </c>
      <c r="D7899">
        <f t="shared" si="1154"/>
        <v>20.150613820160491</v>
      </c>
      <c r="E7899">
        <f t="shared" si="1155"/>
        <v>2E-3</v>
      </c>
      <c r="F7899">
        <f t="shared" si="1156"/>
        <v>6.6666666666666671E-3</v>
      </c>
      <c r="G7899">
        <f t="shared" si="1157"/>
        <v>0.11931195125208005</v>
      </c>
      <c r="H7899">
        <f t="shared" si="1158"/>
        <v>0</v>
      </c>
      <c r="I7899">
        <f t="shared" si="1152"/>
        <v>0.21795378088769959</v>
      </c>
      <c r="J7899">
        <f t="shared" si="1152"/>
        <v>0.37499443204204724</v>
      </c>
      <c r="K7899">
        <f t="shared" si="1152"/>
        <v>0.28868736382244758</v>
      </c>
      <c r="L7899">
        <f t="shared" si="1152"/>
        <v>4.8499519603609417E-2</v>
      </c>
      <c r="M7899">
        <f t="shared" si="1152"/>
        <v>-7.9732890262691324E-3</v>
      </c>
    </row>
    <row r="7900" spans="1:13">
      <c r="A7900" s="6">
        <f t="shared" si="1159"/>
        <v>2366400</v>
      </c>
      <c r="B7900" s="7">
        <f t="shared" si="1160"/>
        <v>43129.388888863381</v>
      </c>
      <c r="C7900">
        <f t="shared" si="1153"/>
        <v>9.4108313319332351E-2</v>
      </c>
      <c r="D7900">
        <f t="shared" si="1154"/>
        <v>20.094108313319332</v>
      </c>
      <c r="E7900">
        <f t="shared" si="1155"/>
        <v>2E-3</v>
      </c>
      <c r="F7900">
        <f t="shared" si="1156"/>
        <v>6.6666666666666671E-3</v>
      </c>
      <c r="G7900">
        <f t="shared" si="1157"/>
        <v>0.11931195125208005</v>
      </c>
      <c r="H7900">
        <f t="shared" si="1158"/>
        <v>0</v>
      </c>
      <c r="I7900">
        <f t="shared" si="1152"/>
        <v>0.16706120497005245</v>
      </c>
      <c r="J7900">
        <f t="shared" si="1152"/>
        <v>0.3527090432422138</v>
      </c>
      <c r="K7900">
        <f t="shared" si="1152"/>
        <v>0.28494617945557488</v>
      </c>
      <c r="L7900">
        <f t="shared" si="1152"/>
        <v>5.2686285270905159E-2</v>
      </c>
      <c r="M7900">
        <f t="shared" si="1152"/>
        <v>-8.071942499872092E-3</v>
      </c>
    </row>
    <row r="7901" spans="1:13">
      <c r="A7901" s="6">
        <f t="shared" si="1159"/>
        <v>2366700</v>
      </c>
      <c r="B7901" s="7">
        <f t="shared" si="1160"/>
        <v>43129.3923610856</v>
      </c>
      <c r="C7901">
        <f t="shared" si="1153"/>
        <v>3.7297759716418383E-2</v>
      </c>
      <c r="D7901">
        <f t="shared" si="1154"/>
        <v>20.03729775971642</v>
      </c>
      <c r="E7901">
        <f t="shared" si="1155"/>
        <v>2E-3</v>
      </c>
      <c r="F7901">
        <f t="shared" si="1156"/>
        <v>6.6666666666666671E-3</v>
      </c>
      <c r="G7901">
        <f t="shared" si="1157"/>
        <v>0.11931195125208005</v>
      </c>
      <c r="H7901">
        <f t="shared" si="1158"/>
        <v>0</v>
      </c>
      <c r="I7901">
        <f t="shared" si="1152"/>
        <v>0.11562710962878855</v>
      </c>
      <c r="J7901">
        <f t="shared" si="1152"/>
        <v>0.32928036807723665</v>
      </c>
      <c r="K7901">
        <f t="shared" si="1152"/>
        <v>0.28028135820439737</v>
      </c>
      <c r="L7901">
        <f t="shared" si="1152"/>
        <v>5.6702271331803646E-2</v>
      </c>
      <c r="M7901">
        <f t="shared" si="1152"/>
        <v>-8.1444312295397038E-3</v>
      </c>
    </row>
    <row r="7902" spans="1:13">
      <c r="A7902" s="6">
        <f t="shared" si="1159"/>
        <v>2367000</v>
      </c>
      <c r="B7902" s="7">
        <f t="shared" si="1160"/>
        <v>43129.395833307819</v>
      </c>
      <c r="C7902">
        <f t="shared" si="1153"/>
        <v>-1.9633692459839217E-2</v>
      </c>
      <c r="D7902">
        <f t="shared" si="1154"/>
        <v>19.980366307540162</v>
      </c>
      <c r="E7902">
        <f t="shared" si="1155"/>
        <v>2E-3</v>
      </c>
      <c r="F7902">
        <f t="shared" si="1156"/>
        <v>6.6666666666666671E-3</v>
      </c>
      <c r="G7902">
        <f t="shared" si="1157"/>
        <v>0.11931195125208005</v>
      </c>
      <c r="H7902">
        <f t="shared" si="1158"/>
        <v>0</v>
      </c>
      <c r="I7902">
        <f t="shared" si="1152"/>
        <v>6.3818215567701939E-2</v>
      </c>
      <c r="J7902">
        <f t="shared" si="1152"/>
        <v>0.30478434926928233</v>
      </c>
      <c r="K7902">
        <f t="shared" si="1152"/>
        <v>0.27470802082250939</v>
      </c>
      <c r="L7902">
        <f t="shared" si="1152"/>
        <v>6.0534460195189987E-2</v>
      </c>
      <c r="M7902">
        <f t="shared" si="1152"/>
        <v>-8.1905202471647363E-3</v>
      </c>
    </row>
    <row r="7903" spans="1:13">
      <c r="A7903" s="6">
        <f t="shared" si="1159"/>
        <v>2367300</v>
      </c>
      <c r="B7903" s="7">
        <f t="shared" si="1160"/>
        <v>43129.399305530038</v>
      </c>
      <c r="C7903">
        <f t="shared" si="1153"/>
        <v>-7.6501503135215532E-2</v>
      </c>
      <c r="D7903">
        <f t="shared" si="1154"/>
        <v>19.923498496864784</v>
      </c>
      <c r="E7903">
        <f t="shared" si="1155"/>
        <v>2E-3</v>
      </c>
      <c r="F7903">
        <f t="shared" si="1156"/>
        <v>6.6666666666666671E-3</v>
      </c>
      <c r="G7903">
        <f t="shared" si="1157"/>
        <v>0.11931195125208005</v>
      </c>
      <c r="H7903">
        <f t="shared" si="1158"/>
        <v>0</v>
      </c>
      <c r="I7903">
        <f t="shared" si="1152"/>
        <v>1.1802458379335429E-2</v>
      </c>
      <c r="J7903">
        <f t="shared" si="1152"/>
        <v>0.2793003892743966</v>
      </c>
      <c r="K7903">
        <f t="shared" si="1152"/>
        <v>0.26824423296702704</v>
      </c>
      <c r="L7903">
        <f t="shared" si="1152"/>
        <v>6.4170430038148027E-2</v>
      </c>
      <c r="M7903">
        <f t="shared" si="1152"/>
        <v>-8.2100601578097999E-3</v>
      </c>
    </row>
    <row r="7904" spans="1:13">
      <c r="A7904" s="6">
        <f t="shared" si="1159"/>
        <v>2367600</v>
      </c>
      <c r="B7904" s="7">
        <f t="shared" si="1160"/>
        <v>43129.402777752257</v>
      </c>
      <c r="C7904">
        <f t="shared" si="1153"/>
        <v>-0.13312133852574595</v>
      </c>
      <c r="D7904">
        <f t="shared" si="1154"/>
        <v>19.866878661474253</v>
      </c>
      <c r="E7904">
        <f t="shared" si="1155"/>
        <v>2E-3</v>
      </c>
      <c r="F7904">
        <f t="shared" si="1156"/>
        <v>6.6666666666666671E-3</v>
      </c>
      <c r="G7904">
        <f t="shared" si="1157"/>
        <v>0.11931195125208005</v>
      </c>
      <c r="H7904">
        <f t="shared" si="1158"/>
        <v>0</v>
      </c>
      <c r="I7904">
        <f t="shared" si="1152"/>
        <v>-4.0251555808618215E-2</v>
      </c>
      <c r="J7904">
        <f t="shared" si="1152"/>
        <v>0.25291109290399288</v>
      </c>
      <c r="K7904">
        <f t="shared" si="1152"/>
        <v>0.26091094663979575</v>
      </c>
      <c r="L7904">
        <f t="shared" si="1152"/>
        <v>6.759839507058743E-2</v>
      </c>
      <c r="M7904">
        <f t="shared" si="1152"/>
        <v>-8.2029876239624686E-3</v>
      </c>
    </row>
    <row r="7905" spans="1:13">
      <c r="A7905" s="6">
        <f t="shared" si="1159"/>
        <v>2367900</v>
      </c>
      <c r="B7905" s="7">
        <f t="shared" si="1160"/>
        <v>43129.406249974476</v>
      </c>
      <c r="C7905">
        <f t="shared" si="1153"/>
        <v>-0.18930966864546089</v>
      </c>
      <c r="D7905">
        <f t="shared" si="1154"/>
        <v>19.810690331354539</v>
      </c>
      <c r="E7905">
        <f t="shared" si="1155"/>
        <v>2E-3</v>
      </c>
      <c r="F7905">
        <f t="shared" si="1156"/>
        <v>6.6666666666666671E-3</v>
      </c>
      <c r="G7905">
        <f t="shared" si="1157"/>
        <v>0.11931195125208005</v>
      </c>
      <c r="H7905">
        <f t="shared" si="1158"/>
        <v>0</v>
      </c>
      <c r="I7905">
        <f t="shared" si="1152"/>
        <v>-9.2175096860727113E-2</v>
      </c>
      <c r="J7905">
        <f t="shared" si="1152"/>
        <v>0.22570199956593437</v>
      </c>
      <c r="K7905">
        <f t="shared" si="1152"/>
        <v>0.25273193227263452</v>
      </c>
      <c r="L7905">
        <f t="shared" si="1152"/>
        <v>7.0807243738227457E-2</v>
      </c>
      <c r="M7905">
        <f t="shared" si="1152"/>
        <v>-8.1693255708401805E-3</v>
      </c>
    </row>
    <row r="7906" spans="1:13">
      <c r="A7906" s="6">
        <f t="shared" si="1159"/>
        <v>2368200</v>
      </c>
      <c r="B7906" s="7">
        <f t="shared" si="1160"/>
        <v>43129.409722196695</v>
      </c>
      <c r="C7906">
        <f t="shared" si="1153"/>
        <v>-0.2448843622080901</v>
      </c>
      <c r="D7906">
        <f t="shared" si="1154"/>
        <v>19.75511563779191</v>
      </c>
      <c r="E7906">
        <f t="shared" si="1155"/>
        <v>2E-3</v>
      </c>
      <c r="F7906">
        <f t="shared" si="1156"/>
        <v>6.6666666666666671E-3</v>
      </c>
      <c r="G7906">
        <f t="shared" si="1157"/>
        <v>0.11931195125208005</v>
      </c>
      <c r="H7906">
        <f t="shared" si="1158"/>
        <v>0</v>
      </c>
      <c r="I7906">
        <f t="shared" si="1152"/>
        <v>-0.14379985756267549</v>
      </c>
      <c r="J7906">
        <f t="shared" si="1152"/>
        <v>0.19776130599355085</v>
      </c>
      <c r="K7906">
        <f t="shared" si="1152"/>
        <v>0.24373370167687244</v>
      </c>
      <c r="L7906">
        <f t="shared" si="1152"/>
        <v>7.3786574740049654E-2</v>
      </c>
      <c r="M7906">
        <f t="shared" si="1152"/>
        <v>-8.1091831120794957E-3</v>
      </c>
    </row>
    <row r="7907" spans="1:13">
      <c r="A7907" s="6">
        <f t="shared" si="1159"/>
        <v>2368500</v>
      </c>
      <c r="B7907" s="7">
        <f t="shared" si="1160"/>
        <v>43129.413194418914</v>
      </c>
      <c r="C7907">
        <f t="shared" si="1153"/>
        <v>-0.29966527699547252</v>
      </c>
      <c r="D7907">
        <f t="shared" si="1154"/>
        <v>19.700334723004527</v>
      </c>
      <c r="E7907">
        <f t="shared" si="1155"/>
        <v>2E-3</v>
      </c>
      <c r="F7907">
        <f t="shared" si="1156"/>
        <v>6.6666666666666671E-3</v>
      </c>
      <c r="G7907">
        <f t="shared" si="1157"/>
        <v>0.11931195125208005</v>
      </c>
      <c r="H7907">
        <f t="shared" si="1158"/>
        <v>0</v>
      </c>
      <c r="I7907">
        <f t="shared" si="1152"/>
        <v>-0.19495849917971311</v>
      </c>
      <c r="J7907">
        <f t="shared" si="1152"/>
        <v>0.16917958036085312</v>
      </c>
      <c r="K7907">
        <f t="shared" si="1152"/>
        <v>0.2339454221067977</v>
      </c>
      <c r="L7907">
        <f t="shared" si="1152"/>
        <v>7.6526730743536581E-2</v>
      </c>
      <c r="M7907">
        <f t="shared" si="1152"/>
        <v>-8.0227551960505156E-3</v>
      </c>
    </row>
    <row r="7908" spans="1:13">
      <c r="A7908" s="6">
        <f t="shared" si="1159"/>
        <v>2368800</v>
      </c>
      <c r="B7908" s="7">
        <f t="shared" si="1160"/>
        <v>43129.416666641133</v>
      </c>
      <c r="C7908">
        <f t="shared" si="1153"/>
        <v>-0.35347484377850352</v>
      </c>
      <c r="D7908">
        <f t="shared" si="1154"/>
        <v>19.646525156221497</v>
      </c>
      <c r="E7908">
        <f t="shared" si="1155"/>
        <v>2E-3</v>
      </c>
      <c r="F7908">
        <f t="shared" si="1156"/>
        <v>6.6666666666666671E-3</v>
      </c>
      <c r="G7908">
        <f t="shared" si="1157"/>
        <v>0.11931195125208005</v>
      </c>
      <c r="H7908">
        <f t="shared" si="1158"/>
        <v>0</v>
      </c>
      <c r="I7908">
        <f t="shared" si="1152"/>
        <v>-0.24548519387582735</v>
      </c>
      <c r="J7908">
        <f t="shared" si="1152"/>
        <v>0.1400494687108432</v>
      </c>
      <c r="K7908">
        <f t="shared" si="1152"/>
        <v>0.22339882171562314</v>
      </c>
      <c r="L7908">
        <f t="shared" si="1152"/>
        <v>7.9018829688374842E-2</v>
      </c>
      <c r="M7908">
        <f t="shared" si="1152"/>
        <v>-7.9103219739424281E-3</v>
      </c>
    </row>
    <row r="7909" spans="1:13">
      <c r="A7909" s="6">
        <f t="shared" si="1159"/>
        <v>2369100</v>
      </c>
      <c r="B7909" s="7">
        <f t="shared" si="1160"/>
        <v>43129.420138863352</v>
      </c>
      <c r="C7909">
        <f t="shared" si="1153"/>
        <v>-0.40613864189739474</v>
      </c>
      <c r="D7909">
        <f t="shared" si="1154"/>
        <v>19.593861358102604</v>
      </c>
      <c r="E7909">
        <f t="shared" si="1155"/>
        <v>2E-3</v>
      </c>
      <c r="F7909">
        <f t="shared" si="1156"/>
        <v>6.6666666666666671E-3</v>
      </c>
      <c r="G7909">
        <f t="shared" si="1157"/>
        <v>0.11931195125208005</v>
      </c>
      <c r="H7909">
        <f t="shared" si="1158"/>
        <v>0</v>
      </c>
      <c r="I7909">
        <f t="shared" si="1152"/>
        <v>-0.29521616223496516</v>
      </c>
      <c r="J7909">
        <f t="shared" si="1152"/>
        <v>0.11046539464878999</v>
      </c>
      <c r="K7909">
        <f t="shared" si="1152"/>
        <v>0.2121280867105356</v>
      </c>
      <c r="L7909">
        <f t="shared" si="1152"/>
        <v>8.1254793577133486E-2</v>
      </c>
      <c r="M7909">
        <f t="shared" si="1152"/>
        <v>-7.7722478916698217E-3</v>
      </c>
    </row>
    <row r="7910" spans="1:13">
      <c r="A7910" s="6">
        <f t="shared" si="1159"/>
        <v>2369400</v>
      </c>
      <c r="B7910" s="7">
        <f t="shared" si="1160"/>
        <v>43129.423611085571</v>
      </c>
      <c r="C7910">
        <f t="shared" si="1153"/>
        <v>-0.45748596463657293</v>
      </c>
      <c r="D7910">
        <f t="shared" si="1154"/>
        <v>19.542514035363428</v>
      </c>
      <c r="E7910">
        <f t="shared" si="1155"/>
        <v>2E-3</v>
      </c>
      <c r="F7910">
        <f t="shared" si="1156"/>
        <v>6.6666666666666671E-3</v>
      </c>
      <c r="G7910">
        <f t="shared" si="1157"/>
        <v>0.11931195125208005</v>
      </c>
      <c r="H7910">
        <f t="shared" si="1158"/>
        <v>0</v>
      </c>
      <c r="I7910">
        <f t="shared" si="1152"/>
        <v>-0.34399020414292841</v>
      </c>
      <c r="J7910">
        <f t="shared" si="1152"/>
        <v>8.0523253273353287E-2</v>
      </c>
      <c r="K7910">
        <f t="shared" si="1152"/>
        <v>0.20016975054000508</v>
      </c>
      <c r="L7910">
        <f t="shared" si="1152"/>
        <v>8.3227374659645928E-2</v>
      </c>
      <c r="M7910">
        <f t="shared" si="1152"/>
        <v>-7.6089805085416051E-3</v>
      </c>
    </row>
    <row r="7911" spans="1:13">
      <c r="A7911" s="6">
        <f t="shared" si="1159"/>
        <v>2369700</v>
      </c>
      <c r="B7911" s="7">
        <f t="shared" si="1160"/>
        <v>43129.42708330779</v>
      </c>
      <c r="C7911">
        <f t="shared" si="1153"/>
        <v>-0.50735037256071513</v>
      </c>
      <c r="D7911">
        <f t="shared" si="1154"/>
        <v>19.492649627439285</v>
      </c>
      <c r="E7911">
        <f t="shared" si="1155"/>
        <v>2E-3</v>
      </c>
      <c r="F7911">
        <f t="shared" si="1156"/>
        <v>6.6666666666666671E-3</v>
      </c>
      <c r="G7911">
        <f t="shared" si="1157"/>
        <v>0.11931195125208005</v>
      </c>
      <c r="H7911">
        <f t="shared" si="1158"/>
        <v>0</v>
      </c>
      <c r="I7911">
        <f t="shared" si="1152"/>
        <v>-0.39164922130830609</v>
      </c>
      <c r="J7911">
        <f t="shared" si="1152"/>
        <v>5.032010033811711E-2</v>
      </c>
      <c r="K7911">
        <f t="shared" si="1152"/>
        <v>0.18756257547270558</v>
      </c>
      <c r="L7911">
        <f t="shared" si="1152"/>
        <v>8.4930178926176672E-2</v>
      </c>
      <c r="M7911">
        <f t="shared" si="1152"/>
        <v>-7.4210490465231541E-3</v>
      </c>
    </row>
    <row r="7912" spans="1:13">
      <c r="A7912" s="6">
        <f t="shared" si="1159"/>
        <v>2370000</v>
      </c>
      <c r="B7912" s="7">
        <f t="shared" si="1160"/>
        <v>43129.430555530009</v>
      </c>
      <c r="C7912">
        <f t="shared" si="1153"/>
        <v>-0.55557023301893904</v>
      </c>
      <c r="D7912">
        <f t="shared" si="1154"/>
        <v>19.44442976698106</v>
      </c>
      <c r="E7912">
        <f t="shared" si="1155"/>
        <v>2E-3</v>
      </c>
      <c r="F7912">
        <f t="shared" si="1156"/>
        <v>6.6666666666666671E-3</v>
      </c>
      <c r="G7912">
        <f t="shared" si="1157"/>
        <v>0.11931195125208005</v>
      </c>
      <c r="H7912">
        <f t="shared" si="1158"/>
        <v>0</v>
      </c>
      <c r="I7912">
        <f t="shared" si="1152"/>
        <v>-0.43803872972931057</v>
      </c>
      <c r="J7912">
        <f t="shared" si="1152"/>
        <v>1.9953837650746698E-2</v>
      </c>
      <c r="K7912">
        <f t="shared" si="1152"/>
        <v>0.17434742695176764</v>
      </c>
      <c r="L7912">
        <f t="shared" si="1152"/>
        <v>8.635768683324789E-2</v>
      </c>
      <c r="M7912">
        <f t="shared" si="1152"/>
        <v>-7.20906267479254E-3</v>
      </c>
    </row>
    <row r="7913" spans="1:13">
      <c r="A7913" s="6">
        <f t="shared" si="1159"/>
        <v>2370300</v>
      </c>
      <c r="B7913" s="7">
        <f t="shared" si="1160"/>
        <v>43129.434027752228</v>
      </c>
      <c r="C7913">
        <f t="shared" si="1153"/>
        <v>-0.60198924406757726</v>
      </c>
      <c r="D7913">
        <f t="shared" si="1154"/>
        <v>19.398010755932422</v>
      </c>
      <c r="E7913">
        <f t="shared" si="1155"/>
        <v>2E-3</v>
      </c>
      <c r="F7913">
        <f t="shared" si="1156"/>
        <v>6.6666666666666671E-3</v>
      </c>
      <c r="G7913">
        <f t="shared" si="1157"/>
        <v>0.11931195125208005</v>
      </c>
      <c r="H7913">
        <f t="shared" si="1158"/>
        <v>0</v>
      </c>
      <c r="I7913">
        <f t="shared" si="1152"/>
        <v>-0.48300836044462481</v>
      </c>
      <c r="J7913">
        <f t="shared" si="1152"/>
        <v>-1.0477104269989138E-2</v>
      </c>
      <c r="K7913">
        <f t="shared" si="1152"/>
        <v>0.16056714113183737</v>
      </c>
      <c r="L7913">
        <f t="shared" si="1152"/>
        <v>8.750527119491644E-2</v>
      </c>
      <c r="M7913">
        <f t="shared" si="1152"/>
        <v>-6.973708535154311E-3</v>
      </c>
    </row>
    <row r="7914" spans="1:13">
      <c r="A7914" s="6">
        <f t="shared" si="1159"/>
        <v>2370600</v>
      </c>
      <c r="B7914" s="7">
        <f t="shared" si="1160"/>
        <v>43129.437499974447</v>
      </c>
      <c r="C7914">
        <f t="shared" si="1153"/>
        <v>-0.64645694111422281</v>
      </c>
      <c r="D7914">
        <f t="shared" si="1154"/>
        <v>19.353543058885776</v>
      </c>
      <c r="E7914">
        <f t="shared" si="1155"/>
        <v>2E-3</v>
      </c>
      <c r="F7914">
        <f t="shared" si="1156"/>
        <v>6.6666666666666671E-3</v>
      </c>
      <c r="G7914">
        <f t="shared" si="1157"/>
        <v>0.11931195125208005</v>
      </c>
      <c r="H7914">
        <f t="shared" si="1158"/>
        <v>0</v>
      </c>
      <c r="I7914">
        <f t="shared" si="1152"/>
        <v>-0.52641234694601369</v>
      </c>
      <c r="J7914">
        <f t="shared" si="1152"/>
        <v>-4.0874085251253682E-2</v>
      </c>
      <c r="K7914">
        <f t="shared" si="1152"/>
        <v>0.14626638602807451</v>
      </c>
      <c r="L7914">
        <f t="shared" si="1152"/>
        <v>8.8369212181541118E-2</v>
      </c>
      <c r="M7914">
        <f t="shared" si="1152"/>
        <v>-6.7157495147078293E-3</v>
      </c>
    </row>
    <row r="7915" spans="1:13">
      <c r="A7915" s="6">
        <f t="shared" si="1159"/>
        <v>2370900</v>
      </c>
      <c r="B7915" s="7">
        <f t="shared" si="1160"/>
        <v>43129.440972196666</v>
      </c>
      <c r="C7915">
        <f t="shared" si="1153"/>
        <v>-0.6888291846402993</v>
      </c>
      <c r="D7915">
        <f t="shared" si="1154"/>
        <v>19.311170815359702</v>
      </c>
      <c r="E7915">
        <f t="shared" si="1155"/>
        <v>2E-3</v>
      </c>
      <c r="F7915">
        <f t="shared" si="1156"/>
        <v>6.6666666666666671E-3</v>
      </c>
      <c r="G7915">
        <f t="shared" si="1157"/>
        <v>0.11931195125208005</v>
      </c>
      <c r="H7915">
        <f t="shared" si="1158"/>
        <v>0</v>
      </c>
      <c r="I7915">
        <f t="shared" si="1152"/>
        <v>-0.56810999767231873</v>
      </c>
      <c r="J7915">
        <f t="shared" si="1152"/>
        <v>-7.1138575202760901E-2</v>
      </c>
      <c r="K7915">
        <f t="shared" si="1152"/>
        <v>0.1314915167272688</v>
      </c>
      <c r="L7915">
        <f t="shared" si="1152"/>
        <v>8.8946709377400818E-2</v>
      </c>
      <c r="M7915">
        <f t="shared" si="1152"/>
        <v>-6.43602177299112E-3</v>
      </c>
    </row>
    <row r="7916" spans="1:13">
      <c r="A7916" s="6">
        <f t="shared" si="1159"/>
        <v>2371200</v>
      </c>
      <c r="B7916" s="7">
        <f t="shared" si="1160"/>
        <v>43129.444444418885</v>
      </c>
      <c r="C7916">
        <f t="shared" si="1153"/>
        <v>-0.72896862742087098</v>
      </c>
      <c r="D7916">
        <f t="shared" si="1154"/>
        <v>19.271031372579127</v>
      </c>
      <c r="E7916">
        <f t="shared" si="1155"/>
        <v>2E-3</v>
      </c>
      <c r="F7916">
        <f t="shared" si="1156"/>
        <v>6.6666666666666671E-3</v>
      </c>
      <c r="G7916">
        <f t="shared" si="1157"/>
        <v>0.11931195125208005</v>
      </c>
      <c r="H7916">
        <f t="shared" si="1158"/>
        <v>0</v>
      </c>
      <c r="I7916">
        <f t="shared" si="1152"/>
        <v>-0.60796615205291693</v>
      </c>
      <c r="J7916">
        <f t="shared" si="1152"/>
        <v>-0.10117247349629442</v>
      </c>
      <c r="K7916">
        <f t="shared" si="1152"/>
        <v>0.11629042513054001</v>
      </c>
      <c r="L7916">
        <f t="shared" si="1152"/>
        <v>8.9235890858078162E-2</v>
      </c>
      <c r="M7916">
        <f t="shared" si="1152"/>
        <v>-6.1354320316186874E-3</v>
      </c>
    </row>
    <row r="7917" spans="1:13">
      <c r="A7917" s="6">
        <f t="shared" si="1159"/>
        <v>2371500</v>
      </c>
      <c r="B7917" s="7">
        <f t="shared" si="1160"/>
        <v>43129.447916641104</v>
      </c>
      <c r="C7917">
        <f t="shared" si="1153"/>
        <v>-0.76674515972806501</v>
      </c>
      <c r="D7917">
        <f t="shared" si="1154"/>
        <v>19.233254840271936</v>
      </c>
      <c r="E7917">
        <f t="shared" si="1155"/>
        <v>2E-3</v>
      </c>
      <c r="F7917">
        <f t="shared" si="1156"/>
        <v>6.6666666666666671E-3</v>
      </c>
      <c r="G7917">
        <f t="shared" si="1157"/>
        <v>0.11931195125208005</v>
      </c>
      <c r="H7917">
        <f t="shared" si="1158"/>
        <v>0</v>
      </c>
      <c r="I7917">
        <f t="shared" si="1152"/>
        <v>-0.64585161862322116</v>
      </c>
      <c r="J7917">
        <f t="shared" si="1152"/>
        <v>-0.13087842695345311</v>
      </c>
      <c r="K7917">
        <f t="shared" si="1152"/>
        <v>0.10071238471439949</v>
      </c>
      <c r="L7917">
        <f t="shared" si="1152"/>
        <v>8.923581925820008E-2</v>
      </c>
      <c r="M7917">
        <f t="shared" si="1152"/>
        <v>-5.8149546351937975E-3</v>
      </c>
    </row>
    <row r="7918" spans="1:13">
      <c r="A7918" s="6">
        <f t="shared" si="1159"/>
        <v>2371800</v>
      </c>
      <c r="B7918" s="7">
        <f t="shared" si="1160"/>
        <v>43129.451388863323</v>
      </c>
      <c r="C7918">
        <f t="shared" si="1153"/>
        <v>-0.80203633107429695</v>
      </c>
      <c r="D7918">
        <f t="shared" si="1154"/>
        <v>19.197963668925702</v>
      </c>
      <c r="E7918">
        <f t="shared" si="1155"/>
        <v>2E-3</v>
      </c>
      <c r="F7918">
        <f t="shared" si="1156"/>
        <v>6.6666666666666671E-3</v>
      </c>
      <c r="G7918">
        <f t="shared" si="1157"/>
        <v>0.11931195125208005</v>
      </c>
      <c r="H7918">
        <f t="shared" si="1158"/>
        <v>0</v>
      </c>
      <c r="I7918">
        <f t="shared" si="1152"/>
        <v>-0.68164359379140893</v>
      </c>
      <c r="J7918">
        <f t="shared" si="1152"/>
        <v>-0.16016014541039952</v>
      </c>
      <c r="K7918">
        <f t="shared" si="1152"/>
        <v>8.4807890813599685E-2</v>
      </c>
      <c r="L7918">
        <f t="shared" si="1152"/>
        <v>8.8946494809853935E-2</v>
      </c>
      <c r="M7918">
        <f t="shared" si="1152"/>
        <v>-5.4756283930262909E-3</v>
      </c>
    </row>
    <row r="7919" spans="1:13">
      <c r="A7919" s="6">
        <f t="shared" si="1159"/>
        <v>2372100</v>
      </c>
      <c r="B7919" s="7">
        <f t="shared" si="1160"/>
        <v>43129.454861085542</v>
      </c>
      <c r="C7919">
        <f t="shared" si="1153"/>
        <v>-0.83472774712872244</v>
      </c>
      <c r="D7919">
        <f t="shared" si="1154"/>
        <v>19.165272252871276</v>
      </c>
      <c r="E7919">
        <f t="shared" si="1155"/>
        <v>2E-3</v>
      </c>
      <c r="F7919">
        <f t="shared" si="1156"/>
        <v>6.6666666666666671E-3</v>
      </c>
      <c r="G7919">
        <f t="shared" si="1157"/>
        <v>0.11931195125208005</v>
      </c>
      <c r="H7919">
        <f t="shared" si="1158"/>
        <v>0</v>
      </c>
      <c r="I7919">
        <f t="shared" si="1152"/>
        <v>-0.71522605989944388</v>
      </c>
      <c r="J7919">
        <f t="shared" si="1152"/>
        <v>-0.18892271383708267</v>
      </c>
      <c r="K7919">
        <f t="shared" si="1152"/>
        <v>6.8628496943306014E-2</v>
      </c>
      <c r="L7919">
        <f t="shared" si="1152"/>
        <v>8.8368855341833835E-2</v>
      </c>
      <c r="M7919">
        <f t="shared" si="1152"/>
        <v>-5.1185532118897328E-3</v>
      </c>
    </row>
    <row r="7920" spans="1:13">
      <c r="A7920" s="6">
        <f t="shared" si="1159"/>
        <v>2372400</v>
      </c>
      <c r="B7920" s="7">
        <f t="shared" si="1160"/>
        <v>43129.458333307761</v>
      </c>
      <c r="C7920">
        <f t="shared" si="1153"/>
        <v>-0.86471344051976251</v>
      </c>
      <c r="D7920">
        <f t="shared" si="1154"/>
        <v>19.135286559480239</v>
      </c>
      <c r="E7920">
        <f t="shared" si="1155"/>
        <v>2E-3</v>
      </c>
      <c r="F7920">
        <f t="shared" si="1156"/>
        <v>6.6666666666666671E-3</v>
      </c>
      <c r="G7920">
        <f t="shared" si="1157"/>
        <v>0.11931195125208005</v>
      </c>
      <c r="H7920">
        <f t="shared" si="1158"/>
        <v>0</v>
      </c>
      <c r="I7920">
        <f t="shared" si="1152"/>
        <v>-0.74649016128752022</v>
      </c>
      <c r="J7920">
        <f t="shared" si="1152"/>
        <v>-0.21707289999875126</v>
      </c>
      <c r="K7920">
        <f t="shared" si="1152"/>
        <v>5.2226647691395622E-2</v>
      </c>
      <c r="L7920">
        <f t="shared" si="1152"/>
        <v>8.750477323972343E-2</v>
      </c>
      <c r="M7920">
        <f t="shared" si="1152"/>
        <v>-4.7448865307379989E-3</v>
      </c>
    </row>
    <row r="7921" spans="1:13">
      <c r="A7921" s="6">
        <f t="shared" si="1159"/>
        <v>2372700</v>
      </c>
      <c r="B7921" s="7">
        <f t="shared" si="1160"/>
        <v>43129.46180552998</v>
      </c>
      <c r="C7921">
        <f t="shared" si="1153"/>
        <v>-0.89189621432244881</v>
      </c>
      <c r="D7921">
        <f t="shared" si="1154"/>
        <v>19.10810378567755</v>
      </c>
      <c r="E7921">
        <f t="shared" si="1155"/>
        <v>2E-3</v>
      </c>
      <c r="F7921">
        <f t="shared" si="1156"/>
        <v>6.6666666666666671E-3</v>
      </c>
      <c r="G7921">
        <f t="shared" si="1157"/>
        <v>0.11931195125208005</v>
      </c>
      <c r="H7921">
        <f t="shared" si="1158"/>
        <v>0</v>
      </c>
      <c r="I7921">
        <f t="shared" si="1152"/>
        <v>-0.77533455714363064</v>
      </c>
      <c r="J7921">
        <f t="shared" si="1152"/>
        <v>-0.24451945666304625</v>
      </c>
      <c r="K7921">
        <f t="shared" si="1152"/>
        <v>3.5655508722252933E-2</v>
      </c>
      <c r="L7921">
        <f t="shared" si="1152"/>
        <v>8.6357049376664677E-2</v>
      </c>
      <c r="M7921">
        <f t="shared" si="1152"/>
        <v>-4.3558395689315956E-3</v>
      </c>
    </row>
    <row r="7922" spans="1:13">
      <c r="A7922" s="6">
        <f t="shared" si="1159"/>
        <v>2373000</v>
      </c>
      <c r="B7922" s="7">
        <f t="shared" si="1160"/>
        <v>43129.465277752199</v>
      </c>
      <c r="C7922">
        <f t="shared" si="1153"/>
        <v>-0.91618795711681289</v>
      </c>
      <c r="D7922">
        <f t="shared" si="1154"/>
        <v>19.083812042883189</v>
      </c>
      <c r="E7922">
        <f t="shared" si="1155"/>
        <v>2E-3</v>
      </c>
      <c r="F7922">
        <f t="shared" si="1156"/>
        <v>6.6666666666666671E-3</v>
      </c>
      <c r="G7922">
        <f t="shared" si="1157"/>
        <v>0.11931195125208005</v>
      </c>
      <c r="H7922">
        <f t="shared" si="1158"/>
        <v>0</v>
      </c>
      <c r="I7922">
        <f t="shared" ref="I7922:M7972" si="1161">$B$1*EXP(-$G7922*I$10)*SIN($B$2*$A7922+$B$3-$G7922*I$10-$H7922)/SQRT((1+$G7922*$B$7)^2+($G7922*$B$7)^2)</f>
        <v>-0.80166574999413798</v>
      </c>
      <c r="J7922">
        <f t="shared" si="1161"/>
        <v>-0.27117341737281064</v>
      </c>
      <c r="K7922">
        <f t="shared" si="1161"/>
        <v>1.8968794443232347E-2</v>
      </c>
      <c r="L7922">
        <f t="shared" si="1161"/>
        <v>8.4929404034481626E-2</v>
      </c>
      <c r="M7922">
        <f t="shared" si="1161"/>
        <v>-3.9526734001375415E-3</v>
      </c>
    </row>
    <row r="7923" spans="1:13">
      <c r="A7923" s="6">
        <f t="shared" si="1159"/>
        <v>2373300</v>
      </c>
      <c r="B7923" s="7">
        <f t="shared" si="1160"/>
        <v>43129.468749974418</v>
      </c>
      <c r="C7923">
        <f t="shared" si="1153"/>
        <v>-0.93750992859589655</v>
      </c>
      <c r="D7923">
        <f t="shared" si="1154"/>
        <v>19.062490071404103</v>
      </c>
      <c r="E7923">
        <f t="shared" si="1155"/>
        <v>2E-3</v>
      </c>
      <c r="F7923">
        <f t="shared" si="1156"/>
        <v>6.6666666666666671E-3</v>
      </c>
      <c r="G7923">
        <f t="shared" si="1157"/>
        <v>0.11931195125208005</v>
      </c>
      <c r="H7923">
        <f t="shared" si="1158"/>
        <v>0</v>
      </c>
      <c r="I7923">
        <f t="shared" si="1161"/>
        <v>-0.82539838877036176</v>
      </c>
      <c r="J7923">
        <f t="shared" si="1161"/>
        <v>-0.29694838482565133</v>
      </c>
      <c r="K7923">
        <f t="shared" si="1161"/>
        <v>2.2205938925517E-3</v>
      </c>
      <c r="L7923">
        <f t="shared" si="1161"/>
        <v>8.3226464844604706E-2</v>
      </c>
      <c r="M7923">
        <f t="shared" si="1161"/>
        <v>-3.5366948646329043E-3</v>
      </c>
    </row>
    <row r="7924" spans="1:13">
      <c r="A7924" s="6">
        <f t="shared" si="1159"/>
        <v>2373600</v>
      </c>
      <c r="B7924" s="7">
        <f t="shared" si="1160"/>
        <v>43129.472222196637</v>
      </c>
      <c r="C7924">
        <f t="shared" si="1153"/>
        <v>-0.95579301479810264</v>
      </c>
      <c r="D7924">
        <f t="shared" si="1154"/>
        <v>19.044206985201896</v>
      </c>
      <c r="E7924">
        <f t="shared" si="1155"/>
        <v>2E-3</v>
      </c>
      <c r="F7924">
        <f t="shared" si="1156"/>
        <v>6.6666666666666671E-3</v>
      </c>
      <c r="G7924">
        <f t="shared" si="1157"/>
        <v>0.11931195125208005</v>
      </c>
      <c r="H7924">
        <f t="shared" si="1158"/>
        <v>0</v>
      </c>
      <c r="I7924">
        <f t="shared" si="1161"/>
        <v>-0.84645554546934565</v>
      </c>
      <c r="J7924">
        <f t="shared" si="1161"/>
        <v>-0.32176081092600661</v>
      </c>
      <c r="K7924">
        <f t="shared" si="1161"/>
        <v>-1.4534804587324328E-2</v>
      </c>
      <c r="L7924">
        <f t="shared" si="1161"/>
        <v>8.1253751787861525E-2</v>
      </c>
      <c r="M7924">
        <f t="shared" si="1161"/>
        <v>-3.1092523332546039E-3</v>
      </c>
    </row>
    <row r="7925" spans="1:13">
      <c r="A7925" s="6">
        <f t="shared" si="1159"/>
        <v>2373900</v>
      </c>
      <c r="B7925" s="7">
        <f t="shared" si="1160"/>
        <v>43129.475694418856</v>
      </c>
      <c r="C7925">
        <f t="shared" si="1153"/>
        <v>-0.97097795213614135</v>
      </c>
      <c r="D7925">
        <f t="shared" si="1154"/>
        <v>19.029022047863858</v>
      </c>
      <c r="E7925">
        <f t="shared" si="1155"/>
        <v>2E-3</v>
      </c>
      <c r="F7925">
        <f t="shared" si="1156"/>
        <v>6.6666666666666671E-3</v>
      </c>
      <c r="G7925">
        <f t="shared" si="1157"/>
        <v>0.11931195125208005</v>
      </c>
      <c r="H7925">
        <f t="shared" si="1158"/>
        <v>0</v>
      </c>
      <c r="I7925">
        <f t="shared" si="1161"/>
        <v>-0.86476896451157059</v>
      </c>
      <c r="J7925">
        <f t="shared" si="1161"/>
        <v>-0.34553026760150962</v>
      </c>
      <c r="K7925">
        <f t="shared" si="1161"/>
        <v>-3.1243089322235053E-2</v>
      </c>
      <c r="L7925">
        <f t="shared" si="1161"/>
        <v>7.9017659301775359E-2</v>
      </c>
      <c r="M7925">
        <f t="shared" si="1161"/>
        <v>-2.6717313367326202E-3</v>
      </c>
    </row>
    <row r="7926" spans="1:13">
      <c r="A7926" s="6">
        <f t="shared" si="1159"/>
        <v>2374200</v>
      </c>
      <c r="B7926" s="7">
        <f t="shared" si="1160"/>
        <v>43129.479166641075</v>
      </c>
      <c r="C7926">
        <f t="shared" si="1153"/>
        <v>-0.98301551949664512</v>
      </c>
      <c r="D7926">
        <f t="shared" si="1154"/>
        <v>19.016984480503353</v>
      </c>
      <c r="E7926">
        <f t="shared" si="1155"/>
        <v>2E-3</v>
      </c>
      <c r="F7926">
        <f t="shared" si="1156"/>
        <v>6.6666666666666671E-3</v>
      </c>
      <c r="G7926">
        <f t="shared" si="1157"/>
        <v>0.11931195125208005</v>
      </c>
      <c r="H7926">
        <f t="shared" si="1158"/>
        <v>0</v>
      </c>
      <c r="I7926">
        <f t="shared" si="1161"/>
        <v>-0.8802792839876159</v>
      </c>
      <c r="J7926">
        <f t="shared" si="1161"/>
        <v>-0.36817970750611861</v>
      </c>
      <c r="K7926">
        <f t="shared" si="1161"/>
        <v>-4.7850101354602728E-2</v>
      </c>
      <c r="L7926">
        <f t="shared" si="1161"/>
        <v>7.6525435553349272E-2</v>
      </c>
      <c r="M7926">
        <f t="shared" si="1161"/>
        <v>-2.2255500745689337E-3</v>
      </c>
    </row>
    <row r="7927" spans="1:13">
      <c r="A7927" s="6">
        <f t="shared" si="1159"/>
        <v>2374500</v>
      </c>
      <c r="B7927" s="7">
        <f t="shared" si="1160"/>
        <v>43129.482638863294</v>
      </c>
      <c r="C7927">
        <f t="shared" si="1153"/>
        <v>-0.99186669778752656</v>
      </c>
      <c r="D7927">
        <f t="shared" si="1154"/>
        <v>19.008133302212475</v>
      </c>
      <c r="E7927">
        <f t="shared" si="1155"/>
        <v>2E-3</v>
      </c>
      <c r="F7927">
        <f t="shared" si="1156"/>
        <v>6.6666666666666671E-3</v>
      </c>
      <c r="G7927">
        <f t="shared" si="1157"/>
        <v>0.11931195125208005</v>
      </c>
      <c r="H7927">
        <f t="shared" si="1158"/>
        <v>0</v>
      </c>
      <c r="I7927">
        <f t="shared" si="1161"/>
        <v>-0.89293622807631257</v>
      </c>
      <c r="J7927">
        <f t="shared" si="1161"/>
        <v>-0.38963571376457823</v>
      </c>
      <c r="K7927">
        <f t="shared" si="1161"/>
        <v>-6.4302009996522719E-2</v>
      </c>
      <c r="L7927">
        <f t="shared" si="1161"/>
        <v>7.3785158944557214E-2</v>
      </c>
      <c r="M7927">
        <f t="shared" si="1161"/>
        <v>-1.7721548180268728E-3</v>
      </c>
    </row>
    <row r="7928" spans="1:13">
      <c r="A7928" s="6">
        <f t="shared" si="1159"/>
        <v>2374800</v>
      </c>
      <c r="B7928" s="7">
        <f t="shared" si="1160"/>
        <v>43129.486111085513</v>
      </c>
      <c r="C7928">
        <f t="shared" si="1153"/>
        <v>-0.99750279641621198</v>
      </c>
      <c r="D7928">
        <f t="shared" si="1154"/>
        <v>19.002497203583786</v>
      </c>
      <c r="E7928">
        <f t="shared" si="1155"/>
        <v>2E-3</v>
      </c>
      <c r="F7928">
        <f t="shared" si="1156"/>
        <v>6.6666666666666671E-3</v>
      </c>
      <c r="G7928">
        <f t="shared" si="1157"/>
        <v>0.11931195125208005</v>
      </c>
      <c r="H7928">
        <f t="shared" si="1158"/>
        <v>0</v>
      </c>
      <c r="I7928">
        <f t="shared" si="1161"/>
        <v>-0.90269877001103593</v>
      </c>
      <c r="J7928">
        <f t="shared" si="1161"/>
        <v>-0.40982873794913444</v>
      </c>
      <c r="K7928">
        <f t="shared" si="1161"/>
        <v>-8.0545487318936765E-2</v>
      </c>
      <c r="L7928">
        <f t="shared" si="1161"/>
        <v>7.0805711926656398E-2</v>
      </c>
      <c r="M7928">
        <f t="shared" si="1161"/>
        <v>-1.313015222123539E-3</v>
      </c>
    </row>
    <row r="7929" spans="1:13">
      <c r="A7929" s="6">
        <f t="shared" si="1159"/>
        <v>2375100</v>
      </c>
      <c r="B7929" s="7">
        <f t="shared" si="1160"/>
        <v>43129.489583307732</v>
      </c>
      <c r="C7929">
        <f t="shared" si="1153"/>
        <v>-0.99990554628857387</v>
      </c>
      <c r="D7929">
        <f t="shared" si="1154"/>
        <v>19.000094453711426</v>
      </c>
      <c r="E7929">
        <f t="shared" si="1155"/>
        <v>2E-3</v>
      </c>
      <c r="F7929">
        <f t="shared" si="1156"/>
        <v>6.6666666666666671E-3</v>
      </c>
      <c r="G7929">
        <f t="shared" si="1157"/>
        <v>0.11931195125208005</v>
      </c>
      <c r="H7929">
        <f t="shared" si="1158"/>
        <v>0</v>
      </c>
      <c r="I7929">
        <f t="shared" si="1161"/>
        <v>-0.90953526506565863</v>
      </c>
      <c r="J7929">
        <f t="shared" si="1161"/>
        <v>-0.4286933255168745</v>
      </c>
      <c r="K7929">
        <f t="shared" si="1161"/>
        <v>-9.6527881011139322E-2</v>
      </c>
      <c r="L7929">
        <f t="shared" si="1161"/>
        <v>6.7596752208215261E-2</v>
      </c>
      <c r="M7929">
        <f t="shared" si="1161"/>
        <v>-8.4961956182499335E-4</v>
      </c>
    </row>
    <row r="7930" spans="1:13">
      <c r="A7930" s="6">
        <f t="shared" si="1159"/>
        <v>2375400</v>
      </c>
      <c r="B7930" s="7">
        <f t="shared" si="1160"/>
        <v>43129.493055529951</v>
      </c>
      <c r="C7930">
        <f t="shared" si="1153"/>
        <v>-0.99906715902712906</v>
      </c>
      <c r="D7930">
        <f t="shared" si="1154"/>
        <v>19.000932840972872</v>
      </c>
      <c r="E7930">
        <f t="shared" si="1155"/>
        <v>2E-3</v>
      </c>
      <c r="F7930">
        <f t="shared" si="1156"/>
        <v>6.6666666666666671E-3</v>
      </c>
      <c r="G7930">
        <f t="shared" si="1157"/>
        <v>0.11931195125208005</v>
      </c>
      <c r="H7930">
        <f t="shared" si="1158"/>
        <v>0</v>
      </c>
      <c r="I7930">
        <f t="shared" si="1161"/>
        <v>-0.91342355312907797</v>
      </c>
      <c r="J7930">
        <f t="shared" si="1161"/>
        <v>-0.44616832797679601</v>
      </c>
      <c r="K7930">
        <f t="shared" si="1161"/>
        <v>-0.11219738505016</v>
      </c>
      <c r="L7930">
        <f t="shared" si="1161"/>
        <v>6.4168681450216453E-2</v>
      </c>
      <c r="M7930">
        <f t="shared" si="1161"/>
        <v>-3.8346990789008803E-4</v>
      </c>
    </row>
    <row r="7931" spans="1:13">
      <c r="A7931" s="6">
        <f t="shared" si="1159"/>
        <v>2375700</v>
      </c>
      <c r="B7931" s="7">
        <f t="shared" si="1160"/>
        <v>43129.49652775217</v>
      </c>
      <c r="C7931">
        <f t="shared" si="1153"/>
        <v>-0.99499035221664922</v>
      </c>
      <c r="D7931">
        <f t="shared" si="1154"/>
        <v>19.00500964778335</v>
      </c>
      <c r="E7931">
        <f t="shared" si="1155"/>
        <v>2E-3</v>
      </c>
      <c r="F7931">
        <f t="shared" si="1156"/>
        <v>6.6666666666666671E-3</v>
      </c>
      <c r="G7931">
        <f t="shared" si="1157"/>
        <v>0.11931195125208005</v>
      </c>
      <c r="H7931">
        <f t="shared" si="1158"/>
        <v>0</v>
      </c>
      <c r="I7931">
        <f t="shared" si="1161"/>
        <v>-0.91435103053600175</v>
      </c>
      <c r="J7931">
        <f t="shared" si="1161"/>
        <v>-0.46219710109925505</v>
      </c>
      <c r="K7931">
        <f t="shared" si="1161"/>
        <v>-0.12750320762711476</v>
      </c>
      <c r="L7931">
        <f t="shared" si="1161"/>
        <v>6.0532611549650943E-2</v>
      </c>
      <c r="M7931">
        <f t="shared" si="1161"/>
        <v>8.3922742008559278E-5</v>
      </c>
    </row>
    <row r="7932" spans="1:13">
      <c r="A7932" s="6">
        <f t="shared" si="1159"/>
        <v>2376000</v>
      </c>
      <c r="B7932" s="7">
        <f t="shared" si="1160"/>
        <v>43129.499999974389</v>
      </c>
      <c r="C7932">
        <f t="shared" si="1153"/>
        <v>-0.98768834059526511</v>
      </c>
      <c r="D7932">
        <f t="shared" si="1154"/>
        <v>19.012311659404734</v>
      </c>
      <c r="E7932">
        <f t="shared" si="1155"/>
        <v>2E-3</v>
      </c>
      <c r="F7932">
        <f t="shared" si="1156"/>
        <v>6.6666666666666671E-3</v>
      </c>
      <c r="G7932">
        <f t="shared" si="1157"/>
        <v>0.11931195125208005</v>
      </c>
      <c r="H7932">
        <f t="shared" si="1158"/>
        <v>0</v>
      </c>
      <c r="I7932">
        <f t="shared" si="1161"/>
        <v>-0.9123146909210067</v>
      </c>
      <c r="J7932">
        <f t="shared" si="1161"/>
        <v>-0.47672768852499037</v>
      </c>
      <c r="K7932">
        <f t="shared" si="1161"/>
        <v>-0.14239573578594344</v>
      </c>
      <c r="L7932">
        <f t="shared" si="1161"/>
        <v>5.6700328620940772E-2</v>
      </c>
      <c r="M7932">
        <f t="shared" si="1161"/>
        <v>5.5104336109692653E-4</v>
      </c>
    </row>
    <row r="7933" spans="1:13">
      <c r="A7933" s="6">
        <f t="shared" si="1159"/>
        <v>2376300</v>
      </c>
      <c r="B7933" s="7">
        <f t="shared" si="1160"/>
        <v>43129.503472196608</v>
      </c>
      <c r="C7933">
        <f t="shared" si="1153"/>
        <v>-0.97718479321960994</v>
      </c>
      <c r="D7933">
        <f t="shared" si="1154"/>
        <v>19.02281520678039</v>
      </c>
      <c r="E7933">
        <f t="shared" si="1155"/>
        <v>2E-3</v>
      </c>
      <c r="F7933">
        <f t="shared" si="1156"/>
        <v>6.6666666666666671E-3</v>
      </c>
      <c r="G7933">
        <f t="shared" si="1157"/>
        <v>0.11931195125208005</v>
      </c>
      <c r="H7933">
        <f t="shared" si="1158"/>
        <v>0</v>
      </c>
      <c r="I7933">
        <f t="shared" si="1161"/>
        <v>-0.90732113496349076</v>
      </c>
      <c r="J7933">
        <f t="shared" si="1161"/>
        <v>-0.48971299017877234</v>
      </c>
      <c r="K7933">
        <f t="shared" si="1161"/>
        <v>-0.156826696241053</v>
      </c>
      <c r="L7933">
        <f t="shared" si="1161"/>
        <v>5.2684254791901822E-2</v>
      </c>
      <c r="M7933">
        <f t="shared" si="1161"/>
        <v>1.0163778043748371E-3</v>
      </c>
    </row>
    <row r="7934" spans="1:13">
      <c r="A7934" s="6">
        <f t="shared" si="1159"/>
        <v>2376600</v>
      </c>
      <c r="B7934" s="7">
        <f t="shared" si="1160"/>
        <v>43129.506944418827</v>
      </c>
      <c r="C7934">
        <f t="shared" si="1153"/>
        <v>-0.96351375674295803</v>
      </c>
      <c r="D7934">
        <f t="shared" si="1154"/>
        <v>19.036486243257041</v>
      </c>
      <c r="E7934">
        <f t="shared" si="1155"/>
        <v>2E-3</v>
      </c>
      <c r="F7934">
        <f t="shared" si="1156"/>
        <v>6.6666666666666671E-3</v>
      </c>
      <c r="G7934">
        <f t="shared" si="1157"/>
        <v>0.11931195125208005</v>
      </c>
      <c r="H7934">
        <f t="shared" si="1158"/>
        <v>0</v>
      </c>
      <c r="I7934">
        <f t="shared" si="1161"/>
        <v>-0.89938654899195691</v>
      </c>
      <c r="J7934">
        <f t="shared" si="1161"/>
        <v>-0.5011109149415397</v>
      </c>
      <c r="K7934">
        <f t="shared" si="1161"/>
        <v>-0.17074931185234632</v>
      </c>
      <c r="L7934">
        <f t="shared" si="1161"/>
        <v>4.8497407938143909E-2</v>
      </c>
      <c r="M7934">
        <f t="shared" si="1161"/>
        <v>1.4784177166283288E-3</v>
      </c>
    </row>
    <row r="7935" spans="1:13">
      <c r="A7935" s="6">
        <f t="shared" si="1159"/>
        <v>2376900</v>
      </c>
      <c r="B7935" s="7">
        <f t="shared" si="1160"/>
        <v>43129.510416641046</v>
      </c>
      <c r="C7935">
        <f t="shared" si="1153"/>
        <v>-0.94671954505492117</v>
      </c>
      <c r="D7935">
        <f t="shared" si="1154"/>
        <v>19.053280454945078</v>
      </c>
      <c r="E7935">
        <f t="shared" si="1155"/>
        <v>2E-3</v>
      </c>
      <c r="F7935">
        <f t="shared" si="1156"/>
        <v>6.6666666666666671E-3</v>
      </c>
      <c r="G7935">
        <f t="shared" si="1157"/>
        <v>0.11931195125208005</v>
      </c>
      <c r="H7935">
        <f t="shared" si="1158"/>
        <v>0</v>
      </c>
      <c r="I7935">
        <f t="shared" si="1161"/>
        <v>-0.88853665251695424</v>
      </c>
      <c r="J7935">
        <f t="shared" si="1161"/>
        <v>-0.51088451708642546</v>
      </c>
      <c r="K7935">
        <f t="shared" si="1161"/>
        <v>-0.18411845325071635</v>
      </c>
      <c r="L7935">
        <f t="shared" si="1161"/>
        <v>4.4153359486354363E-2</v>
      </c>
      <c r="M7935">
        <f t="shared" si="1161"/>
        <v>1.9356654216789689E-3</v>
      </c>
    </row>
    <row r="7936" spans="1:13">
      <c r="A7936" s="6">
        <f t="shared" si="1159"/>
        <v>2377200</v>
      </c>
      <c r="B7936" s="7">
        <f t="shared" si="1160"/>
        <v>43129.513888863265</v>
      </c>
      <c r="C7936">
        <f t="shared" si="1153"/>
        <v>-0.92685659564042344</v>
      </c>
      <c r="D7936">
        <f t="shared" si="1154"/>
        <v>19.073143404359577</v>
      </c>
      <c r="E7936">
        <f t="shared" si="1155"/>
        <v>2E-3</v>
      </c>
      <c r="F7936">
        <f t="shared" si="1156"/>
        <v>6.6666666666666671E-3</v>
      </c>
      <c r="G7936">
        <f t="shared" si="1157"/>
        <v>0.11931195125208005</v>
      </c>
      <c r="H7936">
        <f t="shared" si="1158"/>
        <v>0</v>
      </c>
      <c r="I7936">
        <f t="shared" si="1161"/>
        <v>-0.87480661486269751</v>
      </c>
      <c r="J7936">
        <f t="shared" si="1161"/>
        <v>-0.51900211603625823</v>
      </c>
      <c r="K7936">
        <f t="shared" si="1161"/>
        <v>-0.19689078512237534</v>
      </c>
      <c r="L7936">
        <f t="shared" si="1161"/>
        <v>3.9666190423274093E-2</v>
      </c>
      <c r="M7936">
        <f t="shared" si="1161"/>
        <v>2.3866387770176225E-3</v>
      </c>
    </row>
    <row r="7937" spans="1:13">
      <c r="A7937" s="6">
        <f t="shared" si="1159"/>
        <v>2377500</v>
      </c>
      <c r="B7937" s="7">
        <f t="shared" si="1160"/>
        <v>43129.517361085484</v>
      </c>
      <c r="C7937">
        <f t="shared" si="1153"/>
        <v>-0.90398929312378107</v>
      </c>
      <c r="D7937">
        <f t="shared" si="1154"/>
        <v>19.096010706876218</v>
      </c>
      <c r="E7937">
        <f t="shared" si="1155"/>
        <v>2E-3</v>
      </c>
      <c r="F7937">
        <f t="shared" si="1156"/>
        <v>6.6666666666666671E-3</v>
      </c>
      <c r="G7937">
        <f t="shared" si="1157"/>
        <v>0.11931195125208005</v>
      </c>
      <c r="H7937">
        <f t="shared" si="1158"/>
        <v>0</v>
      </c>
      <c r="I7937">
        <f t="shared" si="1161"/>
        <v>-0.85824094116776128</v>
      </c>
      <c r="J7937">
        <f t="shared" si="1161"/>
        <v>-0.5254373990542982</v>
      </c>
      <c r="K7937">
        <f t="shared" si="1161"/>
        <v>-0.20902490667773679</v>
      </c>
      <c r="L7937">
        <f t="shared" si="1161"/>
        <v>3.505044565300356E-2</v>
      </c>
      <c r="M7937">
        <f t="shared" si="1161"/>
        <v>2.8298759780826174E-3</v>
      </c>
    </row>
    <row r="7938" spans="1:13">
      <c r="A7938" s="6">
        <f t="shared" si="1159"/>
        <v>2377800</v>
      </c>
      <c r="B7938" s="7">
        <f t="shared" si="1160"/>
        <v>43129.520833307703</v>
      </c>
      <c r="C7938">
        <f t="shared" si="1153"/>
        <v>-0.8781917605695293</v>
      </c>
      <c r="D7938">
        <f t="shared" si="1154"/>
        <v>19.121808239430472</v>
      </c>
      <c r="E7938">
        <f t="shared" si="1155"/>
        <v>2E-3</v>
      </c>
      <c r="F7938">
        <f t="shared" si="1156"/>
        <v>6.6666666666666671E-3</v>
      </c>
      <c r="G7938">
        <f t="shared" si="1157"/>
        <v>0.11931195125208005</v>
      </c>
      <c r="H7938">
        <f t="shared" si="1158"/>
        <v>0</v>
      </c>
      <c r="I7938">
        <f t="shared" si="1161"/>
        <v>-0.83889332812415662</v>
      </c>
      <c r="J7938">
        <f t="shared" si="1161"/>
        <v>-0.53016950653552175</v>
      </c>
      <c r="K7938">
        <f t="shared" si="1161"/>
        <v>-0.22048148584978181</v>
      </c>
      <c r="L7938">
        <f t="shared" si="1161"/>
        <v>3.0321086850503599E-2</v>
      </c>
      <c r="M7938">
        <f t="shared" si="1161"/>
        <v>3.2639402966181826E-3</v>
      </c>
    </row>
    <row r="7939" spans="1:13">
      <c r="A7939" s="6">
        <f t="shared" si="1159"/>
        <v>2378100</v>
      </c>
      <c r="B7939" s="7">
        <f t="shared" si="1160"/>
        <v>43129.524305529922</v>
      </c>
      <c r="C7939">
        <f t="shared" si="1153"/>
        <v>-0.84954761921675659</v>
      </c>
      <c r="D7939">
        <f t="shared" si="1154"/>
        <v>19.150452380783243</v>
      </c>
      <c r="E7939">
        <f t="shared" si="1155"/>
        <v>2E-3</v>
      </c>
      <c r="F7939">
        <f t="shared" si="1156"/>
        <v>6.6666666666666671E-3</v>
      </c>
      <c r="G7939">
        <f t="shared" si="1157"/>
        <v>0.11931195125208005</v>
      </c>
      <c r="H7939">
        <f t="shared" si="1158"/>
        <v>0</v>
      </c>
      <c r="I7939">
        <f t="shared" si="1161"/>
        <v>-0.81682648992258122</v>
      </c>
      <c r="J7939">
        <f t="shared" si="1161"/>
        <v>-0.5331830996218363</v>
      </c>
      <c r="K7939">
        <f t="shared" si="1161"/>
        <v>-0.23122338678670012</v>
      </c>
      <c r="L7939">
        <f t="shared" si="1161"/>
        <v>2.5493443964183467E-2</v>
      </c>
      <c r="M7939">
        <f t="shared" si="1161"/>
        <v>3.6874247377467464E-3</v>
      </c>
    </row>
    <row r="7940" spans="1:13">
      <c r="A7940" s="6">
        <f t="shared" si="1159"/>
        <v>2378400</v>
      </c>
      <c r="B7940" s="7">
        <f t="shared" si="1160"/>
        <v>43129.527777752141</v>
      </c>
      <c r="C7940">
        <f t="shared" si="1153"/>
        <v>-0.81814971742548237</v>
      </c>
      <c r="D7940">
        <f t="shared" si="1154"/>
        <v>19.181850282574519</v>
      </c>
      <c r="E7940">
        <f t="shared" si="1155"/>
        <v>2E-3</v>
      </c>
      <c r="F7940">
        <f t="shared" si="1156"/>
        <v>6.6666666666666671E-3</v>
      </c>
      <c r="G7940">
        <f t="shared" si="1157"/>
        <v>0.11931195125208005</v>
      </c>
      <c r="H7940">
        <f t="shared" si="1158"/>
        <v>0</v>
      </c>
      <c r="I7940">
        <f t="shared" si="1161"/>
        <v>-0.79211195496783515</v>
      </c>
      <c r="J7940">
        <f t="shared" si="1161"/>
        <v>-0.53446840992212874</v>
      </c>
      <c r="K7940">
        <f t="shared" si="1161"/>
        <v>-0.24121579022569026</v>
      </c>
      <c r="L7940">
        <f t="shared" si="1161"/>
        <v>2.0583165524722939E-2</v>
      </c>
      <c r="M7940">
        <f t="shared" si="1161"/>
        <v>4.0989566006647367E-3</v>
      </c>
    </row>
    <row r="7941" spans="1:13">
      <c r="A7941" s="6">
        <f t="shared" si="1159"/>
        <v>2378700</v>
      </c>
      <c r="B7941" s="7">
        <f t="shared" si="1160"/>
        <v>43129.53124997436</v>
      </c>
      <c r="C7941">
        <f t="shared" si="1153"/>
        <v>-0.78409982971413439</v>
      </c>
      <c r="D7941">
        <f t="shared" si="1154"/>
        <v>19.215900170285867</v>
      </c>
      <c r="E7941">
        <f t="shared" si="1155"/>
        <v>2E-3</v>
      </c>
      <c r="F7941">
        <f t="shared" si="1156"/>
        <v>6.6666666666666671E-3</v>
      </c>
      <c r="G7941">
        <f t="shared" si="1157"/>
        <v>0.11931195125208005</v>
      </c>
      <c r="H7941">
        <f t="shared" si="1158"/>
        <v>0</v>
      </c>
      <c r="I7941">
        <f t="shared" si="1161"/>
        <v>-0.76482983402368443</v>
      </c>
      <c r="J7941">
        <f t="shared" si="1161"/>
        <v>-0.53402127117593368</v>
      </c>
      <c r="K7941">
        <f t="shared" si="1161"/>
        <v>-0.2504263063575613</v>
      </c>
      <c r="L7941">
        <f t="shared" si="1161"/>
        <v>1.5606167921276282E-2</v>
      </c>
      <c r="M7941">
        <f t="shared" si="1161"/>
        <v>4.4972019281718694E-3</v>
      </c>
    </row>
    <row r="7942" spans="1:13">
      <c r="A7942" s="6">
        <f t="shared" si="1159"/>
        <v>2379000</v>
      </c>
      <c r="B7942" s="7">
        <f t="shared" si="1160"/>
        <v>43129.534722196579</v>
      </c>
      <c r="C7942">
        <f t="shared" si="1153"/>
        <v>-0.74750832686314317</v>
      </c>
      <c r="D7942">
        <f t="shared" si="1154"/>
        <v>19.252491673136856</v>
      </c>
      <c r="E7942">
        <f t="shared" si="1155"/>
        <v>2E-3</v>
      </c>
      <c r="F7942">
        <f t="shared" si="1156"/>
        <v>6.6666666666666671E-3</v>
      </c>
      <c r="G7942">
        <f t="shared" si="1157"/>
        <v>0.11931195125208005</v>
      </c>
      <c r="H7942">
        <f t="shared" si="1158"/>
        <v>0</v>
      </c>
      <c r="I7942">
        <f t="shared" si="1161"/>
        <v>-0.73506856053830871</v>
      </c>
      <c r="J7942">
        <f t="shared" si="1161"/>
        <v>-0.53184313275814732</v>
      </c>
      <c r="K7942">
        <f t="shared" si="1161"/>
        <v>-0.25882507981649866</v>
      </c>
      <c r="L7942">
        <f t="shared" si="1161"/>
        <v>1.057858380938512E-2</v>
      </c>
      <c r="M7942">
        <f t="shared" si="1161"/>
        <v>4.8808698306191034E-3</v>
      </c>
    </row>
    <row r="7943" spans="1:13">
      <c r="A7943" s="6">
        <f t="shared" si="1159"/>
        <v>2379300</v>
      </c>
      <c r="B7943" s="7">
        <f t="shared" si="1160"/>
        <v>43129.538194418798</v>
      </c>
      <c r="C7943">
        <f t="shared" si="1153"/>
        <v>-0.70849381815419488</v>
      </c>
      <c r="D7943">
        <f t="shared" si="1154"/>
        <v>19.291506181845804</v>
      </c>
      <c r="E7943">
        <f t="shared" si="1155"/>
        <v>2E-3</v>
      </c>
      <c r="F7943">
        <f t="shared" si="1156"/>
        <v>6.6666666666666671E-3</v>
      </c>
      <c r="G7943">
        <f t="shared" si="1157"/>
        <v>0.11931195125208005</v>
      </c>
      <c r="H7943">
        <f t="shared" si="1158"/>
        <v>0</v>
      </c>
      <c r="I7943">
        <f t="shared" si="1161"/>
        <v>-0.70292460399219181</v>
      </c>
      <c r="J7943">
        <f t="shared" si="1161"/>
        <v>-0.52794105498094634</v>
      </c>
      <c r="K7943">
        <f t="shared" si="1161"/>
        <v>-0.26638488645456115</v>
      </c>
      <c r="L7943">
        <f t="shared" si="1161"/>
        <v>5.5167098178748883E-3</v>
      </c>
      <c r="M7943">
        <f t="shared" si="1161"/>
        <v>5.24871667025533E-3</v>
      </c>
    </row>
    <row r="7944" spans="1:13">
      <c r="A7944" s="6">
        <f t="shared" si="1159"/>
        <v>2379600</v>
      </c>
      <c r="B7944" s="7">
        <f t="shared" si="1160"/>
        <v>43129.541666641016</v>
      </c>
      <c r="C7944">
        <f t="shared" si="1153"/>
        <v>-0.6671827669051883</v>
      </c>
      <c r="D7944">
        <f t="shared" si="1154"/>
        <v>19.332817233094811</v>
      </c>
      <c r="E7944">
        <f t="shared" si="1155"/>
        <v>2E-3</v>
      </c>
      <c r="F7944">
        <f t="shared" si="1156"/>
        <v>6.6666666666666671E-3</v>
      </c>
      <c r="G7944">
        <f t="shared" si="1157"/>
        <v>0.11931195125208005</v>
      </c>
      <c r="H7944">
        <f t="shared" si="1158"/>
        <v>0</v>
      </c>
      <c r="I7944">
        <f t="shared" si="1161"/>
        <v>-0.66850215719794914</v>
      </c>
      <c r="J7944">
        <f t="shared" si="1161"/>
        <v>-0.5223276862081998</v>
      </c>
      <c r="K7944">
        <f t="shared" si="1161"/>
        <v>-0.27308122158716247</v>
      </c>
      <c r="L7944">
        <f t="shared" si="1161"/>
        <v>4.3695372428659545E-4</v>
      </c>
      <c r="M7944">
        <f t="shared" si="1161"/>
        <v>5.5995500924063369E-3</v>
      </c>
    </row>
    <row r="7945" spans="1:13">
      <c r="A7945" s="6">
        <f t="shared" si="1159"/>
        <v>2379900</v>
      </c>
      <c r="B7945" s="7">
        <f t="shared" si="1160"/>
        <v>43129.545138863235</v>
      </c>
      <c r="C7945">
        <f t="shared" si="1153"/>
        <v>-0.62370908054641683</v>
      </c>
      <c r="D7945">
        <f t="shared" si="1154"/>
        <v>19.376290919453584</v>
      </c>
      <c r="E7945">
        <f t="shared" si="1155"/>
        <v>2E-3</v>
      </c>
      <c r="F7945">
        <f t="shared" si="1156"/>
        <v>6.6666666666666671E-3</v>
      </c>
      <c r="G7945">
        <f t="shared" si="1157"/>
        <v>0.11931195125208005</v>
      </c>
      <c r="H7945">
        <f t="shared" si="1158"/>
        <v>0</v>
      </c>
      <c r="I7945">
        <f t="shared" si="1161"/>
        <v>-0.63191279856511673</v>
      </c>
      <c r="J7945">
        <f t="shared" si="1161"/>
        <v>-0.51502122185650723</v>
      </c>
      <c r="K7945">
        <f t="shared" si="1161"/>
        <v>-0.27889237942365147</v>
      </c>
      <c r="L7945">
        <f t="shared" si="1161"/>
        <v>-4.6442187300237648E-3</v>
      </c>
      <c r="M7945">
        <f t="shared" si="1161"/>
        <v>5.9322328904264209E-3</v>
      </c>
    </row>
    <row r="7946" spans="1:13">
      <c r="A7946" s="6">
        <f t="shared" si="1159"/>
        <v>2380200</v>
      </c>
      <c r="B7946" s="7">
        <f t="shared" si="1160"/>
        <v>43129.548611085454</v>
      </c>
      <c r="C7946">
        <f t="shared" si="1153"/>
        <v>-0.57821367656730771</v>
      </c>
      <c r="D7946">
        <f t="shared" si="1154"/>
        <v>19.421786323432691</v>
      </c>
      <c r="E7946">
        <f t="shared" si="1155"/>
        <v>2E-3</v>
      </c>
      <c r="F7946">
        <f t="shared" si="1156"/>
        <v>6.6666666666666671E-3</v>
      </c>
      <c r="G7946">
        <f t="shared" si="1157"/>
        <v>0.11931195125208005</v>
      </c>
      <c r="H7946">
        <f t="shared" si="1158"/>
        <v>0</v>
      </c>
      <c r="I7946">
        <f t="shared" si="1161"/>
        <v>-0.59327513042513191</v>
      </c>
      <c r="J7946">
        <f t="shared" si="1161"/>
        <v>-0.50604534541579926</v>
      </c>
      <c r="K7946">
        <f t="shared" si="1161"/>
        <v>-0.28379952342538856</v>
      </c>
      <c r="L7946">
        <f t="shared" si="1161"/>
        <v>-9.7103372126421828E-3</v>
      </c>
      <c r="M7946">
        <f t="shared" si="1161"/>
        <v>6.2456866918885615E-3</v>
      </c>
    </row>
    <row r="7947" spans="1:13">
      <c r="A7947" s="6">
        <f t="shared" si="1159"/>
        <v>2380500</v>
      </c>
      <c r="B7947" s="7">
        <f t="shared" si="1160"/>
        <v>43129.552083307673</v>
      </c>
      <c r="C7947">
        <f t="shared" si="1153"/>
        <v>-0.53084402574018608</v>
      </c>
      <c r="D7947">
        <f t="shared" si="1154"/>
        <v>19.469155974259813</v>
      </c>
      <c r="E7947">
        <f t="shared" si="1155"/>
        <v>2E-3</v>
      </c>
      <c r="F7947">
        <f t="shared" si="1156"/>
        <v>6.6666666666666671E-3</v>
      </c>
      <c r="G7947">
        <f t="shared" si="1157"/>
        <v>0.11931195125208005</v>
      </c>
      <c r="H7947">
        <f t="shared" si="1158"/>
        <v>0</v>
      </c>
      <c r="I7947">
        <f t="shared" si="1161"/>
        <v>-0.55271439458844329</v>
      </c>
      <c r="J7947">
        <f t="shared" si="1161"/>
        <v>-0.49542915168060964</v>
      </c>
      <c r="K7947">
        <f t="shared" si="1161"/>
        <v>-0.28778674736333604</v>
      </c>
      <c r="L7947">
        <f t="shared" si="1161"/>
        <v>-1.4744980187765485E-2</v>
      </c>
      <c r="M7947">
        <f t="shared" si="1161"/>
        <v>6.5388954540687248E-3</v>
      </c>
    </row>
    <row r="7948" spans="1:13">
      <c r="A7948" s="6">
        <f t="shared" si="1159"/>
        <v>2380800</v>
      </c>
      <c r="B7948" s="7">
        <f t="shared" si="1160"/>
        <v>43129.555555529892</v>
      </c>
      <c r="C7948">
        <f t="shared" si="1153"/>
        <v>-0.48175367410240072</v>
      </c>
      <c r="D7948">
        <f t="shared" si="1154"/>
        <v>19.5182463258976</v>
      </c>
      <c r="E7948">
        <f t="shared" si="1155"/>
        <v>2E-3</v>
      </c>
      <c r="F7948">
        <f t="shared" si="1156"/>
        <v>6.6666666666666671E-3</v>
      </c>
      <c r="G7948">
        <f t="shared" si="1157"/>
        <v>0.11931195125208005</v>
      </c>
      <c r="H7948">
        <f t="shared" si="1158"/>
        <v>0</v>
      </c>
      <c r="I7948">
        <f t="shared" si="1161"/>
        <v>-0.51036206638051596</v>
      </c>
      <c r="J7948">
        <f t="shared" si="1161"/>
        <v>-0.48320705244100259</v>
      </c>
      <c r="K7948">
        <f t="shared" si="1161"/>
        <v>-0.29084112687716879</v>
      </c>
      <c r="L7948">
        <f t="shared" si="1161"/>
        <v>-1.9731828145648216E-2</v>
      </c>
      <c r="M7948">
        <f t="shared" si="1161"/>
        <v>6.8109087573888704E-3</v>
      </c>
    </row>
    <row r="7949" spans="1:13">
      <c r="A7949" s="6">
        <f t="shared" si="1159"/>
        <v>2381100</v>
      </c>
      <c r="B7949" s="7">
        <f t="shared" si="1160"/>
        <v>43129.559027752111</v>
      </c>
      <c r="C7949">
        <f t="shared" ref="C7949:C8012" si="1162">$B$1*SIN($B$2*A7949+$B$3)</f>
        <v>-0.43110174524542155</v>
      </c>
      <c r="D7949">
        <f t="shared" ref="D7949:D8012" si="1163">C7949-$B$9</f>
        <v>19.568898254754579</v>
      </c>
      <c r="E7949">
        <f t="shared" ref="E7949:E8012" si="1164">$B$5*20</f>
        <v>2E-3</v>
      </c>
      <c r="F7949">
        <f t="shared" ref="F7949:F8012" si="1165">E7949/$B$4</f>
        <v>6.6666666666666671E-3</v>
      </c>
      <c r="G7949">
        <f t="shared" ref="G7949:G8012" si="1166">SQRT($B$2/(2*F7949))</f>
        <v>0.11931195125208005</v>
      </c>
      <c r="H7949">
        <f t="shared" ref="H7949:H8012" si="1167">ATAN(G7949*$B$7/(1+G7949*$B$7))</f>
        <v>0</v>
      </c>
      <c r="I7949">
        <f t="shared" si="1161"/>
        <v>-0.46635542847190992</v>
      </c>
      <c r="J7949">
        <f t="shared" si="1161"/>
        <v>-0.46941866493868678</v>
      </c>
      <c r="K7949">
        <f t="shared" si="1161"/>
        <v>-0.29295276136887383</v>
      </c>
      <c r="L7949">
        <f t="shared" si="1161"/>
        <v>-2.4654716501383511E-2</v>
      </c>
      <c r="M7949">
        <f t="shared" si="1161"/>
        <v>7.0608448861491629E-3</v>
      </c>
    </row>
    <row r="7950" spans="1:13">
      <c r="A7950" s="6">
        <f t="shared" ref="A7950:A8013" si="1168">A7949+300</f>
        <v>2381400</v>
      </c>
      <c r="B7950" s="7">
        <f t="shared" ref="B7950:B8013" si="1169">B7949+300/86400</f>
        <v>43129.56249997433</v>
      </c>
      <c r="C7950">
        <f t="shared" si="1162"/>
        <v>-0.37905242452458093</v>
      </c>
      <c r="D7950">
        <f t="shared" si="1163"/>
        <v>19.620947575475419</v>
      </c>
      <c r="E7950">
        <f t="shared" si="1164"/>
        <v>2E-3</v>
      </c>
      <c r="F7950">
        <f t="shared" si="1165"/>
        <v>6.6666666666666671E-3</v>
      </c>
      <c r="G7950">
        <f t="shared" si="1166"/>
        <v>0.11931195125208005</v>
      </c>
      <c r="H7950">
        <f t="shared" si="1167"/>
        <v>0</v>
      </c>
      <c r="I7950">
        <f t="shared" si="1161"/>
        <v>-0.42083712588414884</v>
      </c>
      <c r="J7950">
        <f t="shared" si="1161"/>
        <v>-0.45410868344992389</v>
      </c>
      <c r="K7950">
        <f t="shared" si="1161"/>
        <v>-0.29411480609497997</v>
      </c>
      <c r="L7950">
        <f t="shared" si="1161"/>
        <v>-2.9497687991503086E-2</v>
      </c>
      <c r="M7950">
        <f t="shared" si="1161"/>
        <v>7.2878936865600616E-3</v>
      </c>
    </row>
    <row r="7951" spans="1:13">
      <c r="A7951" s="6">
        <f t="shared" si="1168"/>
        <v>2381700</v>
      </c>
      <c r="B7951" s="7">
        <f t="shared" si="1169"/>
        <v>43129.565972196549</v>
      </c>
      <c r="C7951">
        <f t="shared" si="1162"/>
        <v>-0.32577442686185704</v>
      </c>
      <c r="D7951">
        <f t="shared" si="1163"/>
        <v>19.674225573138141</v>
      </c>
      <c r="E7951">
        <f t="shared" si="1164"/>
        <v>2E-3</v>
      </c>
      <c r="F7951">
        <f t="shared" si="1165"/>
        <v>6.6666666666666671E-3</v>
      </c>
      <c r="G7951">
        <f t="shared" si="1166"/>
        <v>0.11931195125208005</v>
      </c>
      <c r="H7951">
        <f t="shared" si="1167"/>
        <v>0</v>
      </c>
      <c r="I7951">
        <f t="shared" si="1161"/>
        <v>-0.37395470361423339</v>
      </c>
      <c r="J7951">
        <f t="shared" si="1161"/>
        <v>-0.43732673441164938</v>
      </c>
      <c r="K7951">
        <f t="shared" si="1161"/>
        <v>-0.29432349435339267</v>
      </c>
      <c r="L7951">
        <f t="shared" si="1161"/>
        <v>-3.4245044398512489E-2</v>
      </c>
      <c r="M7951">
        <f t="shared" si="1161"/>
        <v>7.4913191928084061E-3</v>
      </c>
    </row>
    <row r="7952" spans="1:13">
      <c r="A7952" s="6">
        <f t="shared" si="1168"/>
        <v>2382000</v>
      </c>
      <c r="B7952" s="7">
        <f t="shared" si="1169"/>
        <v>43129.569444418768</v>
      </c>
      <c r="C7952">
        <f t="shared" si="1162"/>
        <v>-0.27144044986581933</v>
      </c>
      <c r="D7952">
        <f t="shared" si="1163"/>
        <v>19.728559550134182</v>
      </c>
      <c r="E7952">
        <f t="shared" si="1164"/>
        <v>2E-3</v>
      </c>
      <c r="F7952">
        <f t="shared" si="1165"/>
        <v>6.6666666666666671E-3</v>
      </c>
      <c r="G7952">
        <f t="shared" si="1166"/>
        <v>0.11931195125208005</v>
      </c>
      <c r="H7952">
        <f t="shared" si="1167"/>
        <v>0</v>
      </c>
      <c r="I7952">
        <f t="shared" si="1161"/>
        <v>-0.32586012837572553</v>
      </c>
      <c r="J7952">
        <f t="shared" si="1161"/>
        <v>-0.41912721556013671</v>
      </c>
      <c r="K7952">
        <f t="shared" si="1161"/>
        <v>-0.29357814969295487</v>
      </c>
      <c r="L7952">
        <f t="shared" si="1161"/>
        <v>-3.8881397435792775E-2</v>
      </c>
      <c r="M7952">
        <f t="shared" si="1161"/>
        <v>7.6704620126498866E-3</v>
      </c>
    </row>
    <row r="7953" spans="1:13">
      <c r="A7953" s="6">
        <f t="shared" si="1168"/>
        <v>2382300</v>
      </c>
      <c r="B7953" s="7">
        <f t="shared" si="1169"/>
        <v>43129.572916640987</v>
      </c>
      <c r="C7953">
        <f t="shared" si="1162"/>
        <v>-0.21622661404222807</v>
      </c>
      <c r="D7953">
        <f t="shared" si="1163"/>
        <v>19.783773385957772</v>
      </c>
      <c r="E7953">
        <f t="shared" si="1164"/>
        <v>2E-3</v>
      </c>
      <c r="F7953">
        <f t="shared" si="1165"/>
        <v>6.6666666666666671E-3</v>
      </c>
      <c r="G7953">
        <f t="shared" si="1166"/>
        <v>0.11931195125208005</v>
      </c>
      <c r="H7953">
        <f t="shared" si="1167"/>
        <v>0</v>
      </c>
      <c r="I7953">
        <f t="shared" si="1161"/>
        <v>-0.2767092960073555</v>
      </c>
      <c r="J7953">
        <f t="shared" si="1161"/>
        <v>-0.39956911960385355</v>
      </c>
      <c r="K7953">
        <f t="shared" si="1161"/>
        <v>-0.29188118810612457</v>
      </c>
      <c r="L7953">
        <f t="shared" si="1161"/>
        <v>-4.3391718627849636E-2</v>
      </c>
      <c r="M7953">
        <f t="shared" si="1161"/>
        <v>7.8247414647912156E-3</v>
      </c>
    </row>
    <row r="7954" spans="1:13">
      <c r="A7954" s="6">
        <f t="shared" si="1168"/>
        <v>2382600</v>
      </c>
      <c r="B7954" s="7">
        <f t="shared" si="1169"/>
        <v>43129.576388863206</v>
      </c>
      <c r="C7954">
        <f t="shared" si="1162"/>
        <v>-0.16031189190917935</v>
      </c>
      <c r="D7954">
        <f t="shared" si="1163"/>
        <v>19.839688108090822</v>
      </c>
      <c r="E7954">
        <f t="shared" si="1164"/>
        <v>2E-3</v>
      </c>
      <c r="F7954">
        <f t="shared" si="1165"/>
        <v>6.6666666666666671E-3</v>
      </c>
      <c r="G7954">
        <f t="shared" si="1166"/>
        <v>0.11931195125208005</v>
      </c>
      <c r="H7954">
        <f t="shared" si="1167"/>
        <v>0</v>
      </c>
      <c r="I7954">
        <f t="shared" si="1161"/>
        <v>-0.2266615261453028</v>
      </c>
      <c r="J7954">
        <f t="shared" si="1161"/>
        <v>-0.37871584300186217</v>
      </c>
      <c r="K7954">
        <f t="shared" si="1161"/>
        <v>-0.28923811019766471</v>
      </c>
      <c r="L7954">
        <f t="shared" si="1161"/>
        <v>-4.7761388024282543E-2</v>
      </c>
      <c r="M7954">
        <f t="shared" si="1161"/>
        <v>7.953657461136205E-3</v>
      </c>
    </row>
    <row r="7955" spans="1:13">
      <c r="A7955" s="6">
        <f t="shared" si="1168"/>
        <v>2382900</v>
      </c>
      <c r="B7955" s="7">
        <f t="shared" si="1169"/>
        <v>43129.579861085425</v>
      </c>
      <c r="C7955">
        <f t="shared" si="1162"/>
        <v>-0.10387752786816619</v>
      </c>
      <c r="D7955">
        <f t="shared" si="1163"/>
        <v>19.896122472131832</v>
      </c>
      <c r="E7955">
        <f t="shared" si="1164"/>
        <v>2E-3</v>
      </c>
      <c r="F7955">
        <f t="shared" si="1165"/>
        <v>6.6666666666666671E-3</v>
      </c>
      <c r="G7955">
        <f t="shared" si="1166"/>
        <v>0.11931195125208005</v>
      </c>
      <c r="H7955">
        <f t="shared" si="1167"/>
        <v>0</v>
      </c>
      <c r="I7955">
        <f t="shared" si="1161"/>
        <v>-0.17587904579792313</v>
      </c>
      <c r="J7955">
        <f t="shared" si="1161"/>
        <v>-0.35663498046790915</v>
      </c>
      <c r="K7955">
        <f t="shared" si="1161"/>
        <v>-0.2856574833547546</v>
      </c>
      <c r="L7955">
        <f t="shared" si="1161"/>
        <v>-5.197624158949795E-2</v>
      </c>
      <c r="M7955">
        <f t="shared" si="1161"/>
        <v>8.0567921277920531E-3</v>
      </c>
    </row>
    <row r="7956" spans="1:13">
      <c r="A7956" s="6">
        <f t="shared" si="1168"/>
        <v>2383200</v>
      </c>
      <c r="B7956" s="7">
        <f t="shared" si="1169"/>
        <v>43129.583333307644</v>
      </c>
      <c r="C7956">
        <f t="shared" si="1162"/>
        <v>-4.7106450710464702E-2</v>
      </c>
      <c r="D7956">
        <f t="shared" si="1163"/>
        <v>19.952893549289534</v>
      </c>
      <c r="E7956">
        <f t="shared" si="1164"/>
        <v>2E-3</v>
      </c>
      <c r="F7956">
        <f t="shared" si="1165"/>
        <v>6.6666666666666671E-3</v>
      </c>
      <c r="G7956">
        <f t="shared" si="1166"/>
        <v>0.11931195125208005</v>
      </c>
      <c r="H7956">
        <f t="shared" si="1167"/>
        <v>0</v>
      </c>
      <c r="I7956">
        <f t="shared" si="1161"/>
        <v>-0.12452646349595529</v>
      </c>
      <c r="J7956">
        <f t="shared" si="1161"/>
        <v>-0.33339810586594071</v>
      </c>
      <c r="K7956">
        <f t="shared" si="1161"/>
        <v>-0.28115091397628961</v>
      </c>
      <c r="L7956">
        <f t="shared" si="1161"/>
        <v>-5.6022617114641807E-2</v>
      </c>
      <c r="M7956">
        <f t="shared" si="1161"/>
        <v>8.1338111595844528E-3</v>
      </c>
    </row>
    <row r="7957" spans="1:13">
      <c r="A7957" s="6">
        <f t="shared" si="1168"/>
        <v>2383500</v>
      </c>
      <c r="B7957" s="7">
        <f t="shared" si="1169"/>
        <v>43129.586805529863</v>
      </c>
      <c r="C7957">
        <f t="shared" si="1162"/>
        <v>9.8173193363429237E-3</v>
      </c>
      <c r="D7957">
        <f t="shared" si="1163"/>
        <v>20.009817319336342</v>
      </c>
      <c r="E7957">
        <f t="shared" si="1164"/>
        <v>2E-3</v>
      </c>
      <c r="F7957">
        <f t="shared" si="1165"/>
        <v>6.6666666666666671E-3</v>
      </c>
      <c r="G7957">
        <f t="shared" si="1166"/>
        <v>0.11931195125208005</v>
      </c>
      <c r="H7957">
        <f t="shared" si="1167"/>
        <v>0</v>
      </c>
      <c r="I7957">
        <f t="shared" si="1161"/>
        <v>-7.2770235723145324E-2</v>
      </c>
      <c r="J7957">
        <f t="shared" si="1161"/>
        <v>-0.3090805402074055</v>
      </c>
      <c r="K7957">
        <f t="shared" si="1161"/>
        <v>-0.27573300985137922</v>
      </c>
      <c r="L7957">
        <f t="shared" si="1161"/>
        <v>-5.9887398502886297E-2</v>
      </c>
      <c r="M7957">
        <f t="shared" si="1161"/>
        <v>8.1844649036889663E-3</v>
      </c>
    </row>
    <row r="7958" spans="1:13">
      <c r="A7958" s="6">
        <f t="shared" si="1168"/>
        <v>2383800</v>
      </c>
      <c r="B7958" s="7">
        <f t="shared" si="1169"/>
        <v>43129.590277752082</v>
      </c>
      <c r="C7958">
        <f t="shared" si="1162"/>
        <v>6.6709267099162251E-2</v>
      </c>
      <c r="D7958">
        <f t="shared" si="1163"/>
        <v>20.066709267099164</v>
      </c>
      <c r="E7958">
        <f t="shared" si="1164"/>
        <v>2E-3</v>
      </c>
      <c r="F7958">
        <f t="shared" si="1165"/>
        <v>6.6666666666666671E-3</v>
      </c>
      <c r="G7958">
        <f t="shared" si="1166"/>
        <v>0.11931195125208005</v>
      </c>
      <c r="H7958">
        <f t="shared" si="1167"/>
        <v>0</v>
      </c>
      <c r="I7958">
        <f t="shared" si="1161"/>
        <v>-2.0778127357299725E-2</v>
      </c>
      <c r="J7958">
        <f t="shared" si="1161"/>
        <v>-0.28376110750260619</v>
      </c>
      <c r="K7958">
        <f t="shared" si="1161"/>
        <v>-0.269421332809054</v>
      </c>
      <c r="L7958">
        <f t="shared" si="1161"/>
        <v>-6.3558058284489793E-2</v>
      </c>
      <c r="M7958">
        <f t="shared" si="1161"/>
        <v>8.2085891688660484E-3</v>
      </c>
    </row>
    <row r="7959" spans="1:13">
      <c r="A7959" s="6">
        <f t="shared" si="1168"/>
        <v>2384100</v>
      </c>
      <c r="B7959" s="7">
        <f t="shared" si="1169"/>
        <v>43129.593749974301</v>
      </c>
      <c r="C7959">
        <f t="shared" si="1162"/>
        <v>0.12338498055508465</v>
      </c>
      <c r="D7959">
        <f t="shared" si="1163"/>
        <v>20.123384980555084</v>
      </c>
      <c r="E7959">
        <f t="shared" si="1164"/>
        <v>2E-3</v>
      </c>
      <c r="F7959">
        <f t="shared" si="1165"/>
        <v>6.6666666666666671E-3</v>
      </c>
      <c r="G7959">
        <f t="shared" si="1166"/>
        <v>0.11931195125208005</v>
      </c>
      <c r="H7959">
        <f t="shared" si="1167"/>
        <v>0</v>
      </c>
      <c r="I7959">
        <f t="shared" si="1161"/>
        <v>3.1281332130257994E-2</v>
      </c>
      <c r="J7959">
        <f t="shared" si="1161"/>
        <v>-0.25752187925704761</v>
      </c>
      <c r="K7959">
        <f t="shared" si="1161"/>
        <v>-0.2622363417925756</v>
      </c>
      <c r="L7959">
        <f t="shared" si="1161"/>
        <v>-6.7022698223896046E-2</v>
      </c>
      <c r="M7959">
        <f t="shared" si="1161"/>
        <v>8.2061057576779742E-3</v>
      </c>
    </row>
    <row r="7960" spans="1:13">
      <c r="A7960" s="6">
        <f t="shared" si="1168"/>
        <v>2384400</v>
      </c>
      <c r="B7960" s="7">
        <f t="shared" si="1169"/>
        <v>43129.59722219652</v>
      </c>
      <c r="C7960">
        <f t="shared" si="1162"/>
        <v>0.1796607485923909</v>
      </c>
      <c r="D7960">
        <f t="shared" si="1163"/>
        <v>20.17966074859239</v>
      </c>
      <c r="E7960">
        <f t="shared" si="1164"/>
        <v>2E-3</v>
      </c>
      <c r="F7960">
        <f t="shared" si="1165"/>
        <v>6.6666666666666671E-3</v>
      </c>
      <c r="G7960">
        <f t="shared" si="1166"/>
        <v>0.11931195125208005</v>
      </c>
      <c r="H7960">
        <f t="shared" si="1167"/>
        <v>0</v>
      </c>
      <c r="I7960">
        <f t="shared" si="1161"/>
        <v>8.3239394953310356E-2</v>
      </c>
      <c r="J7960">
        <f t="shared" si="1161"/>
        <v>-0.23044790844135485</v>
      </c>
      <c r="K7960">
        <f t="shared" si="1161"/>
        <v>-0.25420132654294453</v>
      </c>
      <c r="L7960">
        <f t="shared" si="1161"/>
        <v>-7.0270087887182919E-2</v>
      </c>
      <c r="M7960">
        <f t="shared" si="1161"/>
        <v>8.1770227199613379E-3</v>
      </c>
    </row>
    <row r="7961" spans="1:13">
      <c r="A7961" s="6">
        <f t="shared" si="1168"/>
        <v>2384700</v>
      </c>
      <c r="B7961" s="7">
        <f t="shared" si="1169"/>
        <v>43129.600694418739</v>
      </c>
      <c r="C7961">
        <f t="shared" si="1162"/>
        <v>0.23535415649992758</v>
      </c>
      <c r="D7961">
        <f t="shared" si="1163"/>
        <v>20.235354156499927</v>
      </c>
      <c r="E7961">
        <f t="shared" si="1164"/>
        <v>2E-3</v>
      </c>
      <c r="F7961">
        <f t="shared" si="1165"/>
        <v>6.6666666666666671E-3</v>
      </c>
      <c r="G7961">
        <f t="shared" si="1166"/>
        <v>0.11931195125208005</v>
      </c>
      <c r="H7961">
        <f t="shared" si="1167"/>
        <v>0</v>
      </c>
      <c r="I7961">
        <f t="shared" si="1161"/>
        <v>0.13492764199733415</v>
      </c>
      <c r="J7961">
        <f t="shared" si="1161"/>
        <v>-0.20262695379678314</v>
      </c>
      <c r="K7961">
        <f t="shared" si="1161"/>
        <v>-0.24534233210649226</v>
      </c>
      <c r="L7961">
        <f t="shared" si="1161"/>
        <v>-7.3289701044889799E-2</v>
      </c>
      <c r="M7961">
        <f t="shared" si="1161"/>
        <v>8.1214343267338382E-3</v>
      </c>
    </row>
    <row r="7962" spans="1:13">
      <c r="A7962" s="6">
        <f t="shared" si="1168"/>
        <v>2385000</v>
      </c>
      <c r="B7962" s="7">
        <f t="shared" si="1169"/>
        <v>43129.604166640958</v>
      </c>
      <c r="C7962">
        <f t="shared" si="1162"/>
        <v>0.2902846772537136</v>
      </c>
      <c r="D7962">
        <f t="shared" si="1163"/>
        <v>20.290284677253712</v>
      </c>
      <c r="E7962">
        <f t="shared" si="1164"/>
        <v>2E-3</v>
      </c>
      <c r="F7962">
        <f t="shared" si="1165"/>
        <v>6.6666666666666671E-3</v>
      </c>
      <c r="G7962">
        <f t="shared" si="1166"/>
        <v>0.11931195125208005</v>
      </c>
      <c r="H7962">
        <f t="shared" si="1167"/>
        <v>0</v>
      </c>
      <c r="I7962">
        <f t="shared" si="1161"/>
        <v>0.18617852874019974</v>
      </c>
      <c r="J7962">
        <f t="shared" si="1161"/>
        <v>-0.17414919537039569</v>
      </c>
      <c r="K7962">
        <f t="shared" si="1161"/>
        <v>-0.23568807441138859</v>
      </c>
      <c r="L7962">
        <f t="shared" si="1161"/>
        <v>-7.6071749792174237E-2</v>
      </c>
      <c r="M7962">
        <f t="shared" si="1161"/>
        <v>8.0395207646202851E-3</v>
      </c>
    </row>
    <row r="7963" spans="1:13">
      <c r="A7963" s="6">
        <f t="shared" si="1168"/>
        <v>2385300</v>
      </c>
      <c r="B7963" s="7">
        <f t="shared" si="1169"/>
        <v>43129.607638863177</v>
      </c>
      <c r="C7963">
        <f t="shared" si="1162"/>
        <v>0.34427425668522399</v>
      </c>
      <c r="D7963">
        <f t="shared" si="1163"/>
        <v>20.344274256685225</v>
      </c>
      <c r="E7963">
        <f t="shared" si="1164"/>
        <v>2E-3</v>
      </c>
      <c r="F7963">
        <f t="shared" si="1165"/>
        <v>6.6666666666666671E-3</v>
      </c>
      <c r="G7963">
        <f t="shared" si="1166"/>
        <v>0.11931195125208005</v>
      </c>
      <c r="H7963">
        <f t="shared" si="1167"/>
        <v>0</v>
      </c>
      <c r="I7963">
        <f t="shared" si="1161"/>
        <v>0.23682592833839722</v>
      </c>
      <c r="J7963">
        <f t="shared" si="1161"/>
        <v>-0.14510694220147644</v>
      </c>
      <c r="K7963">
        <f t="shared" si="1161"/>
        <v>-0.22526984718656809</v>
      </c>
      <c r="L7963">
        <f t="shared" si="1161"/>
        <v>-7.8607216275761241E-2</v>
      </c>
      <c r="M7963">
        <f t="shared" si="1161"/>
        <v>7.9315475517879024E-3</v>
      </c>
    </row>
    <row r="7964" spans="1:13">
      <c r="A7964" s="6">
        <f t="shared" si="1168"/>
        <v>2385600</v>
      </c>
      <c r="B7964" s="7">
        <f t="shared" si="1169"/>
        <v>43129.611111085396</v>
      </c>
      <c r="C7964">
        <f t="shared" si="1162"/>
        <v>0.3971478906340401</v>
      </c>
      <c r="D7964">
        <f t="shared" si="1163"/>
        <v>20.397147890634042</v>
      </c>
      <c r="E7964">
        <f t="shared" si="1164"/>
        <v>2E-3</v>
      </c>
      <c r="F7964">
        <f t="shared" si="1165"/>
        <v>6.6666666666666671E-3</v>
      </c>
      <c r="G7964">
        <f t="shared" si="1166"/>
        <v>0.11931195125208005</v>
      </c>
      <c r="H7964">
        <f t="shared" si="1167"/>
        <v>0</v>
      </c>
      <c r="I7964">
        <f t="shared" si="1161"/>
        <v>0.28670567011792969</v>
      </c>
      <c r="J7964">
        <f t="shared" si="1161"/>
        <v>-0.11559433310692326</v>
      </c>
      <c r="K7964">
        <f t="shared" si="1161"/>
        <v>-0.21412142052484731</v>
      </c>
      <c r="L7964">
        <f t="shared" si="1161"/>
        <v>-8.0887881924809862E-2</v>
      </c>
      <c r="M7964">
        <f t="shared" si="1161"/>
        <v>7.7978646772838096E-3</v>
      </c>
    </row>
    <row r="7965" spans="1:13">
      <c r="A7965" s="6">
        <f t="shared" si="1168"/>
        <v>2385900</v>
      </c>
      <c r="B7965" s="7">
        <f t="shared" si="1169"/>
        <v>43129.614583307615</v>
      </c>
      <c r="C7965">
        <f t="shared" si="1162"/>
        <v>0.44873419221358912</v>
      </c>
      <c r="D7965">
        <f t="shared" si="1163"/>
        <v>20.448734192213589</v>
      </c>
      <c r="E7965">
        <f t="shared" si="1164"/>
        <v>2E-3</v>
      </c>
      <c r="F7965">
        <f t="shared" si="1165"/>
        <v>6.6666666666666671E-3</v>
      </c>
      <c r="G7965">
        <f t="shared" si="1166"/>
        <v>0.11931195125208005</v>
      </c>
      <c r="H7965">
        <f t="shared" si="1167"/>
        <v>0</v>
      </c>
      <c r="I7965">
        <f t="shared" si="1161"/>
        <v>0.33565607172394141</v>
      </c>
      <c r="J7965">
        <f t="shared" si="1161"/>
        <v>-8.5707031535784572E-2</v>
      </c>
      <c r="K7965">
        <f t="shared" si="1161"/>
        <v>-0.20227893141914627</v>
      </c>
      <c r="L7965">
        <f t="shared" si="1161"/>
        <v>-8.2906354090929446E-2</v>
      </c>
      <c r="M7965">
        <f t="shared" si="1161"/>
        <v>7.6389054665660068E-3</v>
      </c>
    </row>
    <row r="7966" spans="1:13">
      <c r="A7966" s="6">
        <f t="shared" si="1168"/>
        <v>2386200</v>
      </c>
      <c r="B7966" s="7">
        <f t="shared" si="1169"/>
        <v>43129.618055529834</v>
      </c>
      <c r="C7966">
        <f t="shared" si="1162"/>
        <v>0.49886594735218692</v>
      </c>
      <c r="D7966">
        <f t="shared" si="1163"/>
        <v>20.498865947352186</v>
      </c>
      <c r="E7966">
        <f t="shared" si="1164"/>
        <v>2E-3</v>
      </c>
      <c r="F7966">
        <f t="shared" si="1165"/>
        <v>6.6666666666666671E-3</v>
      </c>
      <c r="G7966">
        <f t="shared" si="1166"/>
        <v>0.11931195125208005</v>
      </c>
      <c r="H7966">
        <f t="shared" si="1167"/>
        <v>0</v>
      </c>
      <c r="I7966">
        <f t="shared" si="1161"/>
        <v>0.38351846320505956</v>
      </c>
      <c r="J7966">
        <f t="shared" si="1161"/>
        <v>-5.5541915481528113E-2</v>
      </c>
      <c r="K7966">
        <f t="shared" si="1161"/>
        <v>-0.18978076662644655</v>
      </c>
      <c r="L7966">
        <f t="shared" si="1161"/>
        <v>-8.4656090011038951E-2</v>
      </c>
      <c r="M7966">
        <f t="shared" si="1161"/>
        <v>7.4551851769032677E-3</v>
      </c>
    </row>
    <row r="7967" spans="1:13">
      <c r="A7967" s="6">
        <f t="shared" si="1168"/>
        <v>2386500</v>
      </c>
      <c r="B7967" s="7">
        <f t="shared" si="1169"/>
        <v>43129.621527752053</v>
      </c>
      <c r="C7967">
        <f t="shared" si="1162"/>
        <v>0.54738065680811443</v>
      </c>
      <c r="D7967">
        <f t="shared" si="1163"/>
        <v>20.547380656808116</v>
      </c>
      <c r="E7967">
        <f t="shared" si="1164"/>
        <v>2E-3</v>
      </c>
      <c r="F7967">
        <f t="shared" si="1165"/>
        <v>6.6666666666666671E-3</v>
      </c>
      <c r="G7967">
        <f t="shared" si="1166"/>
        <v>0.11931195125208005</v>
      </c>
      <c r="H7967">
        <f t="shared" si="1167"/>
        <v>0</v>
      </c>
      <c r="I7967">
        <f t="shared" si="1161"/>
        <v>0.43013770133318358</v>
      </c>
      <c r="J7967">
        <f t="shared" si="1161"/>
        <v>-2.5196763457426195E-2</v>
      </c>
      <c r="K7967">
        <f t="shared" si="1161"/>
        <v>-0.17666743823925479</v>
      </c>
      <c r="L7967">
        <f t="shared" si="1161"/>
        <v>-8.6131418015366612E-2</v>
      </c>
      <c r="M7967">
        <f t="shared" si="1161"/>
        <v>7.2472993271972585E-3</v>
      </c>
    </row>
    <row r="7968" spans="1:13">
      <c r="A7968" s="6">
        <f t="shared" si="1168"/>
        <v>2386800</v>
      </c>
      <c r="B7968" s="7">
        <f t="shared" si="1169"/>
        <v>43129.624999974272</v>
      </c>
      <c r="C7968">
        <f t="shared" si="1162"/>
        <v>0.59412106290139599</v>
      </c>
      <c r="D7968">
        <f t="shared" si="1163"/>
        <v>20.594121062901397</v>
      </c>
      <c r="E7968">
        <f t="shared" si="1164"/>
        <v>2E-3</v>
      </c>
      <c r="F7968">
        <f t="shared" si="1165"/>
        <v>6.6666666666666671E-3</v>
      </c>
      <c r="G7968">
        <f t="shared" si="1166"/>
        <v>0.11931195125208005</v>
      </c>
      <c r="H7968">
        <f t="shared" si="1167"/>
        <v>0</v>
      </c>
      <c r="I7968">
        <f t="shared" si="1161"/>
        <v>0.47536267249117636</v>
      </c>
      <c r="J7968">
        <f t="shared" si="1161"/>
        <v>5.2300624467704259E-3</v>
      </c>
      <c r="K7968">
        <f t="shared" si="1161"/>
        <v>-0.16298145236802655</v>
      </c>
      <c r="L7968">
        <f t="shared" si="1161"/>
        <v>-8.7327555911835344E-2</v>
      </c>
      <c r="M7968">
        <f t="shared" si="1161"/>
        <v>7.0159217676428751E-3</v>
      </c>
    </row>
    <row r="7969" spans="1:13">
      <c r="A7969" s="6">
        <f t="shared" si="1168"/>
        <v>2387100</v>
      </c>
      <c r="B7969" s="7">
        <f t="shared" si="1169"/>
        <v>43129.628472196491</v>
      </c>
      <c r="C7969">
        <f t="shared" si="1162"/>
        <v>0.63893565925585372</v>
      </c>
      <c r="D7969">
        <f t="shared" si="1163"/>
        <v>20.638935659255853</v>
      </c>
      <c r="E7969">
        <f t="shared" si="1164"/>
        <v>2E-3</v>
      </c>
      <c r="F7969">
        <f t="shared" si="1165"/>
        <v>6.6666666666666671E-3</v>
      </c>
      <c r="G7969">
        <f t="shared" si="1166"/>
        <v>0.11931195125208005</v>
      </c>
      <c r="H7969">
        <f t="shared" si="1167"/>
        <v>0</v>
      </c>
      <c r="I7969">
        <f t="shared" si="1161"/>
        <v>0.51904678249927805</v>
      </c>
      <c r="J7969">
        <f t="shared" si="1161"/>
        <v>3.5639935400089563E-2</v>
      </c>
      <c r="K7969">
        <f t="shared" si="1161"/>
        <v>-0.14876717135997017</v>
      </c>
      <c r="L7969">
        <f t="shared" si="1161"/>
        <v>-8.8240626487274612E-2</v>
      </c>
      <c r="M7969">
        <f t="shared" si="1161"/>
        <v>6.7618024954803416E-3</v>
      </c>
    </row>
    <row r="7970" spans="1:13">
      <c r="A7970" s="6">
        <f t="shared" si="1168"/>
        <v>2387400</v>
      </c>
      <c r="B7970" s="7">
        <f t="shared" si="1169"/>
        <v>43129.63194441871</v>
      </c>
      <c r="C7970">
        <f t="shared" si="1162"/>
        <v>0.68167918189834387</v>
      </c>
      <c r="D7970">
        <f t="shared" si="1163"/>
        <v>20.681679181898343</v>
      </c>
      <c r="E7970">
        <f t="shared" si="1164"/>
        <v>2E-3</v>
      </c>
      <c r="F7970">
        <f t="shared" si="1165"/>
        <v>6.6666666666666671E-3</v>
      </c>
      <c r="G7970">
        <f t="shared" si="1166"/>
        <v>0.11931195125208005</v>
      </c>
      <c r="H7970">
        <f t="shared" si="1167"/>
        <v>0</v>
      </c>
      <c r="I7970">
        <f t="shared" si="1161"/>
        <v>0.56104843179173847</v>
      </c>
      <c r="J7970">
        <f t="shared" si="1161"/>
        <v>6.5934283523557916E-2</v>
      </c>
      <c r="K7970">
        <f t="shared" si="1161"/>
        <v>-0.13407067000104067</v>
      </c>
      <c r="L7970">
        <f t="shared" si="1161"/>
        <v>-8.886767007518459E-2</v>
      </c>
      <c r="M7970">
        <f t="shared" si="1161"/>
        <v>6.4857652239221379E-3</v>
      </c>
    </row>
    <row r="7971" spans="1:13">
      <c r="A7971" s="6">
        <f t="shared" si="1168"/>
        <v>2387700</v>
      </c>
      <c r="B7971" s="7">
        <f t="shared" si="1169"/>
        <v>43129.635416640929</v>
      </c>
      <c r="C7971">
        <f t="shared" si="1162"/>
        <v>0.7222130801238571</v>
      </c>
      <c r="D7971">
        <f t="shared" si="1163"/>
        <v>20.722213080123858</v>
      </c>
      <c r="E7971">
        <f t="shared" si="1164"/>
        <v>2E-3</v>
      </c>
      <c r="F7971">
        <f t="shared" si="1165"/>
        <v>6.6666666666666671E-3</v>
      </c>
      <c r="G7971">
        <f t="shared" si="1166"/>
        <v>0.11931195125208005</v>
      </c>
      <c r="H7971">
        <f t="shared" si="1167"/>
        <v>0</v>
      </c>
      <c r="I7971">
        <f t="shared" si="1161"/>
        <v>0.60123147440394709</v>
      </c>
      <c r="J7971">
        <f t="shared" si="1161"/>
        <v>9.6014909405478507E-2</v>
      </c>
      <c r="K7971">
        <f t="shared" si="1161"/>
        <v>-0.11893958616707431</v>
      </c>
      <c r="L7971">
        <f t="shared" si="1161"/>
        <v>-8.9206654149329614E-2</v>
      </c>
      <c r="M7971">
        <f t="shared" si="1161"/>
        <v>6.1887047121321976E-3</v>
      </c>
    </row>
    <row r="7972" spans="1:13">
      <c r="A7972" s="6">
        <f t="shared" si="1168"/>
        <v>2388000</v>
      </c>
      <c r="B7972" s="7">
        <f t="shared" si="1169"/>
        <v>43129.638888863148</v>
      </c>
      <c r="C7972">
        <f t="shared" si="1162"/>
        <v>0.76040596559951734</v>
      </c>
      <c r="D7972">
        <f t="shared" si="1163"/>
        <v>20.760405965599517</v>
      </c>
      <c r="E7972">
        <f t="shared" si="1164"/>
        <v>2E-3</v>
      </c>
      <c r="F7972">
        <f t="shared" si="1165"/>
        <v>6.6666666666666671E-3</v>
      </c>
      <c r="G7972">
        <f t="shared" si="1166"/>
        <v>0.11931195125208005</v>
      </c>
      <c r="H7972">
        <f t="shared" si="1167"/>
        <v>0</v>
      </c>
      <c r="I7972">
        <f t="shared" si="1161"/>
        <v>0.63946565928160559</v>
      </c>
      <c r="J7972">
        <f t="shared" si="1161"/>
        <v>0.12578430840259158</v>
      </c>
      <c r="K7972">
        <f t="shared" si="1161"/>
        <v>-0.1034229664084033</v>
      </c>
      <c r="L7972">
        <f t="shared" si="1161"/>
        <v>-8.9256479912052877E-2</v>
      </c>
      <c r="M7972">
        <f t="shared" si="1161"/>
        <v>5.8715838649164688E-3</v>
      </c>
    </row>
    <row r="7973" spans="1:13">
      <c r="A7973" s="6">
        <f t="shared" si="1168"/>
        <v>2388300</v>
      </c>
      <c r="B7973" s="7">
        <f t="shared" si="1169"/>
        <v>43129.642361085367</v>
      </c>
      <c r="C7973">
        <f t="shared" si="1162"/>
        <v>0.79613403825255147</v>
      </c>
      <c r="D7973">
        <f t="shared" si="1163"/>
        <v>20.79613403825255</v>
      </c>
      <c r="E7973">
        <f t="shared" si="1164"/>
        <v>2E-3</v>
      </c>
      <c r="F7973">
        <f t="shared" si="1165"/>
        <v>6.6666666666666671E-3</v>
      </c>
      <c r="G7973">
        <f t="shared" si="1166"/>
        <v>0.11931195125208005</v>
      </c>
      <c r="H7973">
        <f t="shared" si="1167"/>
        <v>0</v>
      </c>
      <c r="I7973">
        <f t="shared" ref="I7973:M8023" si="1170">$B$1*EXP(-$G7973*I$10)*SIN($B$2*$A7973+$B$3-$G7973*I$10-$H7973)/SQRT((1+$G7973*$B$7)^2+($G7973*$B$7)^2)</f>
        <v>0.6756270524822704</v>
      </c>
      <c r="J7973">
        <f t="shared" si="1170"/>
        <v>0.15514598469593913</v>
      </c>
      <c r="K7973">
        <f t="shared" si="1170"/>
        <v>-8.7571106968201404E-2</v>
      </c>
      <c r="L7973">
        <f t="shared" si="1170"/>
        <v>-8.9016985855970052E-2</v>
      </c>
      <c r="M7973">
        <f t="shared" si="1170"/>
        <v>5.5354306115208418E-3</v>
      </c>
    </row>
    <row r="7974" spans="1:13">
      <c r="A7974" s="6">
        <f t="shared" si="1168"/>
        <v>2388600</v>
      </c>
      <c r="B7974" s="7">
        <f t="shared" si="1169"/>
        <v>43129.645833307586</v>
      </c>
      <c r="C7974">
        <f t="shared" si="1162"/>
        <v>0.82928148756130204</v>
      </c>
      <c r="D7974">
        <f t="shared" si="1163"/>
        <v>20.829281487561303</v>
      </c>
      <c r="E7974">
        <f t="shared" si="1164"/>
        <v>2E-3</v>
      </c>
      <c r="F7974">
        <f t="shared" si="1165"/>
        <v>6.6666666666666671E-3</v>
      </c>
      <c r="G7974">
        <f t="shared" si="1166"/>
        <v>0.11931195125208005</v>
      </c>
      <c r="H7974">
        <f t="shared" si="1167"/>
        <v>0</v>
      </c>
      <c r="I7974">
        <f t="shared" si="1170"/>
        <v>0.70959843890029928</v>
      </c>
      <c r="J7974">
        <f t="shared" si="1170"/>
        <v>0.18400476407667735</v>
      </c>
      <c r="K7974">
        <f t="shared" si="1170"/>
        <v>-7.1435390750014482E-2</v>
      </c>
      <c r="L7974">
        <f t="shared" si="1170"/>
        <v>-8.8488948287484145E-2</v>
      </c>
      <c r="M7974">
        <f t="shared" si="1170"/>
        <v>5.1813345736556925E-3</v>
      </c>
    </row>
    <row r="7975" spans="1:13">
      <c r="A7975" s="6">
        <f t="shared" si="1168"/>
        <v>2388900</v>
      </c>
      <c r="B7975" s="7">
        <f t="shared" si="1169"/>
        <v>43129.649305529805</v>
      </c>
      <c r="C7975">
        <f t="shared" si="1162"/>
        <v>0.85974086794825311</v>
      </c>
      <c r="D7975">
        <f t="shared" si="1163"/>
        <v>20.859740867948254</v>
      </c>
      <c r="E7975">
        <f t="shared" si="1164"/>
        <v>2E-3</v>
      </c>
      <c r="F7975">
        <f t="shared" si="1165"/>
        <v>6.6666666666666671E-3</v>
      </c>
      <c r="G7975">
        <f t="shared" si="1166"/>
        <v>0.11931195125208005</v>
      </c>
      <c r="H7975">
        <f t="shared" si="1167"/>
        <v>0</v>
      </c>
      <c r="I7975">
        <f t="shared" si="1170"/>
        <v>0.74126970221275301</v>
      </c>
      <c r="J7975">
        <f t="shared" si="1170"/>
        <v>0.21226710244770233</v>
      </c>
      <c r="K7975">
        <f t="shared" si="1170"/>
        <v>-5.5068120763086828E-2</v>
      </c>
      <c r="L7975">
        <f t="shared" si="1170"/>
        <v>-8.7674078810433861E-2</v>
      </c>
      <c r="M7975">
        <f t="shared" si="1170"/>
        <v>4.8104435335508981E-3</v>
      </c>
    </row>
    <row r="7976" spans="1:13">
      <c r="A7976" s="6">
        <f t="shared" si="1168"/>
        <v>2389200</v>
      </c>
      <c r="B7976" s="7">
        <f t="shared" si="1169"/>
        <v>43129.652777752024</v>
      </c>
      <c r="C7976">
        <f t="shared" si="1162"/>
        <v>0.88741344705892233</v>
      </c>
      <c r="D7976">
        <f t="shared" si="1163"/>
        <v>20.887413447058922</v>
      </c>
      <c r="E7976">
        <f t="shared" si="1164"/>
        <v>2E-3</v>
      </c>
      <c r="F7976">
        <f t="shared" si="1165"/>
        <v>6.6666666666666671E-3</v>
      </c>
      <c r="G7976">
        <f t="shared" si="1166"/>
        <v>0.11931195125208005</v>
      </c>
      <c r="H7976">
        <f t="shared" si="1167"/>
        <v>0</v>
      </c>
      <c r="I7976">
        <f t="shared" si="1170"/>
        <v>0.77053818181536016</v>
      </c>
      <c r="J7976">
        <f t="shared" si="1170"/>
        <v>0.23984138904165456</v>
      </c>
      <c r="K7976">
        <f t="shared" si="1170"/>
        <v>-3.8522350585059456E-2</v>
      </c>
      <c r="L7976">
        <f t="shared" si="1170"/>
        <v>-8.6575018778026078E-2</v>
      </c>
      <c r="M7976">
        <f t="shared" si="1170"/>
        <v>4.4239597134834918E-3</v>
      </c>
    </row>
    <row r="7977" spans="1:13">
      <c r="A7977" s="6">
        <f t="shared" si="1168"/>
        <v>2389500</v>
      </c>
      <c r="B7977" s="7">
        <f t="shared" si="1169"/>
        <v>43129.656249974243</v>
      </c>
      <c r="C7977">
        <f t="shared" si="1162"/>
        <v>0.91220952579713033</v>
      </c>
      <c r="D7977">
        <f t="shared" si="1163"/>
        <v>20.912209525797131</v>
      </c>
      <c r="E7977">
        <f t="shared" si="1164"/>
        <v>2E-3</v>
      </c>
      <c r="F7977">
        <f t="shared" si="1165"/>
        <v>6.6666666666666671E-3</v>
      </c>
      <c r="G7977">
        <f t="shared" si="1166"/>
        <v>0.11931195125208005</v>
      </c>
      <c r="H7977">
        <f t="shared" si="1167"/>
        <v>0</v>
      </c>
      <c r="I7977">
        <f t="shared" si="1170"/>
        <v>0.79730900559098139</v>
      </c>
      <c r="J7977">
        <f t="shared" si="1170"/>
        <v>0.26663824337197106</v>
      </c>
      <c r="K7977">
        <f t="shared" si="1170"/>
        <v>-2.1851712391838547E-2</v>
      </c>
      <c r="L7977">
        <f t="shared" si="1170"/>
        <v>-8.5195330731040853E-2</v>
      </c>
      <c r="M7977">
        <f t="shared" si="1170"/>
        <v>4.0231358788430588E-3</v>
      </c>
    </row>
    <row r="7978" spans="1:13">
      <c r="A7978" s="6">
        <f t="shared" si="1168"/>
        <v>2389800</v>
      </c>
      <c r="B7978" s="7">
        <f t="shared" si="1169"/>
        <v>43129.659722196462</v>
      </c>
      <c r="C7978">
        <f t="shared" si="1162"/>
        <v>0.93404872907963021</v>
      </c>
      <c r="D7978">
        <f t="shared" si="1163"/>
        <v>20.934048729079631</v>
      </c>
      <c r="E7978">
        <f t="shared" si="1164"/>
        <v>2E-3</v>
      </c>
      <c r="F7978">
        <f t="shared" si="1165"/>
        <v>6.6666666666666671E-3</v>
      </c>
      <c r="G7978">
        <f t="shared" si="1166"/>
        <v>0.11931195125208005</v>
      </c>
      <c r="H7978">
        <f t="shared" si="1167"/>
        <v>0</v>
      </c>
      <c r="I7978">
        <f t="shared" si="1170"/>
        <v>0.82149539743230326</v>
      </c>
      <c r="J7978">
        <f t="shared" si="1170"/>
        <v>0.29257080495477111</v>
      </c>
      <c r="K7978">
        <f t="shared" si="1170"/>
        <v>-5.1102431118715671E-3</v>
      </c>
      <c r="L7978">
        <f t="shared" si="1170"/>
        <v>-8.3539486850051636E-2</v>
      </c>
      <c r="M7978">
        <f t="shared" si="1170"/>
        <v>3.609271277362137E-3</v>
      </c>
    </row>
    <row r="7979" spans="1:13">
      <c r="A7979" s="6">
        <f t="shared" si="1168"/>
        <v>2390100</v>
      </c>
      <c r="B7979" s="7">
        <f t="shared" si="1169"/>
        <v>43129.663194418681</v>
      </c>
      <c r="C7979">
        <f t="shared" si="1162"/>
        <v>0.95286026636723509</v>
      </c>
      <c r="D7979">
        <f t="shared" si="1163"/>
        <v>20.952860266367235</v>
      </c>
      <c r="E7979">
        <f t="shared" si="1164"/>
        <v>2E-3</v>
      </c>
      <c r="F7979">
        <f t="shared" si="1165"/>
        <v>6.6666666666666671E-3</v>
      </c>
      <c r="G7979">
        <f t="shared" si="1166"/>
        <v>0.11931195125208005</v>
      </c>
      <c r="H7979">
        <f t="shared" si="1167"/>
        <v>0</v>
      </c>
      <c r="I7979">
        <f t="shared" si="1170"/>
        <v>0.84301895852150865</v>
      </c>
      <c r="J7979">
        <f t="shared" si="1170"/>
        <v>0.31755501486202903</v>
      </c>
      <c r="K7979">
        <f t="shared" si="1170"/>
        <v>1.1647790731392558E-2</v>
      </c>
      <c r="L7979">
        <f t="shared" si="1170"/>
        <v>-8.1612854459113773E-2</v>
      </c>
      <c r="M7979">
        <f t="shared" si="1170"/>
        <v>3.1837074276807615E-3</v>
      </c>
    </row>
    <row r="7980" spans="1:13">
      <c r="A7980" s="6">
        <f t="shared" si="1168"/>
        <v>2390400</v>
      </c>
      <c r="B7980" s="7">
        <f t="shared" si="1169"/>
        <v>43129.6666666409</v>
      </c>
      <c r="C7980">
        <f t="shared" si="1162"/>
        <v>0.96858316112842435</v>
      </c>
      <c r="D7980">
        <f t="shared" si="1163"/>
        <v>20.968583161128425</v>
      </c>
      <c r="E7980">
        <f t="shared" si="1164"/>
        <v>2E-3</v>
      </c>
      <c r="F7980">
        <f t="shared" si="1165"/>
        <v>6.6666666666666671E-3</v>
      </c>
      <c r="G7980">
        <f t="shared" si="1166"/>
        <v>0.11931195125208005</v>
      </c>
      <c r="H7980">
        <f t="shared" si="1167"/>
        <v>0</v>
      </c>
      <c r="I7980">
        <f t="shared" si="1170"/>
        <v>0.86180992145569202</v>
      </c>
      <c r="J7980">
        <f t="shared" si="1170"/>
        <v>0.34150988819390804</v>
      </c>
      <c r="K7980">
        <f t="shared" si="1170"/>
        <v>2.836806892141213E-2</v>
      </c>
      <c r="L7980">
        <f t="shared" si="1170"/>
        <v>-7.9421678627885073E-2</v>
      </c>
      <c r="M7980">
        <f t="shared" si="1170"/>
        <v>2.7478237708887109E-3</v>
      </c>
    </row>
    <row r="7981" spans="1:13">
      <c r="A7981" s="6">
        <f t="shared" si="1168"/>
        <v>2390700</v>
      </c>
      <c r="B7981" s="7">
        <f t="shared" si="1169"/>
        <v>43129.670138863119</v>
      </c>
      <c r="C7981">
        <f t="shared" si="1162"/>
        <v>0.98116644849134638</v>
      </c>
      <c r="D7981">
        <f t="shared" si="1163"/>
        <v>20.981166448491347</v>
      </c>
      <c r="E7981">
        <f t="shared" si="1164"/>
        <v>2E-3</v>
      </c>
      <c r="F7981">
        <f t="shared" si="1165"/>
        <v>6.6666666666666671E-3</v>
      </c>
      <c r="G7981">
        <f t="shared" si="1166"/>
        <v>0.11931195125208005</v>
      </c>
      <c r="H7981">
        <f t="shared" si="1167"/>
        <v>0</v>
      </c>
      <c r="I7981">
        <f t="shared" si="1170"/>
        <v>0.87780737639398454</v>
      </c>
      <c r="J7981">
        <f t="shared" si="1170"/>
        <v>0.36435777658678797</v>
      </c>
      <c r="K7981">
        <f t="shared" si="1170"/>
        <v>4.4996393624504728E-2</v>
      </c>
      <c r="L7981">
        <f t="shared" si="1170"/>
        <v>-7.6973061928578765E-2</v>
      </c>
      <c r="M7981">
        <f t="shared" si="1170"/>
        <v>2.3030331991440714E-3</v>
      </c>
    </row>
    <row r="7982" spans="1:13">
      <c r="A7982" s="6">
        <f t="shared" si="1168"/>
        <v>2391000</v>
      </c>
      <c r="B7982" s="7">
        <f t="shared" si="1169"/>
        <v>43129.673611085338</v>
      </c>
      <c r="C7982">
        <f t="shared" si="1162"/>
        <v>0.99056934044346778</v>
      </c>
      <c r="D7982">
        <f t="shared" si="1163"/>
        <v>20.990569340443468</v>
      </c>
      <c r="E7982">
        <f t="shared" si="1164"/>
        <v>2E-3</v>
      </c>
      <c r="F7982">
        <f t="shared" si="1165"/>
        <v>6.6666666666666671E-3</v>
      </c>
      <c r="G7982">
        <f t="shared" si="1166"/>
        <v>0.11931195125208005</v>
      </c>
      <c r="H7982">
        <f t="shared" si="1167"/>
        <v>0</v>
      </c>
      <c r="I7982">
        <f t="shared" si="1170"/>
        <v>0.89095946849323659</v>
      </c>
      <c r="J7982">
        <f t="shared" si="1170"/>
        <v>0.38602461990589071</v>
      </c>
      <c r="K7982">
        <f t="shared" si="1170"/>
        <v>6.1478865068951956E-2</v>
      </c>
      <c r="L7982">
        <f t="shared" si="1170"/>
        <v>-7.4274941413391526E-2</v>
      </c>
      <c r="M7982">
        <f t="shared" si="1170"/>
        <v>1.8507774758660285E-3</v>
      </c>
    </row>
    <row r="7983" spans="1:13">
      <c r="A7983" s="6">
        <f t="shared" si="1168"/>
        <v>2391300</v>
      </c>
      <c r="B7983" s="7">
        <f t="shared" si="1169"/>
        <v>43129.677083307557</v>
      </c>
      <c r="C7983">
        <f t="shared" si="1162"/>
        <v>0.99676135804366794</v>
      </c>
      <c r="D7983">
        <f t="shared" si="1163"/>
        <v>20.996761358043667</v>
      </c>
      <c r="E7983">
        <f t="shared" si="1164"/>
        <v>2E-3</v>
      </c>
      <c r="F7983">
        <f t="shared" si="1165"/>
        <v>6.6666666666666671E-3</v>
      </c>
      <c r="G7983">
        <f t="shared" si="1166"/>
        <v>0.11931195125208005</v>
      </c>
      <c r="H7983">
        <f t="shared" si="1167"/>
        <v>0</v>
      </c>
      <c r="I7983">
        <f t="shared" si="1170"/>
        <v>0.90122356599263009</v>
      </c>
      <c r="J7983">
        <f t="shared" si="1170"/>
        <v>0.40644018630710393</v>
      </c>
      <c r="K7983">
        <f t="shared" si="1170"/>
        <v>7.7762056258120202E-2</v>
      </c>
      <c r="L7983">
        <f t="shared" si="1170"/>
        <v>-7.1336062886990306E-2</v>
      </c>
      <c r="M7983">
        <f t="shared" si="1170"/>
        <v>1.3925225623387584E-3</v>
      </c>
    </row>
    <row r="7984" spans="1:13">
      <c r="A7984" s="6">
        <f t="shared" si="1168"/>
        <v>2391600</v>
      </c>
      <c r="B7984" s="7">
        <f t="shared" si="1169"/>
        <v>43129.680555529776</v>
      </c>
      <c r="C7984">
        <f t="shared" si="1162"/>
        <v>0.99972243021798113</v>
      </c>
      <c r="D7984">
        <f t="shared" si="1163"/>
        <v>20.999722430217982</v>
      </c>
      <c r="E7984">
        <f t="shared" si="1164"/>
        <v>2E-3</v>
      </c>
      <c r="F7984">
        <f t="shared" si="1165"/>
        <v>6.6666666666666671E-3</v>
      </c>
      <c r="G7984">
        <f t="shared" si="1166"/>
        <v>0.11931195125208005</v>
      </c>
      <c r="H7984">
        <f t="shared" si="1167"/>
        <v>0</v>
      </c>
      <c r="I7984">
        <f t="shared" si="1170"/>
        <v>0.90856639840208753</v>
      </c>
      <c r="J7984">
        <f t="shared" si="1170"/>
        <v>0.42553829988947922</v>
      </c>
      <c r="K7984">
        <f t="shared" si="1170"/>
        <v>9.379318615100829E-2</v>
      </c>
      <c r="L7984">
        <f t="shared" si="1170"/>
        <v>-6.8165952557487794E-2</v>
      </c>
      <c r="M7984">
        <f t="shared" si="1170"/>
        <v>9.2975386588194228E-4</v>
      </c>
    </row>
    <row r="7985" spans="1:13">
      <c r="A7985" s="6">
        <f t="shared" si="1168"/>
        <v>2391900</v>
      </c>
      <c r="B7985" s="7">
        <f t="shared" si="1169"/>
        <v>43129.684027751995</v>
      </c>
      <c r="C7985">
        <f t="shared" si="1162"/>
        <v>0.99944295881885248</v>
      </c>
      <c r="D7985">
        <f t="shared" si="1163"/>
        <v>20.999442958818854</v>
      </c>
      <c r="E7985">
        <f t="shared" si="1164"/>
        <v>2E-3</v>
      </c>
      <c r="F7985">
        <f t="shared" si="1165"/>
        <v>6.6666666666666671E-3</v>
      </c>
      <c r="G7985">
        <f t="shared" si="1166"/>
        <v>0.11931195125208005</v>
      </c>
      <c r="H7985">
        <f t="shared" si="1167"/>
        <v>0</v>
      </c>
      <c r="I7985">
        <f t="shared" si="1170"/>
        <v>0.91296416434670591</v>
      </c>
      <c r="J7985">
        <f t="shared" si="1170"/>
        <v>0.44325705520073738</v>
      </c>
      <c r="K7985">
        <f t="shared" si="1170"/>
        <v>0.109520290749063</v>
      </c>
      <c r="L7985">
        <f t="shared" si="1170"/>
        <v>-6.4774886157765943E-2</v>
      </c>
      <c r="M7985">
        <f t="shared" si="1170"/>
        <v>4.6397142498530821E-4</v>
      </c>
    </row>
    <row r="7986" spans="1:13">
      <c r="A7986" s="6">
        <f t="shared" si="1168"/>
        <v>2392200</v>
      </c>
      <c r="B7986" s="7">
        <f t="shared" si="1169"/>
        <v>43129.687499974214</v>
      </c>
      <c r="C7986">
        <f t="shared" si="1162"/>
        <v>0.99592384973697168</v>
      </c>
      <c r="D7986">
        <f t="shared" si="1163"/>
        <v>20.995923849736972</v>
      </c>
      <c r="E7986">
        <f t="shared" si="1164"/>
        <v>2E-3</v>
      </c>
      <c r="F7986">
        <f t="shared" si="1165"/>
        <v>6.6666666666666671E-3</v>
      </c>
      <c r="G7986">
        <f t="shared" si="1166"/>
        <v>0.11931195125208005</v>
      </c>
      <c r="H7986">
        <f t="shared" si="1167"/>
        <v>0</v>
      </c>
      <c r="I7986">
        <f t="shared" si="1170"/>
        <v>0.91440260871751955</v>
      </c>
      <c r="J7986">
        <f t="shared" si="1170"/>
        <v>0.45953901790016799</v>
      </c>
      <c r="K7986">
        <f t="shared" si="1170"/>
        <v>0.12489239153443792</v>
      </c>
      <c r="L7986">
        <f t="shared" si="1170"/>
        <v>-6.1173855637289609E-2</v>
      </c>
      <c r="M7986">
        <f t="shared" si="1170"/>
        <v>-3.3149529783085499E-6</v>
      </c>
    </row>
    <row r="7987" spans="1:13">
      <c r="A7987" s="6">
        <f t="shared" si="1168"/>
        <v>2392500</v>
      </c>
      <c r="B7987" s="7">
        <f t="shared" si="1169"/>
        <v>43129.690972196433</v>
      </c>
      <c r="C7987">
        <f t="shared" si="1162"/>
        <v>0.98917650996490303</v>
      </c>
      <c r="D7987">
        <f t="shared" si="1163"/>
        <v>20.989176509964903</v>
      </c>
      <c r="E7987">
        <f t="shared" si="1164"/>
        <v>2E-3</v>
      </c>
      <c r="F7987">
        <f t="shared" si="1165"/>
        <v>6.6666666666666671E-3</v>
      </c>
      <c r="G7987">
        <f t="shared" si="1166"/>
        <v>0.11931195125208005</v>
      </c>
      <c r="H7987">
        <f t="shared" si="1167"/>
        <v>0</v>
      </c>
      <c r="I7987">
        <f t="shared" si="1170"/>
        <v>0.91287706887866293</v>
      </c>
      <c r="J7987">
        <f t="shared" si="1170"/>
        <v>0.4743314109288515</v>
      </c>
      <c r="K7987">
        <f t="shared" si="1170"/>
        <v>0.13985966071401829</v>
      </c>
      <c r="L7987">
        <f t="shared" si="1170"/>
        <v>-5.7374533532316904E-2</v>
      </c>
      <c r="M7987">
        <f t="shared" si="1170"/>
        <v>-4.7059058570933748E-4</v>
      </c>
    </row>
    <row r="7988" spans="1:13">
      <c r="A7988" s="6">
        <f t="shared" si="1168"/>
        <v>2392800</v>
      </c>
      <c r="B7988" s="7">
        <f t="shared" si="1169"/>
        <v>43129.694444418652</v>
      </c>
      <c r="C7988">
        <f t="shared" si="1162"/>
        <v>0.97922281062193117</v>
      </c>
      <c r="D7988">
        <f t="shared" si="1163"/>
        <v>20.979222810621931</v>
      </c>
      <c r="E7988">
        <f t="shared" si="1164"/>
        <v>2E-3</v>
      </c>
      <c r="F7988">
        <f t="shared" si="1165"/>
        <v>6.6666666666666671E-3</v>
      </c>
      <c r="G7988">
        <f t="shared" si="1166"/>
        <v>0.11931195125208005</v>
      </c>
      <c r="H7988">
        <f t="shared" si="1167"/>
        <v>0</v>
      </c>
      <c r="I7988">
        <f t="shared" si="1170"/>
        <v>0.90839248978102294</v>
      </c>
      <c r="J7988">
        <f t="shared" si="1170"/>
        <v>0.48758628558354128</v>
      </c>
      <c r="K7988">
        <f t="shared" si="1170"/>
        <v>0.15437358273343016</v>
      </c>
      <c r="L7988">
        <f t="shared" si="1170"/>
        <v>-5.3389235130022562E-2</v>
      </c>
      <c r="M7988">
        <f t="shared" si="1170"/>
        <v>-9.3634082573966872E-4</v>
      </c>
    </row>
    <row r="7989" spans="1:13">
      <c r="A7989" s="6">
        <f t="shared" si="1168"/>
        <v>2393100</v>
      </c>
      <c r="B7989" s="7">
        <f t="shared" si="1169"/>
        <v>43129.697916640871</v>
      </c>
      <c r="C7989">
        <f t="shared" si="1162"/>
        <v>0.96609501606010828</v>
      </c>
      <c r="D7989">
        <f t="shared" si="1163"/>
        <v>20.966095016060109</v>
      </c>
      <c r="E7989">
        <f t="shared" si="1164"/>
        <v>2E-3</v>
      </c>
      <c r="F7989">
        <f t="shared" si="1165"/>
        <v>6.6666666666666671E-3</v>
      </c>
      <c r="G7989">
        <f t="shared" si="1166"/>
        <v>0.11931195125208005</v>
      </c>
      <c r="H7989">
        <f t="shared" si="1167"/>
        <v>0</v>
      </c>
      <c r="I7989">
        <f t="shared" si="1170"/>
        <v>0.90096340793346952</v>
      </c>
      <c r="J7989">
        <f t="shared" si="1170"/>
        <v>0.4992606769395781</v>
      </c>
      <c r="K7989">
        <f t="shared" si="1170"/>
        <v>0.16838711153736957</v>
      </c>
      <c r="L7989">
        <f t="shared" si="1170"/>
        <v>-4.9230878549215526E-2</v>
      </c>
      <c r="M7989">
        <f t="shared" si="1170"/>
        <v>-1.3990559700737431E-3</v>
      </c>
    </row>
    <row r="7990" spans="1:13">
      <c r="A7990" s="6">
        <f t="shared" si="1168"/>
        <v>2393400</v>
      </c>
      <c r="B7990" s="7">
        <f t="shared" si="1169"/>
        <v>43129.70138886309</v>
      </c>
      <c r="C7990">
        <f t="shared" si="1162"/>
        <v>0.94983567928116253</v>
      </c>
      <c r="D7990">
        <f t="shared" si="1163"/>
        <v>20.949835679281161</v>
      </c>
      <c r="E7990">
        <f t="shared" si="1164"/>
        <v>2E-3</v>
      </c>
      <c r="F7990">
        <f t="shared" si="1165"/>
        <v>6.6666666666666671E-3</v>
      </c>
      <c r="G7990">
        <f t="shared" si="1166"/>
        <v>0.11931195125208005</v>
      </c>
      <c r="H7990">
        <f t="shared" si="1167"/>
        <v>0</v>
      </c>
      <c r="I7990">
        <f t="shared" si="1170"/>
        <v>0.89061390428358378</v>
      </c>
      <c r="J7990">
        <f t="shared" si="1170"/>
        <v>0.50931674311931741</v>
      </c>
      <c r="K7990">
        <f t="shared" si="1170"/>
        <v>0.18185482306678344</v>
      </c>
      <c r="L7990">
        <f t="shared" si="1170"/>
        <v>-4.4912942866974295E-2</v>
      </c>
      <c r="M7990">
        <f t="shared" si="1170"/>
        <v>-1.8572361538070777E-3</v>
      </c>
    </row>
    <row r="7991" spans="1:13">
      <c r="A7991" s="6">
        <f t="shared" si="1168"/>
        <v>2393700</v>
      </c>
      <c r="B7991" s="7">
        <f t="shared" si="1169"/>
        <v>43129.704861085309</v>
      </c>
      <c r="C7991">
        <f t="shared" si="1162"/>
        <v>0.93049750400338205</v>
      </c>
      <c r="D7991">
        <f t="shared" si="1163"/>
        <v>20.930497504003384</v>
      </c>
      <c r="E7991">
        <f t="shared" si="1164"/>
        <v>2E-3</v>
      </c>
      <c r="F7991">
        <f t="shared" si="1165"/>
        <v>6.6666666666666671E-3</v>
      </c>
      <c r="G7991">
        <f t="shared" si="1166"/>
        <v>0.11931195125208005</v>
      </c>
      <c r="H7991">
        <f t="shared" si="1167"/>
        <v>0</v>
      </c>
      <c r="I7991">
        <f t="shared" si="1170"/>
        <v>0.87737752616064646</v>
      </c>
      <c r="J7991">
        <f t="shared" si="1170"/>
        <v>0.51772188795440743</v>
      </c>
      <c r="K7991">
        <f t="shared" si="1170"/>
        <v>0.19473306249835376</v>
      </c>
      <c r="L7991">
        <f t="shared" si="1170"/>
        <v>-4.0449424426991128E-2</v>
      </c>
      <c r="M7991">
        <f t="shared" si="1170"/>
        <v>-2.3093962118523976E-3</v>
      </c>
    </row>
    <row r="7992" spans="1:13">
      <c r="A7992" s="6">
        <f t="shared" si="1168"/>
        <v>2394000</v>
      </c>
      <c r="B7992" s="7">
        <f t="shared" si="1169"/>
        <v>43129.708333307528</v>
      </c>
      <c r="C7992">
        <f t="shared" si="1162"/>
        <v>0.90814317382541943</v>
      </c>
      <c r="D7992">
        <f t="shared" si="1163"/>
        <v>20.908143173825419</v>
      </c>
      <c r="E7992">
        <f t="shared" si="1164"/>
        <v>2E-3</v>
      </c>
      <c r="F7992">
        <f t="shared" si="1165"/>
        <v>6.6666666666666671E-3</v>
      </c>
      <c r="G7992">
        <f t="shared" si="1166"/>
        <v>0.11931195125208005</v>
      </c>
      <c r="H7992">
        <f t="shared" si="1167"/>
        <v>0</v>
      </c>
      <c r="I7992">
        <f t="shared" si="1170"/>
        <v>0.86129717853381571</v>
      </c>
      <c r="J7992">
        <f t="shared" si="1170"/>
        <v>0.52444886664445234</v>
      </c>
      <c r="K7992">
        <f t="shared" si="1170"/>
        <v>0.20698008574918297</v>
      </c>
      <c r="L7992">
        <f t="shared" si="1170"/>
        <v>-3.58547914711995E-2</v>
      </c>
      <c r="M7992">
        <f t="shared" si="1170"/>
        <v>-2.7540704930198562E-3</v>
      </c>
    </row>
    <row r="7993" spans="1:13">
      <c r="A7993" s="6">
        <f t="shared" si="1168"/>
        <v>2394300</v>
      </c>
      <c r="B7993" s="7">
        <f t="shared" si="1169"/>
        <v>43129.711805529747</v>
      </c>
      <c r="C7993">
        <f t="shared" si="1162"/>
        <v>0.88284514904107736</v>
      </c>
      <c r="D7993">
        <f t="shared" si="1163"/>
        <v>20.882845149041078</v>
      </c>
      <c r="E7993">
        <f t="shared" si="1164"/>
        <v>2E-3</v>
      </c>
      <c r="F7993">
        <f t="shared" si="1165"/>
        <v>6.6666666666666671E-3</v>
      </c>
      <c r="G7993">
        <f t="shared" si="1166"/>
        <v>0.11931195125208005</v>
      </c>
      <c r="H7993">
        <f t="shared" si="1167"/>
        <v>0</v>
      </c>
      <c r="I7993">
        <f t="shared" si="1170"/>
        <v>0.84242498493818274</v>
      </c>
      <c r="J7993">
        <f t="shared" si="1170"/>
        <v>0.52947587406943786</v>
      </c>
      <c r="K7993">
        <f t="shared" si="1170"/>
        <v>0.21855619478779464</v>
      </c>
      <c r="L7993">
        <f t="shared" si="1170"/>
        <v>-3.1143937241815047E-2</v>
      </c>
      <c r="M7993">
        <f t="shared" si="1170"/>
        <v>-3.1898176108395558E-3</v>
      </c>
    </row>
    <row r="7994" spans="1:13">
      <c r="A7994" s="6">
        <f t="shared" si="1168"/>
        <v>2394600</v>
      </c>
      <c r="B7994" s="7">
        <f t="shared" si="1169"/>
        <v>43129.715277751966</v>
      </c>
      <c r="C7994">
        <f t="shared" si="1162"/>
        <v>0.85468543176332978</v>
      </c>
      <c r="D7994">
        <f t="shared" si="1163"/>
        <v>20.854685431763329</v>
      </c>
      <c r="E7994">
        <f t="shared" si="1164"/>
        <v>2E-3</v>
      </c>
      <c r="F7994">
        <f t="shared" si="1165"/>
        <v>6.6666666666666671E-3</v>
      </c>
      <c r="G7994">
        <f t="shared" si="1166"/>
        <v>0.11931195125208005</v>
      </c>
      <c r="H7994">
        <f t="shared" si="1167"/>
        <v>0</v>
      </c>
      <c r="I7994">
        <f t="shared" si="1170"/>
        <v>0.82082211851926035</v>
      </c>
      <c r="J7994">
        <f t="shared" si="1170"/>
        <v>0.53278661546982398</v>
      </c>
      <c r="K7994">
        <f t="shared" si="1170"/>
        <v>0.22942386631309314</v>
      </c>
      <c r="L7994">
        <f t="shared" si="1170"/>
        <v>-2.6332131705722458E-2</v>
      </c>
      <c r="M7994">
        <f t="shared" si="1170"/>
        <v>-3.6152251157354595E-3</v>
      </c>
    </row>
    <row r="7995" spans="1:13">
      <c r="A7995" s="6">
        <f t="shared" si="1168"/>
        <v>2394900</v>
      </c>
      <c r="B7995" s="7">
        <f t="shared" si="1169"/>
        <v>43129.718749974185</v>
      </c>
      <c r="C7995">
        <f t="shared" si="1162"/>
        <v>0.82375530011902476</v>
      </c>
      <c r="D7995">
        <f t="shared" si="1163"/>
        <v>20.823755300119025</v>
      </c>
      <c r="E7995">
        <f t="shared" si="1164"/>
        <v>2E-3</v>
      </c>
      <c r="F7995">
        <f t="shared" si="1165"/>
        <v>6.6666666666666671E-3</v>
      </c>
      <c r="G7995">
        <f t="shared" si="1166"/>
        <v>0.11931195125208005</v>
      </c>
      <c r="H7995">
        <f t="shared" si="1167"/>
        <v>0</v>
      </c>
      <c r="I7995">
        <f t="shared" si="1170"/>
        <v>0.79655860374362297</v>
      </c>
      <c r="J7995">
        <f t="shared" si="1170"/>
        <v>0.53437035926508647</v>
      </c>
      <c r="K7995">
        <f t="shared" si="1170"/>
        <v>0.23954787338404629</v>
      </c>
      <c r="L7995">
        <f t="shared" si="1170"/>
        <v>-2.1434972057728756E-2</v>
      </c>
      <c r="M7995">
        <f t="shared" si="1170"/>
        <v>-4.0289140734018338E-3</v>
      </c>
    </row>
    <row r="7996" spans="1:13">
      <c r="A7996" s="6">
        <f t="shared" si="1168"/>
        <v>2395200</v>
      </c>
      <c r="B7996" s="7">
        <f t="shared" si="1169"/>
        <v>43129.722222196404</v>
      </c>
      <c r="C7996">
        <f t="shared" si="1162"/>
        <v>0.79015501237618035</v>
      </c>
      <c r="D7996">
        <f t="shared" si="1163"/>
        <v>20.790155012376179</v>
      </c>
      <c r="E7996">
        <f t="shared" si="1164"/>
        <v>2E-3</v>
      </c>
      <c r="F7996">
        <f t="shared" si="1165"/>
        <v>6.6666666666666671E-3</v>
      </c>
      <c r="G7996">
        <f t="shared" si="1166"/>
        <v>0.11931195125208005</v>
      </c>
      <c r="H7996">
        <f t="shared" si="1167"/>
        <v>0</v>
      </c>
      <c r="I7996">
        <f t="shared" si="1170"/>
        <v>0.76971308941869865</v>
      </c>
      <c r="J7996">
        <f t="shared" si="1170"/>
        <v>0.5342219718395067</v>
      </c>
      <c r="K7996">
        <f t="shared" si="1170"/>
        <v>0.24889539960575191</v>
      </c>
      <c r="L7996">
        <f t="shared" si="1170"/>
        <v>-1.6468332163169484E-2</v>
      </c>
      <c r="M7996">
        <f t="shared" si="1170"/>
        <v>-4.4295435345380729E-3</v>
      </c>
    </row>
    <row r="7997" spans="1:13">
      <c r="A7997" s="6">
        <f t="shared" si="1168"/>
        <v>2395500</v>
      </c>
      <c r="B7997" s="7">
        <f t="shared" si="1169"/>
        <v>43129.725694418623</v>
      </c>
      <c r="C7997">
        <f t="shared" si="1162"/>
        <v>0.75399348196238403</v>
      </c>
      <c r="D7997">
        <f t="shared" si="1163"/>
        <v>20.753993481962382</v>
      </c>
      <c r="E7997">
        <f t="shared" si="1164"/>
        <v>2E-3</v>
      </c>
      <c r="F7997">
        <f t="shared" si="1165"/>
        <v>6.6666666666666671E-3</v>
      </c>
      <c r="G7997">
        <f t="shared" si="1166"/>
        <v>0.11931195125208005</v>
      </c>
      <c r="H7997">
        <f t="shared" si="1167"/>
        <v>0</v>
      </c>
      <c r="I7997">
        <f t="shared" si="1170"/>
        <v>0.74037259375703524</v>
      </c>
      <c r="J7997">
        <f t="shared" si="1170"/>
        <v>0.53234193418251141</v>
      </c>
      <c r="K7997">
        <f t="shared" si="1170"/>
        <v>0.2574361455019657</v>
      </c>
      <c r="L7997">
        <f t="shared" si="1170"/>
        <v>-1.1448311103655151E-2</v>
      </c>
      <c r="M7997">
        <f t="shared" si="1170"/>
        <v>-4.8158148814615321E-3</v>
      </c>
    </row>
    <row r="7998" spans="1:13">
      <c r="A7998" s="6">
        <f t="shared" si="1168"/>
        <v>2395800</v>
      </c>
      <c r="B7998" s="7">
        <f t="shared" si="1169"/>
        <v>43129.729166640842</v>
      </c>
      <c r="C7998">
        <f t="shared" si="1162"/>
        <v>0.71538792442815857</v>
      </c>
      <c r="D7998">
        <f t="shared" si="1163"/>
        <v>20.715387924428157</v>
      </c>
      <c r="E7998">
        <f t="shared" si="1164"/>
        <v>2E-3</v>
      </c>
      <c r="F7998">
        <f t="shared" si="1165"/>
        <v>6.6666666666666671E-3</v>
      </c>
      <c r="G7998">
        <f t="shared" si="1166"/>
        <v>0.11931195125208005</v>
      </c>
      <c r="H7998">
        <f t="shared" si="1167"/>
        <v>0</v>
      </c>
      <c r="I7998">
        <f t="shared" si="1170"/>
        <v>0.70863222231175127</v>
      </c>
      <c r="J7998">
        <f t="shared" si="1170"/>
        <v>0.52873634032957217</v>
      </c>
      <c r="K7998">
        <f t="shared" si="1170"/>
        <v>0.26514242672911664</v>
      </c>
      <c r="L7998">
        <f t="shared" si="1170"/>
        <v>-6.3911809928208279E-3</v>
      </c>
      <c r="M7998">
        <f t="shared" si="1170"/>
        <v>-5.1864760375023196E-3</v>
      </c>
    </row>
    <row r="7999" spans="1:13">
      <c r="A7999" s="6">
        <f t="shared" si="1168"/>
        <v>2396100</v>
      </c>
      <c r="B7999" s="7">
        <f t="shared" si="1169"/>
        <v>43129.732638863061</v>
      </c>
      <c r="C7999">
        <f t="shared" si="1162"/>
        <v>0.67446347749924518</v>
      </c>
      <c r="D7999">
        <f t="shared" si="1163"/>
        <v>20.674463477499245</v>
      </c>
      <c r="E7999">
        <f t="shared" si="1164"/>
        <v>2E-3</v>
      </c>
      <c r="F7999">
        <f t="shared" si="1165"/>
        <v>6.6666666666666671E-3</v>
      </c>
      <c r="G7999">
        <f t="shared" si="1166"/>
        <v>0.11931195125208005</v>
      </c>
      <c r="H7999">
        <f t="shared" si="1167"/>
        <v>0</v>
      </c>
      <c r="I7999">
        <f t="shared" si="1170"/>
        <v>0.67459485969714916</v>
      </c>
      <c r="J7999">
        <f t="shared" si="1170"/>
        <v>0.52341687760871958</v>
      </c>
      <c r="K7999">
        <f t="shared" si="1170"/>
        <v>0.27198926381356736</v>
      </c>
      <c r="L7999">
        <f t="shared" si="1170"/>
        <v>-1.3133342311722038E-3</v>
      </c>
      <c r="M7999">
        <f t="shared" si="1170"/>
        <v>-5.540325525540301E-3</v>
      </c>
    </row>
    <row r="8000" spans="1:13">
      <c r="A8000" s="6">
        <f t="shared" si="1168"/>
        <v>2396400</v>
      </c>
      <c r="B8000" s="7">
        <f t="shared" si="1169"/>
        <v>43129.73611108528</v>
      </c>
      <c r="C8000">
        <f t="shared" si="1162"/>
        <v>0.63135279544999146</v>
      </c>
      <c r="D8000">
        <f t="shared" si="1163"/>
        <v>20.631352795449992</v>
      </c>
      <c r="E8000">
        <f t="shared" si="1164"/>
        <v>2E-3</v>
      </c>
      <c r="F8000">
        <f t="shared" si="1165"/>
        <v>6.6666666666666671E-3</v>
      </c>
      <c r="G8000">
        <f t="shared" si="1166"/>
        <v>0.11931195125208005</v>
      </c>
      <c r="H8000">
        <f t="shared" si="1167"/>
        <v>0</v>
      </c>
      <c r="I8000">
        <f t="shared" si="1170"/>
        <v>0.63837083609426171</v>
      </c>
      <c r="J8000">
        <f t="shared" si="1170"/>
        <v>0.51640078875675322</v>
      </c>
      <c r="K8000">
        <f t="shared" si="1170"/>
        <v>0.27795446312111505</v>
      </c>
      <c r="L8000">
        <f t="shared" si="1170"/>
        <v>3.7687696289209196E-3</v>
      </c>
      <c r="M8000">
        <f t="shared" si="1170"/>
        <v>-5.876216362522833E-3</v>
      </c>
    </row>
    <row r="8001" spans="1:13">
      <c r="A8001" s="6">
        <f t="shared" si="1168"/>
        <v>2396700</v>
      </c>
      <c r="B8001" s="7">
        <f t="shared" si="1169"/>
        <v>43129.739583307499</v>
      </c>
      <c r="C8001">
        <f t="shared" si="1162"/>
        <v>0.58619561911193729</v>
      </c>
      <c r="D8001">
        <f t="shared" si="1163"/>
        <v>20.586195619111937</v>
      </c>
      <c r="E8001">
        <f t="shared" si="1164"/>
        <v>2E-3</v>
      </c>
      <c r="F8001">
        <f t="shared" si="1165"/>
        <v>6.6666666666666671E-3</v>
      </c>
      <c r="G8001">
        <f t="shared" si="1166"/>
        <v>0.11931195125208005</v>
      </c>
      <c r="H8001">
        <f t="shared" si="1167"/>
        <v>0</v>
      </c>
      <c r="I8001">
        <f t="shared" si="1170"/>
        <v>0.60007756962174019</v>
      </c>
      <c r="J8001">
        <f t="shared" si="1170"/>
        <v>0.50771081602788515</v>
      </c>
      <c r="K8001">
        <f t="shared" si="1170"/>
        <v>0.28301868879642555</v>
      </c>
      <c r="L8001">
        <f t="shared" si="1170"/>
        <v>8.8386572359454938E-3</v>
      </c>
      <c r="M8001">
        <f t="shared" si="1170"/>
        <v>-6.1930597773464883E-3</v>
      </c>
    </row>
    <row r="8002" spans="1:13">
      <c r="A8002" s="6">
        <f t="shared" si="1168"/>
        <v>2397000</v>
      </c>
      <c r="B8002" s="7">
        <f t="shared" si="1169"/>
        <v>43129.743055529718</v>
      </c>
      <c r="C8002">
        <f t="shared" si="1162"/>
        <v>0.5391383229116874</v>
      </c>
      <c r="D8002">
        <f t="shared" si="1163"/>
        <v>20.539138322911686</v>
      </c>
      <c r="E8002">
        <f t="shared" si="1164"/>
        <v>2E-3</v>
      </c>
      <c r="F8002">
        <f t="shared" si="1165"/>
        <v>6.6666666666666671E-3</v>
      </c>
      <c r="G8002">
        <f t="shared" si="1166"/>
        <v>0.11931195125208005</v>
      </c>
      <c r="H8002">
        <f t="shared" si="1167"/>
        <v>0</v>
      </c>
      <c r="I8002">
        <f t="shared" si="1170"/>
        <v>0.559839185731557</v>
      </c>
      <c r="J8002">
        <f t="shared" si="1170"/>
        <v>0.49737512747597867</v>
      </c>
      <c r="K8002">
        <f t="shared" si="1170"/>
        <v>0.28716552543912321</v>
      </c>
      <c r="L8002">
        <f t="shared" si="1170"/>
        <v>1.38798948366953E-2</v>
      </c>
      <c r="M8002">
        <f t="shared" si="1170"/>
        <v>-6.489828740047718E-3</v>
      </c>
    </row>
    <row r="8003" spans="1:13">
      <c r="A8003" s="6">
        <f t="shared" si="1168"/>
        <v>2397300</v>
      </c>
      <c r="B8003" s="7">
        <f t="shared" si="1169"/>
        <v>43129.746527751937</v>
      </c>
      <c r="C8003">
        <f t="shared" si="1162"/>
        <v>0.49033344040677768</v>
      </c>
      <c r="D8003">
        <f t="shared" si="1163"/>
        <v>20.490333440406779</v>
      </c>
      <c r="E8003">
        <f t="shared" si="1164"/>
        <v>2E-3</v>
      </c>
      <c r="F8003">
        <f t="shared" si="1165"/>
        <v>6.6666666666666671E-3</v>
      </c>
      <c r="G8003">
        <f t="shared" si="1166"/>
        <v>0.11931195125208005</v>
      </c>
      <c r="H8003">
        <f t="shared" si="1167"/>
        <v>0</v>
      </c>
      <c r="I8003">
        <f t="shared" si="1170"/>
        <v>0.51778611486361892</v>
      </c>
      <c r="J8003">
        <f t="shared" si="1170"/>
        <v>0.48542722564945057</v>
      </c>
      <c r="K8003">
        <f t="shared" si="1170"/>
        <v>0.29038153131335032</v>
      </c>
      <c r="L8003">
        <f t="shared" si="1170"/>
        <v>1.8876141545319823E-2</v>
      </c>
      <c r="M8003">
        <f t="shared" si="1170"/>
        <v>-6.7655612908603582E-3</v>
      </c>
    </row>
    <row r="8004" spans="1:13">
      <c r="A8004" s="6">
        <f t="shared" si="1168"/>
        <v>2397600</v>
      </c>
      <c r="B8004" s="7">
        <f t="shared" si="1169"/>
        <v>43129.749999974156</v>
      </c>
      <c r="C8004">
        <f t="shared" si="1162"/>
        <v>0.43993916985661868</v>
      </c>
      <c r="D8004">
        <f t="shared" si="1163"/>
        <v>20.439939169856618</v>
      </c>
      <c r="E8004">
        <f t="shared" si="1164"/>
        <v>2E-3</v>
      </c>
      <c r="F8004">
        <f t="shared" si="1165"/>
        <v>6.6666666666666671E-3</v>
      </c>
      <c r="G8004">
        <f t="shared" si="1166"/>
        <v>0.11931195125208005</v>
      </c>
      <c r="H8004">
        <f t="shared" si="1167"/>
        <v>0</v>
      </c>
      <c r="I8004">
        <f t="shared" si="1170"/>
        <v>0.47405466966274201</v>
      </c>
      <c r="J8004">
        <f t="shared" si="1170"/>
        <v>0.47190583899462735</v>
      </c>
      <c r="K8004">
        <f t="shared" si="1170"/>
        <v>0.29265628191841248</v>
      </c>
      <c r="L8004">
        <f t="shared" si="1170"/>
        <v>2.3811202311399462E-2</v>
      </c>
      <c r="M8004">
        <f t="shared" si="1170"/>
        <v>-7.0193636583549381E-3</v>
      </c>
    </row>
    <row r="8005" spans="1:13">
      <c r="A8005" s="6">
        <f t="shared" si="1168"/>
        <v>2397900</v>
      </c>
      <c r="B8005" s="7">
        <f t="shared" si="1169"/>
        <v>43129.753472196375</v>
      </c>
      <c r="C8005">
        <f t="shared" si="1162"/>
        <v>0.38811886143190383</v>
      </c>
      <c r="D8005">
        <f t="shared" si="1163"/>
        <v>20.388118861431902</v>
      </c>
      <c r="E8005">
        <f t="shared" si="1164"/>
        <v>2E-3</v>
      </c>
      <c r="F8005">
        <f t="shared" si="1165"/>
        <v>6.6666666666666671E-3</v>
      </c>
      <c r="G8005">
        <f t="shared" si="1166"/>
        <v>0.11931195125208005</v>
      </c>
      <c r="H8005">
        <f t="shared" si="1167"/>
        <v>0</v>
      </c>
      <c r="I8005">
        <f t="shared" si="1170"/>
        <v>0.42878660312902478</v>
      </c>
      <c r="J8005">
        <f t="shared" si="1170"/>
        <v>0.45685479631970599</v>
      </c>
      <c r="K8005">
        <f t="shared" si="1170"/>
        <v>0.29398240377920065</v>
      </c>
      <c r="L8005">
        <f t="shared" si="1170"/>
        <v>2.8669080415273329E-2</v>
      </c>
      <c r="M8005">
        <f t="shared" si="1170"/>
        <v>-7.2504131565475612E-3</v>
      </c>
    </row>
    <row r="8006" spans="1:13">
      <c r="A8006" s="6">
        <f t="shared" si="1168"/>
        <v>2398200</v>
      </c>
      <c r="B8006" s="7">
        <f t="shared" si="1169"/>
        <v>43129.756944418594</v>
      </c>
      <c r="C8006">
        <f t="shared" si="1162"/>
        <v>0.33504048772408507</v>
      </c>
      <c r="D8006">
        <f t="shared" si="1163"/>
        <v>20.335040487724086</v>
      </c>
      <c r="E8006">
        <f t="shared" si="1164"/>
        <v>2E-3</v>
      </c>
      <c r="F8006">
        <f t="shared" si="1165"/>
        <v>6.6666666666666671E-3</v>
      </c>
      <c r="G8006">
        <f t="shared" si="1166"/>
        <v>0.11931195125208005</v>
      </c>
      <c r="H8006">
        <f t="shared" si="1167"/>
        <v>0</v>
      </c>
      <c r="I8006">
        <f t="shared" si="1170"/>
        <v>0.38212864913335354</v>
      </c>
      <c r="J8006">
        <f t="shared" si="1170"/>
        <v>0.44032288472609543</v>
      </c>
      <c r="K8006">
        <f t="shared" si="1170"/>
        <v>0.29435559834689651</v>
      </c>
      <c r="L8006">
        <f t="shared" si="1170"/>
        <v>3.3434029320518345E-2</v>
      </c>
      <c r="M8006">
        <f t="shared" si="1170"/>
        <v>-7.457960851590768E-3</v>
      </c>
    </row>
    <row r="8007" spans="1:13">
      <c r="A8007" s="6">
        <f t="shared" si="1168"/>
        <v>2398500</v>
      </c>
      <c r="B8007" s="7">
        <f t="shared" si="1169"/>
        <v>43129.760416640813</v>
      </c>
      <c r="C8007">
        <f t="shared" si="1162"/>
        <v>0.28087609927205187</v>
      </c>
      <c r="D8007">
        <f t="shared" si="1163"/>
        <v>20.280876099272053</v>
      </c>
      <c r="E8007">
        <f t="shared" si="1164"/>
        <v>2E-3</v>
      </c>
      <c r="F8007">
        <f t="shared" si="1165"/>
        <v>6.6666666666666671E-3</v>
      </c>
      <c r="G8007">
        <f t="shared" si="1166"/>
        <v>0.11931195125208005</v>
      </c>
      <c r="H8007">
        <f t="shared" si="1167"/>
        <v>0</v>
      </c>
      <c r="I8007">
        <f t="shared" si="1170"/>
        <v>0.3342320467881511</v>
      </c>
      <c r="J8007">
        <f t="shared" si="1170"/>
        <v>0.42236369146788383</v>
      </c>
      <c r="K8007">
        <f t="shared" si="1170"/>
        <v>0.29377465593246727</v>
      </c>
      <c r="L8007">
        <f t="shared" si="1170"/>
        <v>3.8090603715425136E-2</v>
      </c>
      <c r="M8007">
        <f t="shared" si="1170"/>
        <v>-7.6413339893987558E-3</v>
      </c>
    </row>
    <row r="8008" spans="1:13">
      <c r="A8008" s="6">
        <f t="shared" si="1168"/>
        <v>2398800</v>
      </c>
      <c r="B8008" s="7">
        <f t="shared" si="1169"/>
        <v>43129.763888863032</v>
      </c>
      <c r="C8008">
        <f t="shared" si="1162"/>
        <v>0.22580126686991445</v>
      </c>
      <c r="D8008">
        <f t="shared" si="1163"/>
        <v>20.225801266869915</v>
      </c>
      <c r="E8008">
        <f t="shared" si="1164"/>
        <v>2E-3</v>
      </c>
      <c r="F8008">
        <f t="shared" si="1165"/>
        <v>6.6666666666666671E-3</v>
      </c>
      <c r="G8008">
        <f t="shared" si="1166"/>
        <v>0.11931195125208005</v>
      </c>
      <c r="H8008">
        <f t="shared" si="1167"/>
        <v>0</v>
      </c>
      <c r="I8008">
        <f t="shared" si="1170"/>
        <v>0.28525205021423888</v>
      </c>
      <c r="J8008">
        <f t="shared" si="1170"/>
        <v>0.40303543025175403</v>
      </c>
      <c r="K8008">
        <f t="shared" si="1170"/>
        <v>0.29224145962781184</v>
      </c>
      <c r="L8008">
        <f t="shared" si="1170"/>
        <v>4.262370957811517E-2</v>
      </c>
      <c r="M8008">
        <f t="shared" si="1170"/>
        <v>-7.7999381763424009E-3</v>
      </c>
    </row>
    <row r="8009" spans="1:13">
      <c r="A8009" s="6">
        <f t="shared" si="1168"/>
        <v>2399100</v>
      </c>
      <c r="B8009" s="7">
        <f t="shared" si="1169"/>
        <v>43129.767361085251</v>
      </c>
      <c r="C8009">
        <f t="shared" si="1162"/>
        <v>0.16999451246406014</v>
      </c>
      <c r="D8009">
        <f t="shared" si="1163"/>
        <v>20.169994512464061</v>
      </c>
      <c r="E8009">
        <f t="shared" si="1164"/>
        <v>2E-3</v>
      </c>
      <c r="F8009">
        <f t="shared" si="1165"/>
        <v>6.6666666666666671E-3</v>
      </c>
      <c r="G8009">
        <f t="shared" si="1166"/>
        <v>0.11931195125208005</v>
      </c>
      <c r="H8009">
        <f t="shared" si="1167"/>
        <v>0</v>
      </c>
      <c r="I8009">
        <f t="shared" si="1170"/>
        <v>0.23534742529325547</v>
      </c>
      <c r="J8009">
        <f t="shared" si="1170"/>
        <v>0.38240075254049044</v>
      </c>
      <c r="K8009">
        <f t="shared" si="1170"/>
        <v>0.28976097920181682</v>
      </c>
      <c r="L8009">
        <f t="shared" si="1170"/>
        <v>4.7018653102969994E-2</v>
      </c>
      <c r="M8009">
        <f t="shared" si="1170"/>
        <v>-7.933259305942875E-3</v>
      </c>
    </row>
    <row r="8010" spans="1:13">
      <c r="A8010" s="6">
        <f t="shared" si="1168"/>
        <v>2399400</v>
      </c>
      <c r="B8010" s="7">
        <f t="shared" si="1169"/>
        <v>43129.77083330747</v>
      </c>
      <c r="C8010">
        <f t="shared" si="1162"/>
        <v>0.11363673048471579</v>
      </c>
      <c r="D8010">
        <f t="shared" si="1163"/>
        <v>20.113636730484714</v>
      </c>
      <c r="E8010">
        <f t="shared" si="1164"/>
        <v>2E-3</v>
      </c>
      <c r="F8010">
        <f t="shared" si="1165"/>
        <v>6.6666666666666671E-3</v>
      </c>
      <c r="G8010">
        <f t="shared" si="1166"/>
        <v>0.11931195125208005</v>
      </c>
      <c r="H8010">
        <f t="shared" si="1167"/>
        <v>0</v>
      </c>
      <c r="I8010">
        <f t="shared" si="1170"/>
        <v>0.18467993503734603</v>
      </c>
      <c r="J8010">
        <f t="shared" si="1170"/>
        <v>0.36052654447192956</v>
      </c>
      <c r="K8010">
        <f t="shared" si="1170"/>
        <v>0.28634125499114121</v>
      </c>
      <c r="L8010">
        <f t="shared" si="1170"/>
        <v>5.1261188329741796E-2</v>
      </c>
      <c r="M8010">
        <f t="shared" si="1170"/>
        <v>-8.0408652253176945E-3</v>
      </c>
    </row>
    <row r="8011" spans="1:13">
      <c r="A8011" s="6">
        <f t="shared" si="1168"/>
        <v>2399700</v>
      </c>
      <c r="B8011" s="7">
        <f t="shared" si="1169"/>
        <v>43129.774305529689</v>
      </c>
      <c r="C8011">
        <f t="shared" si="1162"/>
        <v>5.6910601486690048E-2</v>
      </c>
      <c r="D8011">
        <f t="shared" si="1163"/>
        <v>20.056910601486692</v>
      </c>
      <c r="E8011">
        <f t="shared" si="1164"/>
        <v>2E-3</v>
      </c>
      <c r="F8011">
        <f t="shared" si="1165"/>
        <v>6.6666666666666671E-3</v>
      </c>
      <c r="G8011">
        <f t="shared" si="1166"/>
        <v>0.11931195125208005</v>
      </c>
      <c r="H8011">
        <f t="shared" si="1167"/>
        <v>0</v>
      </c>
      <c r="I8011">
        <f t="shared" si="1170"/>
        <v>0.13341381524333648</v>
      </c>
      <c r="J8011">
        <f t="shared" si="1170"/>
        <v>0.33748371005126149</v>
      </c>
      <c r="K8011">
        <f t="shared" si="1170"/>
        <v>0.28199337183791617</v>
      </c>
      <c r="L8011">
        <f t="shared" si="1170"/>
        <v>5.5337563321044093E-2</v>
      </c>
      <c r="M8011">
        <f t="shared" si="1170"/>
        <v>-8.1224071359804473E-3</v>
      </c>
    </row>
    <row r="8012" spans="1:13">
      <c r="A8012" s="6">
        <f t="shared" si="1168"/>
        <v>2400000</v>
      </c>
      <c r="B8012" s="7">
        <f t="shared" si="1169"/>
        <v>43129.777777751908</v>
      </c>
      <c r="C8012">
        <f t="shared" si="1162"/>
        <v>8.242306576838887E-13</v>
      </c>
      <c r="D8012">
        <f t="shared" si="1163"/>
        <v>20.000000000000824</v>
      </c>
      <c r="E8012">
        <f t="shared" si="1164"/>
        <v>2E-3</v>
      </c>
      <c r="F8012">
        <f t="shared" si="1165"/>
        <v>6.6666666666666671E-3</v>
      </c>
      <c r="G8012">
        <f t="shared" si="1166"/>
        <v>0.11931195125208005</v>
      </c>
      <c r="H8012">
        <f t="shared" si="1167"/>
        <v>0</v>
      </c>
      <c r="I8012">
        <f t="shared" si="1170"/>
        <v>8.1715242131809807E-2</v>
      </c>
      <c r="J8012">
        <f t="shared" si="1170"/>
        <v>0.31334694131976037</v>
      </c>
      <c r="K8012">
        <f t="shared" si="1170"/>
        <v>0.27673142315886418</v>
      </c>
      <c r="L8012">
        <f t="shared" si="1170"/>
        <v>5.9234564738468595E-2</v>
      </c>
      <c r="M8012">
        <f t="shared" si="1170"/>
        <v>-8.1776207244510877E-3</v>
      </c>
    </row>
    <row r="8013" spans="1:13">
      <c r="A8013" s="6">
        <f t="shared" si="1168"/>
        <v>2400300</v>
      </c>
      <c r="B8013" s="7">
        <f t="shared" si="1169"/>
        <v>43129.781249974127</v>
      </c>
      <c r="C8013">
        <f t="shared" ref="C8013:C8076" si="1171">$B$1*SIN($B$2*A8013+$B$3)</f>
        <v>-5.6910601485101006E-2</v>
      </c>
      <c r="D8013">
        <f t="shared" ref="D8013:D8076" si="1172">C8013-$B$9</f>
        <v>19.9430893985149</v>
      </c>
      <c r="E8013">
        <f t="shared" ref="E8013:E8076" si="1173">$B$5*20</f>
        <v>2E-3</v>
      </c>
      <c r="F8013">
        <f t="shared" ref="F8013:F8076" si="1174">E8013/$B$4</f>
        <v>6.6666666666666671E-3</v>
      </c>
      <c r="G8013">
        <f t="shared" ref="G8013:G8076" si="1175">SQRT($B$2/(2*F8013))</f>
        <v>0.11931195125208005</v>
      </c>
      <c r="H8013">
        <f t="shared" ref="H8013:H8076" si="1176">ATAN(G8013*$B$7/(1+G8013*$B$7))</f>
        <v>0</v>
      </c>
      <c r="I8013">
        <f t="shared" si="1170"/>
        <v>2.9751793696102886E-2</v>
      </c>
      <c r="J8013">
        <f t="shared" si="1170"/>
        <v>0.28819447624467021</v>
      </c>
      <c r="K8013">
        <f t="shared" si="1170"/>
        <v>0.2705724652622663</v>
      </c>
      <c r="L8013">
        <f t="shared" si="1170"/>
        <v>6.293956067288789E-2</v>
      </c>
      <c r="M8013">
        <f t="shared" si="1170"/>
        <v>-8.2063270190133025E-3</v>
      </c>
    </row>
    <row r="8014" spans="1:13">
      <c r="A8014" s="6">
        <f t="shared" ref="A8014:A8077" si="1177">A8013+300</f>
        <v>2400600</v>
      </c>
      <c r="B8014" s="7">
        <f t="shared" ref="B8014:B8077" si="1178">B8013+300/86400</f>
        <v>43129.784722196346</v>
      </c>
      <c r="C8014">
        <f t="shared" si="1171"/>
        <v>-0.11363673048313448</v>
      </c>
      <c r="D8014">
        <f t="shared" si="1172"/>
        <v>19.886363269516867</v>
      </c>
      <c r="E8014">
        <f t="shared" si="1173"/>
        <v>2E-3</v>
      </c>
      <c r="F8014">
        <f t="shared" si="1174"/>
        <v>6.6666666666666671E-3</v>
      </c>
      <c r="G8014">
        <f t="shared" si="1175"/>
        <v>0.11931195125208005</v>
      </c>
      <c r="H8014">
        <f t="shared" si="1176"/>
        <v>0</v>
      </c>
      <c r="I8014">
        <f t="shared" si="1170"/>
        <v>-2.2308093491947911E-2</v>
      </c>
      <c r="J8014">
        <f t="shared" si="1170"/>
        <v>0.26210784511541457</v>
      </c>
      <c r="K8014">
        <f t="shared" si="1170"/>
        <v>0.26353646206093712</v>
      </c>
      <c r="L8014">
        <f t="shared" si="1170"/>
        <v>6.6440541590049224E-2</v>
      </c>
      <c r="M8014">
        <f t="shared" si="1170"/>
        <v>-8.2084329698408429E-3</v>
      </c>
    </row>
    <row r="8015" spans="1:13">
      <c r="A8015" s="6">
        <f t="shared" si="1177"/>
        <v>2400900</v>
      </c>
      <c r="B8015" s="7">
        <f t="shared" si="1178"/>
        <v>43129.788194418565</v>
      </c>
      <c r="C8015">
        <f t="shared" si="1171"/>
        <v>-0.16999451246243566</v>
      </c>
      <c r="D8015">
        <f t="shared" si="1172"/>
        <v>19.830005487537566</v>
      </c>
      <c r="E8015">
        <f t="shared" si="1173"/>
        <v>2E-3</v>
      </c>
      <c r="F8015">
        <f t="shared" si="1174"/>
        <v>6.6666666666666671E-3</v>
      </c>
      <c r="G8015">
        <f t="shared" si="1175"/>
        <v>0.11931195125208005</v>
      </c>
      <c r="H8015">
        <f t="shared" si="1176"/>
        <v>0</v>
      </c>
      <c r="I8015">
        <f t="shared" si="1170"/>
        <v>-7.4295670259758154E-2</v>
      </c>
      <c r="J8015">
        <f t="shared" si="1170"/>
        <v>0.23517160626771835</v>
      </c>
      <c r="K8015">
        <f t="shared" si="1170"/>
        <v>0.25564622036032181</v>
      </c>
      <c r="L8015">
        <f t="shared" si="1170"/>
        <v>6.9726159258811551E-2</v>
      </c>
      <c r="M8015">
        <f t="shared" si="1170"/>
        <v>-8.1839317506135437E-3</v>
      </c>
    </row>
    <row r="8016" spans="1:13">
      <c r="A8016" s="6">
        <f t="shared" si="1177"/>
        <v>2401200</v>
      </c>
      <c r="B8016" s="7">
        <f t="shared" si="1178"/>
        <v>43129.791666640784</v>
      </c>
      <c r="C8016">
        <f t="shared" si="1171"/>
        <v>-0.22580126686830856</v>
      </c>
      <c r="D8016">
        <f t="shared" si="1172"/>
        <v>19.774198733131691</v>
      </c>
      <c r="E8016">
        <f t="shared" si="1173"/>
        <v>2E-3</v>
      </c>
      <c r="F8016">
        <f t="shared" si="1174"/>
        <v>6.6666666666666671E-3</v>
      </c>
      <c r="G8016">
        <f t="shared" si="1175"/>
        <v>0.11931195125208005</v>
      </c>
      <c r="H8016">
        <f t="shared" si="1176"/>
        <v>0</v>
      </c>
      <c r="I8016">
        <f t="shared" si="1170"/>
        <v>-0.1260424218250262</v>
      </c>
      <c r="J8016">
        <f t="shared" si="1170"/>
        <v>0.20747307199247203</v>
      </c>
      <c r="K8016">
        <f t="shared" si="1170"/>
        <v>0.24692731593150175</v>
      </c>
      <c r="L8016">
        <f t="shared" si="1170"/>
        <v>7.2785763535802142E-2</v>
      </c>
      <c r="M8016">
        <f t="shared" si="1170"/>
        <v>-8.1329027806442689E-3</v>
      </c>
    </row>
    <row r="8017" spans="1:13">
      <c r="A8017" s="6">
        <f t="shared" si="1177"/>
        <v>2401500</v>
      </c>
      <c r="B8017" s="7">
        <f t="shared" si="1178"/>
        <v>43129.795138863003</v>
      </c>
      <c r="C8017">
        <f t="shared" si="1171"/>
        <v>-0.28087609927052432</v>
      </c>
      <c r="D8017">
        <f t="shared" si="1172"/>
        <v>19.719123900729475</v>
      </c>
      <c r="E8017">
        <f t="shared" si="1173"/>
        <v>2E-3</v>
      </c>
      <c r="F8017">
        <f t="shared" si="1174"/>
        <v>6.6666666666666671E-3</v>
      </c>
      <c r="G8017">
        <f t="shared" si="1175"/>
        <v>0.11931195125208005</v>
      </c>
      <c r="H8017">
        <f t="shared" si="1176"/>
        <v>0</v>
      </c>
      <c r="I8017">
        <f t="shared" si="1170"/>
        <v>-0.17738061402653402</v>
      </c>
      <c r="J8017">
        <f t="shared" si="1170"/>
        <v>0.17910202551805285</v>
      </c>
      <c r="K8017">
        <f t="shared" si="1170"/>
        <v>0.23740801060882985</v>
      </c>
      <c r="L8017">
        <f t="shared" si="1170"/>
        <v>7.5609436887232817E-2</v>
      </c>
      <c r="M8017">
        <f t="shared" si="1170"/>
        <v>-8.055511467445849E-3</v>
      </c>
    </row>
    <row r="8018" spans="1:13">
      <c r="A8018" s="6">
        <f t="shared" si="1177"/>
        <v>2401800</v>
      </c>
      <c r="B8018" s="7">
        <f t="shared" si="1178"/>
        <v>43129.798611085222</v>
      </c>
      <c r="C8018">
        <f t="shared" si="1171"/>
        <v>-0.33504048772258543</v>
      </c>
      <c r="D8018">
        <f t="shared" si="1172"/>
        <v>19.664959512277413</v>
      </c>
      <c r="E8018">
        <f t="shared" si="1173"/>
        <v>2E-3</v>
      </c>
      <c r="F8018">
        <f t="shared" si="1174"/>
        <v>6.6666666666666671E-3</v>
      </c>
      <c r="G8018">
        <f t="shared" si="1175"/>
        <v>0.11931195125208005</v>
      </c>
      <c r="H8018">
        <f t="shared" si="1176"/>
        <v>0</v>
      </c>
      <c r="I8018">
        <f t="shared" si="1170"/>
        <v>-0.22814383702512786</v>
      </c>
      <c r="J8018">
        <f t="shared" si="1170"/>
        <v>0.15015042998297365</v>
      </c>
      <c r="K8018">
        <f t="shared" si="1170"/>
        <v>0.22711916068076643</v>
      </c>
      <c r="L8018">
        <f t="shared" si="1170"/>
        <v>7.818802653603675E-2</v>
      </c>
      <c r="M8018">
        <f t="shared" si="1170"/>
        <v>-7.95200867057194E-3</v>
      </c>
    </row>
    <row r="8019" spans="1:13">
      <c r="A8019" s="6">
        <f t="shared" si="1177"/>
        <v>2402100</v>
      </c>
      <c r="B8019" s="7">
        <f t="shared" si="1178"/>
        <v>43129.802083307441</v>
      </c>
      <c r="C8019">
        <f t="shared" si="1171"/>
        <v>-0.3881188614303846</v>
      </c>
      <c r="D8019">
        <f t="shared" si="1172"/>
        <v>19.611881138569615</v>
      </c>
      <c r="E8019">
        <f t="shared" si="1173"/>
        <v>2E-3</v>
      </c>
      <c r="F8019">
        <f t="shared" si="1174"/>
        <v>6.6666666666666671E-3</v>
      </c>
      <c r="G8019">
        <f t="shared" si="1175"/>
        <v>0.11931195125208005</v>
      </c>
      <c r="H8019">
        <f t="shared" si="1176"/>
        <v>0</v>
      </c>
      <c r="I8019">
        <f t="shared" si="1170"/>
        <v>-0.27816754471167504</v>
      </c>
      <c r="J8019">
        <f t="shared" si="1170"/>
        <v>0.12071213034264008</v>
      </c>
      <c r="K8019">
        <f t="shared" si="1170"/>
        <v>0.21609411687098848</v>
      </c>
      <c r="L8019">
        <f t="shared" si="1170"/>
        <v>8.051317413007078E-2</v>
      </c>
      <c r="M8019">
        <f t="shared" si="1170"/>
        <v>-7.8227298884701608E-3</v>
      </c>
    </row>
    <row r="8020" spans="1:13">
      <c r="A8020" s="6">
        <f t="shared" si="1177"/>
        <v>2402400</v>
      </c>
      <c r="B8020" s="7">
        <f t="shared" si="1178"/>
        <v>43129.80555552966</v>
      </c>
      <c r="C8020">
        <f t="shared" si="1171"/>
        <v>-0.43993916985518938</v>
      </c>
      <c r="D8020">
        <f t="shared" si="1172"/>
        <v>19.56006083014481</v>
      </c>
      <c r="E8020">
        <f t="shared" si="1173"/>
        <v>2E-3</v>
      </c>
      <c r="F8020">
        <f t="shared" si="1174"/>
        <v>6.6666666666666671E-3</v>
      </c>
      <c r="G8020">
        <f t="shared" si="1175"/>
        <v>0.11931195125208005</v>
      </c>
      <c r="H8020">
        <f t="shared" si="1176"/>
        <v>0</v>
      </c>
      <c r="I8020">
        <f t="shared" si="1170"/>
        <v>-0.32728958807414588</v>
      </c>
      <c r="J8020">
        <f t="shared" si="1170"/>
        <v>9.0882549176130589E-2</v>
      </c>
      <c r="K8020">
        <f t="shared" si="1170"/>
        <v>0.20436861623386515</v>
      </c>
      <c r="L8020">
        <f t="shared" si="1170"/>
        <v>8.2577342835248993E-2</v>
      </c>
      <c r="M8020">
        <f t="shared" si="1170"/>
        <v>-7.6680941709823484E-3</v>
      </c>
    </row>
    <row r="8021" spans="1:13">
      <c r="A8021" s="6">
        <f t="shared" si="1177"/>
        <v>2402700</v>
      </c>
      <c r="B8021" s="7">
        <f t="shared" si="1178"/>
        <v>43129.809027751879</v>
      </c>
      <c r="C8021">
        <f t="shared" si="1171"/>
        <v>-0.49033344040539056</v>
      </c>
      <c r="D8021">
        <f t="shared" si="1172"/>
        <v>19.50966655959461</v>
      </c>
      <c r="E8021">
        <f t="shared" si="1173"/>
        <v>2E-3</v>
      </c>
      <c r="F8021">
        <f t="shared" si="1174"/>
        <v>6.6666666666666671E-3</v>
      </c>
      <c r="G8021">
        <f t="shared" si="1175"/>
        <v>0.11931195125208005</v>
      </c>
      <c r="H8021">
        <f t="shared" si="1176"/>
        <v>0</v>
      </c>
      <c r="I8021">
        <f t="shared" si="1170"/>
        <v>-0.37535074079414266</v>
      </c>
      <c r="J8021">
        <f t="shared" si="1170"/>
        <v>6.0758377379492967E-2</v>
      </c>
      <c r="K8021">
        <f t="shared" si="1170"/>
        <v>0.19198066631488828</v>
      </c>
      <c r="L8021">
        <f t="shared" si="1170"/>
        <v>8.437384176574915E-2</v>
      </c>
      <c r="M8021">
        <f t="shared" si="1170"/>
        <v>-7.4886027610190347E-3</v>
      </c>
    </row>
    <row r="8022" spans="1:13">
      <c r="A8022" s="6">
        <f t="shared" si="1177"/>
        <v>2403000</v>
      </c>
      <c r="B8022" s="7">
        <f t="shared" si="1178"/>
        <v>43129.812499974098</v>
      </c>
      <c r="C8022">
        <f t="shared" si="1171"/>
        <v>-0.53913832291029906</v>
      </c>
      <c r="D8022">
        <f t="shared" si="1172"/>
        <v>19.460861677089699</v>
      </c>
      <c r="E8022">
        <f t="shared" si="1173"/>
        <v>2E-3</v>
      </c>
      <c r="F8022">
        <f t="shared" si="1174"/>
        <v>6.6666666666666671E-3</v>
      </c>
      <c r="G8022">
        <f t="shared" si="1175"/>
        <v>0.11931195125208005</v>
      </c>
      <c r="H8022">
        <f t="shared" si="1176"/>
        <v>0</v>
      </c>
      <c r="I8022">
        <f t="shared" si="1170"/>
        <v>-0.42219521537013743</v>
      </c>
      <c r="J8022">
        <f t="shared" si="1170"/>
        <v>3.0437260747600527E-2</v>
      </c>
      <c r="K8022">
        <f t="shared" si="1170"/>
        <v>0.17897042195133867</v>
      </c>
      <c r="L8022">
        <f t="shared" si="1170"/>
        <v>8.5896847672147864E-2</v>
      </c>
      <c r="M8022">
        <f t="shared" si="1170"/>
        <v>-7.284837469808696E-3</v>
      </c>
    </row>
    <row r="8023" spans="1:13">
      <c r="A8023" s="6">
        <f t="shared" si="1177"/>
        <v>2403300</v>
      </c>
      <c r="B8023" s="7">
        <f t="shared" si="1178"/>
        <v>43129.815972196317</v>
      </c>
      <c r="C8023">
        <f t="shared" si="1171"/>
        <v>-0.5861956191106017</v>
      </c>
      <c r="D8023">
        <f t="shared" si="1172"/>
        <v>19.413804380889399</v>
      </c>
      <c r="E8023">
        <f t="shared" si="1173"/>
        <v>2E-3</v>
      </c>
      <c r="F8023">
        <f t="shared" si="1174"/>
        <v>6.6666666666666671E-3</v>
      </c>
      <c r="G8023">
        <f t="shared" si="1175"/>
        <v>0.11931195125208005</v>
      </c>
      <c r="H8023">
        <f t="shared" si="1176"/>
        <v>0</v>
      </c>
      <c r="I8023">
        <f t="shared" si="1170"/>
        <v>-0.46767116809395975</v>
      </c>
      <c r="J8023">
        <f t="shared" si="1170"/>
        <v>1.7483460752466818E-5</v>
      </c>
      <c r="K8023">
        <f t="shared" si="1170"/>
        <v>0.165380055112616</v>
      </c>
      <c r="L8023">
        <f t="shared" si="1170"/>
        <v>8.7141423817156755E-2</v>
      </c>
      <c r="M8023">
        <f t="shared" si="1170"/>
        <v>-7.0574587909889245E-3</v>
      </c>
    </row>
    <row r="8024" spans="1:13">
      <c r="A8024" s="6">
        <f t="shared" si="1177"/>
        <v>2403600</v>
      </c>
      <c r="B8024" s="7">
        <f t="shared" si="1178"/>
        <v>43129.819444418536</v>
      </c>
      <c r="C8024">
        <f t="shared" si="1171"/>
        <v>-0.63135279544875722</v>
      </c>
      <c r="D8024">
        <f t="shared" si="1172"/>
        <v>19.368647204551245</v>
      </c>
      <c r="E8024">
        <f t="shared" si="1173"/>
        <v>2E-3</v>
      </c>
      <c r="F8024">
        <f t="shared" si="1174"/>
        <v>6.6666666666666671E-3</v>
      </c>
      <c r="G8024">
        <f t="shared" si="1175"/>
        <v>0.11931195125208005</v>
      </c>
      <c r="H8024">
        <f t="shared" si="1176"/>
        <v>0</v>
      </c>
      <c r="I8024">
        <f t="shared" ref="I8024:M8074" si="1179">$B$1*EXP(-$G8024*I$10)*SIN($B$2*$A8024+$B$3-$G8024*I$10-$H8024)/SQRT((1+$G8024*$B$7)^2+($G8024*$B$7)^2)</f>
        <v>-0.51163119124328749</v>
      </c>
      <c r="J8024">
        <f t="shared" si="1179"/>
        <v>-3.0402350497742314E-2</v>
      </c>
      <c r="K8024">
        <f t="shared" si="1179"/>
        <v>0.15125361820226901</v>
      </c>
      <c r="L8024">
        <f t="shared" si="1179"/>
        <v>8.8103535977767433E-2</v>
      </c>
      <c r="M8024">
        <f t="shared" si="1179"/>
        <v>-6.8072037596549704E-3</v>
      </c>
    </row>
    <row r="8025" spans="1:13">
      <c r="A8025" s="6">
        <f t="shared" si="1177"/>
        <v>2403900</v>
      </c>
      <c r="B8025" s="7">
        <f t="shared" si="1178"/>
        <v>43129.822916640755</v>
      </c>
      <c r="C8025">
        <f t="shared" si="1171"/>
        <v>-0.67446347749807012</v>
      </c>
      <c r="D8025">
        <f t="shared" si="1172"/>
        <v>19.325536522501931</v>
      </c>
      <c r="E8025">
        <f t="shared" si="1173"/>
        <v>2E-3</v>
      </c>
      <c r="F8025">
        <f t="shared" si="1174"/>
        <v>6.6666666666666671E-3</v>
      </c>
      <c r="G8025">
        <f t="shared" si="1175"/>
        <v>0.11931195125208005</v>
      </c>
      <c r="H8025">
        <f t="shared" si="1176"/>
        <v>0</v>
      </c>
      <c r="I8025">
        <f t="shared" si="1179"/>
        <v>-0.55393279089560854</v>
      </c>
      <c r="J8025">
        <f t="shared" si="1179"/>
        <v>-6.0723636960907171E-2</v>
      </c>
      <c r="K8025">
        <f t="shared" si="1179"/>
        <v>0.13663690126457581</v>
      </c>
      <c r="L8025">
        <f t="shared" si="1179"/>
        <v>8.8780065521962853E-2</v>
      </c>
      <c r="M8025">
        <f t="shared" si="1179"/>
        <v>-6.5348835633014801E-3</v>
      </c>
    </row>
    <row r="8026" spans="1:13">
      <c r="A8026" s="6">
        <f t="shared" si="1177"/>
        <v>2404200</v>
      </c>
      <c r="B8026" s="7">
        <f t="shared" si="1178"/>
        <v>43129.826388862974</v>
      </c>
      <c r="C8026">
        <f t="shared" si="1171"/>
        <v>-0.71538792442700683</v>
      </c>
      <c r="D8026">
        <f t="shared" si="1172"/>
        <v>19.284612075572994</v>
      </c>
      <c r="E8026">
        <f t="shared" si="1173"/>
        <v>2E-3</v>
      </c>
      <c r="F8026">
        <f t="shared" si="1174"/>
        <v>6.6666666666666671E-3</v>
      </c>
      <c r="G8026">
        <f t="shared" si="1175"/>
        <v>0.11931195125208005</v>
      </c>
      <c r="H8026">
        <f t="shared" si="1176"/>
        <v>0</v>
      </c>
      <c r="I8026">
        <f t="shared" si="1179"/>
        <v>-0.59443884881410447</v>
      </c>
      <c r="J8026">
        <f t="shared" si="1179"/>
        <v>-9.0848091197854003E-2</v>
      </c>
      <c r="K8026">
        <f t="shared" si="1179"/>
        <v>0.1215772835587396</v>
      </c>
      <c r="L8026">
        <f t="shared" si="1179"/>
        <v>8.9168819517584388E-2</v>
      </c>
      <c r="M8026">
        <f t="shared" si="1179"/>
        <v>-6.2413809124047268E-3</v>
      </c>
    </row>
    <row r="8027" spans="1:13">
      <c r="A8027" s="6">
        <f t="shared" si="1177"/>
        <v>2404500</v>
      </c>
      <c r="B8027" s="7">
        <f t="shared" si="1178"/>
        <v>43129.829861085193</v>
      </c>
      <c r="C8027">
        <f t="shared" si="1171"/>
        <v>-0.75399348196133853</v>
      </c>
      <c r="D8027">
        <f t="shared" si="1172"/>
        <v>19.246006518038662</v>
      </c>
      <c r="E8027">
        <f t="shared" si="1173"/>
        <v>2E-3</v>
      </c>
      <c r="F8027">
        <f t="shared" si="1174"/>
        <v>6.6666666666666671E-3</v>
      </c>
      <c r="G8027">
        <f t="shared" si="1175"/>
        <v>0.11931195125208005</v>
      </c>
      <c r="H8027">
        <f t="shared" si="1176"/>
        <v>0</v>
      </c>
      <c r="I8027">
        <f t="shared" si="1179"/>
        <v>-0.63301806690880036</v>
      </c>
      <c r="J8027">
        <f t="shared" si="1179"/>
        <v>-0.12067806649828572</v>
      </c>
      <c r="K8027">
        <f t="shared" si="1179"/>
        <v>0.10612357998164587</v>
      </c>
      <c r="L8027">
        <f t="shared" si="1179"/>
        <v>8.9268537840598308E-2</v>
      </c>
      <c r="M8027">
        <f t="shared" si="1179"/>
        <v>-5.9276471791654501E-3</v>
      </c>
    </row>
    <row r="8028" spans="1:13">
      <c r="A8028" s="6">
        <f t="shared" si="1177"/>
        <v>2404800</v>
      </c>
      <c r="B8028" s="7">
        <f t="shared" si="1178"/>
        <v>43129.833333307412</v>
      </c>
      <c r="C8028">
        <f t="shared" si="1171"/>
        <v>-0.79015501237520491</v>
      </c>
      <c r="D8028">
        <f t="shared" si="1172"/>
        <v>19.209844987624795</v>
      </c>
      <c r="E8028">
        <f t="shared" si="1173"/>
        <v>2E-3</v>
      </c>
      <c r="F8028">
        <f t="shared" si="1174"/>
        <v>6.6666666666666671E-3</v>
      </c>
      <c r="G8028">
        <f t="shared" si="1175"/>
        <v>0.11931195125208005</v>
      </c>
      <c r="H8028">
        <f t="shared" si="1176"/>
        <v>0</v>
      </c>
      <c r="I8028">
        <f t="shared" si="1179"/>
        <v>-0.66954539283163661</v>
      </c>
      <c r="J8028">
        <f t="shared" si="1179"/>
        <v>-0.1501168706885907</v>
      </c>
      <c r="K8028">
        <f t="shared" si="1179"/>
        <v>9.0325882837231988E-2</v>
      </c>
      <c r="L8028">
        <f t="shared" si="1179"/>
        <v>8.9078897259714032E-2</v>
      </c>
      <c r="M8028">
        <f t="shared" si="1179"/>
        <v>-5.594699313691576E-3</v>
      </c>
    </row>
    <row r="8029" spans="1:13">
      <c r="A8029" s="6">
        <f t="shared" si="1177"/>
        <v>2405100</v>
      </c>
      <c r="B8029" s="7">
        <f t="shared" si="1178"/>
        <v>43129.836805529631</v>
      </c>
      <c r="C8029">
        <f t="shared" si="1171"/>
        <v>-0.82375530011809017</v>
      </c>
      <c r="D8029">
        <f t="shared" si="1172"/>
        <v>19.176244699881909</v>
      </c>
      <c r="E8029">
        <f t="shared" si="1173"/>
        <v>2E-3</v>
      </c>
      <c r="F8029">
        <f t="shared" si="1174"/>
        <v>6.6666666666666671E-3</v>
      </c>
      <c r="G8029">
        <f t="shared" si="1175"/>
        <v>0.11931195125208005</v>
      </c>
      <c r="H8029">
        <f t="shared" si="1176"/>
        <v>0</v>
      </c>
      <c r="I8029">
        <f t="shared" si="1179"/>
        <v>-0.70390242532669467</v>
      </c>
      <c r="J8029">
        <f t="shared" si="1179"/>
        <v>-0.17906907955413304</v>
      </c>
      <c r="K8029">
        <f t="shared" si="1179"/>
        <v>7.4235399465080815E-2</v>
      </c>
      <c r="L8029">
        <f t="shared" si="1179"/>
        <v>8.860051248412254E-2</v>
      </c>
      <c r="M8029">
        <f t="shared" si="1179"/>
        <v>-5.2436165476113039E-3</v>
      </c>
    </row>
    <row r="8030" spans="1:13">
      <c r="A8030" s="6">
        <f t="shared" si="1177"/>
        <v>2405400</v>
      </c>
      <c r="B8030" s="7">
        <f t="shared" si="1178"/>
        <v>43129.840277751849</v>
      </c>
      <c r="C8030">
        <f t="shared" si="1171"/>
        <v>-0.85468543176247402</v>
      </c>
      <c r="D8030">
        <f t="shared" si="1172"/>
        <v>19.145314568237527</v>
      </c>
      <c r="E8030">
        <f t="shared" si="1173"/>
        <v>2E-3</v>
      </c>
      <c r="F8030">
        <f t="shared" si="1174"/>
        <v>6.6666666666666671E-3</v>
      </c>
      <c r="G8030">
        <f t="shared" si="1175"/>
        <v>0.11931195125208005</v>
      </c>
      <c r="H8030">
        <f t="shared" si="1176"/>
        <v>0</v>
      </c>
      <c r="I8030">
        <f t="shared" si="1179"/>
        <v>-0.73597779802124907</v>
      </c>
      <c r="J8030">
        <f t="shared" si="1179"/>
        <v>-0.20744084615151859</v>
      </c>
      <c r="K8030">
        <f t="shared" si="1179"/>
        <v>5.790428625468317E-2</v>
      </c>
      <c r="L8030">
        <f t="shared" si="1179"/>
        <v>8.7834934170948592E-2</v>
      </c>
      <c r="M8030">
        <f t="shared" si="1179"/>
        <v>-4.8755368958038441E-3</v>
      </c>
    </row>
    <row r="8031" spans="1:13">
      <c r="A8031" s="6">
        <f t="shared" si="1177"/>
        <v>2405700</v>
      </c>
      <c r="B8031" s="7">
        <f t="shared" si="1178"/>
        <v>43129.843749974068</v>
      </c>
      <c r="C8031">
        <f t="shared" si="1171"/>
        <v>-0.88284514904032985</v>
      </c>
      <c r="D8031">
        <f t="shared" si="1172"/>
        <v>19.117154850959672</v>
      </c>
      <c r="E8031">
        <f t="shared" si="1173"/>
        <v>2E-3</v>
      </c>
      <c r="F8031">
        <f t="shared" si="1174"/>
        <v>6.6666666666666671E-3</v>
      </c>
      <c r="G8031">
        <f t="shared" si="1175"/>
        <v>0.11931195125208005</v>
      </c>
      <c r="H8031">
        <f t="shared" si="1176"/>
        <v>0</v>
      </c>
      <c r="I8031">
        <f t="shared" si="1179"/>
        <v>-0.76566754041334339</v>
      </c>
      <c r="J8031">
        <f t="shared" si="1179"/>
        <v>-0.23514020500796745</v>
      </c>
      <c r="K8031">
        <f t="shared" si="1179"/>
        <v>4.1385479583554929E-2</v>
      </c>
      <c r="L8031">
        <f t="shared" si="1179"/>
        <v>8.6784643898886543E-2</v>
      </c>
      <c r="M8031">
        <f t="shared" si="1179"/>
        <v>-4.491653467590815E-3</v>
      </c>
    </row>
    <row r="8032" spans="1:13">
      <c r="A8032" s="6">
        <f t="shared" si="1177"/>
        <v>2406000</v>
      </c>
      <c r="B8032" s="7">
        <f t="shared" si="1178"/>
        <v>43129.847222196287</v>
      </c>
      <c r="C8032">
        <f t="shared" si="1171"/>
        <v>-0.90814317382475307</v>
      </c>
      <c r="D8032">
        <f t="shared" si="1172"/>
        <v>19.091856826175245</v>
      </c>
      <c r="E8032">
        <f t="shared" si="1173"/>
        <v>2E-3</v>
      </c>
      <c r="F8032">
        <f t="shared" si="1174"/>
        <v>6.6666666666666671E-3</v>
      </c>
      <c r="G8032">
        <f t="shared" si="1175"/>
        <v>0.11931195125208005</v>
      </c>
      <c r="H8032">
        <f t="shared" si="1176"/>
        <v>0</v>
      </c>
      <c r="I8032">
        <f t="shared" si="1179"/>
        <v>-0.79287541488641733</v>
      </c>
      <c r="J8032">
        <f t="shared" si="1179"/>
        <v>-0.26207737022229577</v>
      </c>
      <c r="K8032">
        <f t="shared" si="1179"/>
        <v>2.4732524226906805E-2</v>
      </c>
      <c r="L8032">
        <f t="shared" si="1179"/>
        <v>8.5453046124301948E-2</v>
      </c>
      <c r="M8032">
        <f t="shared" si="1179"/>
        <v>-4.0932105993386377E-3</v>
      </c>
    </row>
    <row r="8033" spans="1:13">
      <c r="A8033" s="6">
        <f t="shared" si="1177"/>
        <v>2406300</v>
      </c>
      <c r="B8033" s="7">
        <f t="shared" si="1178"/>
        <v>43129.850694418506</v>
      </c>
      <c r="C8033">
        <f t="shared" si="1171"/>
        <v>-0.9304975040027782</v>
      </c>
      <c r="D8033">
        <f t="shared" si="1172"/>
        <v>19.06950249599722</v>
      </c>
      <c r="E8033">
        <f t="shared" si="1173"/>
        <v>2E-3</v>
      </c>
      <c r="F8033">
        <f t="shared" si="1174"/>
        <v>6.6666666666666671E-3</v>
      </c>
      <c r="G8033">
        <f t="shared" si="1175"/>
        <v>0.11931195125208005</v>
      </c>
      <c r="H8033">
        <f t="shared" si="1176"/>
        <v>0</v>
      </c>
      <c r="I8033">
        <f t="shared" si="1179"/>
        <v>-0.81751322865802556</v>
      </c>
      <c r="J8033">
        <f t="shared" si="1179"/>
        <v>-0.28816502650076875</v>
      </c>
      <c r="K8033">
        <f t="shared" si="1179"/>
        <v>7.9993997953241355E-3</v>
      </c>
      <c r="L8033">
        <f t="shared" si="1179"/>
        <v>8.3844457145881499E-2</v>
      </c>
      <c r="M8033">
        <f t="shared" si="1179"/>
        <v>-3.681499821013521E-3</v>
      </c>
    </row>
    <row r="8034" spans="1:13">
      <c r="A8034" s="6">
        <f t="shared" si="1177"/>
        <v>2406600</v>
      </c>
      <c r="B8034" s="7">
        <f t="shared" si="1178"/>
        <v>43129.854166640725</v>
      </c>
      <c r="C8034">
        <f t="shared" si="1171"/>
        <v>-0.94983567928066481</v>
      </c>
      <c r="D8034">
        <f t="shared" si="1172"/>
        <v>19.050164320719336</v>
      </c>
      <c r="E8034">
        <f t="shared" si="1173"/>
        <v>2E-3</v>
      </c>
      <c r="F8034">
        <f t="shared" si="1174"/>
        <v>6.6666666666666671E-3</v>
      </c>
      <c r="G8034">
        <f t="shared" si="1175"/>
        <v>0.11931195125208005</v>
      </c>
      <c r="H8034">
        <f t="shared" si="1176"/>
        <v>0</v>
      </c>
      <c r="I8034">
        <f t="shared" si="1179"/>
        <v>-0.83950111965183671</v>
      </c>
      <c r="J8034">
        <f t="shared" si="1179"/>
        <v>-0.3133186121847778</v>
      </c>
      <c r="K8034">
        <f t="shared" si="1179"/>
        <v>-8.7596542371470316E-3</v>
      </c>
      <c r="L8034">
        <f t="shared" si="1179"/>
        <v>8.1964091113588794E-2</v>
      </c>
      <c r="M8034">
        <f t="shared" si="1179"/>
        <v>-3.2578556697586479E-3</v>
      </c>
    </row>
    <row r="8035" spans="1:13">
      <c r="A8035" s="6">
        <f t="shared" si="1177"/>
        <v>2406900</v>
      </c>
      <c r="B8035" s="7">
        <f t="shared" si="1178"/>
        <v>43129.857638862944</v>
      </c>
      <c r="C8035">
        <f t="shared" si="1171"/>
        <v>-0.96609501605969728</v>
      </c>
      <c r="D8035">
        <f t="shared" si="1172"/>
        <v>19.033904983940303</v>
      </c>
      <c r="E8035">
        <f t="shared" si="1173"/>
        <v>2E-3</v>
      </c>
      <c r="F8035">
        <f t="shared" si="1174"/>
        <v>6.6666666666666671E-3</v>
      </c>
      <c r="G8035">
        <f t="shared" si="1175"/>
        <v>0.11931195125208005</v>
      </c>
      <c r="H8035">
        <f t="shared" si="1176"/>
        <v>0</v>
      </c>
      <c r="I8035">
        <f t="shared" si="1179"/>
        <v>-0.85876781536587832</v>
      </c>
      <c r="J8035">
        <f t="shared" si="1179"/>
        <v>-0.33745659335250616</v>
      </c>
      <c r="K8035">
        <f t="shared" si="1179"/>
        <v>-2.5490314347079511E-2</v>
      </c>
      <c r="L8035">
        <f t="shared" si="1179"/>
        <v>7.9818043127302507E-2</v>
      </c>
      <c r="M8035">
        <f t="shared" si="1179"/>
        <v>-2.8236513640701576E-3</v>
      </c>
    </row>
    <row r="8036" spans="1:13">
      <c r="A8036" s="6">
        <f t="shared" si="1177"/>
        <v>2407200</v>
      </c>
      <c r="B8036" s="7">
        <f t="shared" si="1178"/>
        <v>43129.861111085163</v>
      </c>
      <c r="C8036">
        <f t="shared" si="1171"/>
        <v>-0.97922281062159688</v>
      </c>
      <c r="D8036">
        <f t="shared" si="1172"/>
        <v>19.020777189378403</v>
      </c>
      <c r="E8036">
        <f t="shared" si="1173"/>
        <v>2E-3</v>
      </c>
      <c r="F8036">
        <f t="shared" si="1174"/>
        <v>6.6666666666666671E-3</v>
      </c>
      <c r="G8036">
        <f t="shared" si="1175"/>
        <v>0.11931195125208005</v>
      </c>
      <c r="H8036">
        <f t="shared" si="1176"/>
        <v>0</v>
      </c>
      <c r="I8036">
        <f t="shared" si="1179"/>
        <v>-0.87525086389839701</v>
      </c>
      <c r="J8036">
        <f t="shared" si="1179"/>
        <v>-0.36050072810659589</v>
      </c>
      <c r="K8036">
        <f t="shared" si="1179"/>
        <v>-4.2138349048336202E-2</v>
      </c>
      <c r="L8036">
        <f t="shared" si="1179"/>
        <v>7.7413269479892147E-2</v>
      </c>
      <c r="M8036">
        <f t="shared" si="1179"/>
        <v>-2.3802943525860708E-3</v>
      </c>
    </row>
    <row r="8037" spans="1:13">
      <c r="A8037" s="6">
        <f t="shared" si="1177"/>
        <v>2407500</v>
      </c>
      <c r="B8037" s="7">
        <f t="shared" si="1178"/>
        <v>43129.864583307382</v>
      </c>
      <c r="C8037">
        <f t="shared" si="1171"/>
        <v>-0.98917650996466111</v>
      </c>
      <c r="D8037">
        <f t="shared" si="1172"/>
        <v>19.010823490035339</v>
      </c>
      <c r="E8037">
        <f t="shared" si="1173"/>
        <v>2E-3</v>
      </c>
      <c r="F8037">
        <f t="shared" si="1174"/>
        <v>6.6666666666666671E-3</v>
      </c>
      <c r="G8037">
        <f t="shared" si="1175"/>
        <v>0.11931195125208005</v>
      </c>
      <c r="H8037">
        <f t="shared" si="1176"/>
        <v>0</v>
      </c>
      <c r="I8037">
        <f t="shared" si="1179"/>
        <v>-0.88889683638219363</v>
      </c>
      <c r="J8037">
        <f t="shared" si="1179"/>
        <v>-0.38237632019088647</v>
      </c>
      <c r="K8037">
        <f t="shared" si="1179"/>
        <v>-5.8649794680407166E-2</v>
      </c>
      <c r="L8037">
        <f t="shared" si="1179"/>
        <v>7.4757565108780691E-2</v>
      </c>
      <c r="M8037">
        <f t="shared" si="1179"/>
        <v>-1.929221751919955E-3</v>
      </c>
    </row>
    <row r="8038" spans="1:13">
      <c r="A8038" s="6">
        <f t="shared" si="1177"/>
        <v>2407800</v>
      </c>
      <c r="B8038" s="7">
        <f t="shared" si="1178"/>
        <v>43129.868055529601</v>
      </c>
      <c r="C8038">
        <f t="shared" si="1171"/>
        <v>-0.99592384973682813</v>
      </c>
      <c r="D8038">
        <f t="shared" si="1172"/>
        <v>19.00407615026317</v>
      </c>
      <c r="E8038">
        <f t="shared" si="1173"/>
        <v>2E-3</v>
      </c>
      <c r="F8038">
        <f t="shared" si="1174"/>
        <v>6.6666666666666671E-3</v>
      </c>
      <c r="G8038">
        <f t="shared" si="1175"/>
        <v>0.11931195125208005</v>
      </c>
      <c r="H8038">
        <f t="shared" si="1176"/>
        <v>0</v>
      </c>
      <c r="I8038">
        <f t="shared" si="1179"/>
        <v>-0.89966150017116886</v>
      </c>
      <c r="J8038">
        <f t="shared" si="1179"/>
        <v>-0.40301246111395572</v>
      </c>
      <c r="K8038">
        <f t="shared" si="1179"/>
        <v>-7.497113032845576E-2</v>
      </c>
      <c r="L8038">
        <f t="shared" si="1179"/>
        <v>7.185953832911135E-2</v>
      </c>
      <c r="M8038">
        <f t="shared" si="1179"/>
        <v>-1.4718956883315614E-3</v>
      </c>
    </row>
    <row r="8039" spans="1:13">
      <c r="A8039" s="6">
        <f t="shared" si="1177"/>
        <v>2408100</v>
      </c>
      <c r="B8039" s="7">
        <f t="shared" si="1178"/>
        <v>43129.87152775182</v>
      </c>
      <c r="C8039">
        <f t="shared" si="1171"/>
        <v>-0.9994429588187993</v>
      </c>
      <c r="D8039">
        <f t="shared" si="1172"/>
        <v>19.000557041181199</v>
      </c>
      <c r="E8039">
        <f t="shared" si="1173"/>
        <v>2E-3</v>
      </c>
      <c r="F8039">
        <f t="shared" si="1174"/>
        <v>6.6666666666666671E-3</v>
      </c>
      <c r="G8039">
        <f t="shared" si="1175"/>
        <v>0.11931195125208005</v>
      </c>
      <c r="H8039">
        <f t="shared" si="1176"/>
        <v>0</v>
      </c>
      <c r="I8039">
        <f t="shared" si="1179"/>
        <v>-0.90750996221800528</v>
      </c>
      <c r="J8039">
        <f t="shared" si="1179"/>
        <v>-0.42234225999506753</v>
      </c>
      <c r="K8039">
        <f t="shared" si="1179"/>
        <v>-9.1049451308396021E-2</v>
      </c>
      <c r="L8039">
        <f t="shared" si="1179"/>
        <v>6.8728582930372761E-2</v>
      </c>
      <c r="M8039">
        <f t="shared" si="1179"/>
        <v>-1.0097985583256963E-3</v>
      </c>
    </row>
    <row r="8040" spans="1:13">
      <c r="A8040" s="6">
        <f t="shared" si="1177"/>
        <v>2408400</v>
      </c>
      <c r="B8040" s="7">
        <f t="shared" si="1178"/>
        <v>43129.874999974039</v>
      </c>
      <c r="C8040">
        <f t="shared" si="1171"/>
        <v>-0.99972243021801999</v>
      </c>
      <c r="D8040">
        <f t="shared" si="1172"/>
        <v>19.000277569781979</v>
      </c>
      <c r="E8040">
        <f t="shared" si="1173"/>
        <v>2E-3</v>
      </c>
      <c r="F8040">
        <f t="shared" si="1174"/>
        <v>6.6666666666666671E-3</v>
      </c>
      <c r="G8040">
        <f t="shared" si="1175"/>
        <v>0.11931195125208005</v>
      </c>
      <c r="H8040">
        <f t="shared" si="1176"/>
        <v>0</v>
      </c>
      <c r="I8040">
        <f t="shared" si="1179"/>
        <v>-0.91241678217798139</v>
      </c>
      <c r="J8040">
        <f t="shared" si="1179"/>
        <v>-0.44030306038712796</v>
      </c>
      <c r="K8040">
        <f t="shared" si="1179"/>
        <v>-0.10683264065439414</v>
      </c>
      <c r="L8040">
        <f t="shared" si="1179"/>
        <v>6.5374847726968707E-2</v>
      </c>
      <c r="M8040">
        <f t="shared" si="1179"/>
        <v>-5.4442822354890401E-4</v>
      </c>
    </row>
    <row r="8041" spans="1:13">
      <c r="A8041" s="6">
        <f t="shared" si="1177"/>
        <v>2408700</v>
      </c>
      <c r="B8041" s="7">
        <f t="shared" si="1178"/>
        <v>43129.878472196258</v>
      </c>
      <c r="C8041">
        <f t="shared" si="1171"/>
        <v>-0.99676135804379595</v>
      </c>
      <c r="D8041">
        <f t="shared" si="1172"/>
        <v>19.003238641956205</v>
      </c>
      <c r="E8041">
        <f t="shared" si="1173"/>
        <v>2E-3</v>
      </c>
      <c r="F8041">
        <f t="shared" si="1174"/>
        <v>6.6666666666666671E-3</v>
      </c>
      <c r="G8041">
        <f t="shared" si="1175"/>
        <v>0.11931195125208005</v>
      </c>
      <c r="H8041">
        <f t="shared" si="1176"/>
        <v>0</v>
      </c>
      <c r="I8041">
        <f t="shared" si="1179"/>
        <v>-0.9143660548724224</v>
      </c>
      <c r="J8041">
        <f t="shared" si="1179"/>
        <v>-0.45683664337407681</v>
      </c>
      <c r="K8041">
        <f t="shared" si="1179"/>
        <v>-0.12226953805312092</v>
      </c>
      <c r="L8041">
        <f t="shared" si="1179"/>
        <v>6.1809203661398075E-2</v>
      </c>
      <c r="M8041">
        <f t="shared" si="1179"/>
        <v>-7.7293155554009784E-5</v>
      </c>
    </row>
    <row r="8042" spans="1:13">
      <c r="A8042" s="6">
        <f t="shared" si="1177"/>
        <v>2409000</v>
      </c>
      <c r="B8042" s="7">
        <f t="shared" si="1178"/>
        <v>43129.881944418477</v>
      </c>
      <c r="C8042">
        <f t="shared" si="1171"/>
        <v>-0.99056934044368583</v>
      </c>
      <c r="D8042">
        <f t="shared" si="1172"/>
        <v>19.009430659556315</v>
      </c>
      <c r="E8042">
        <f t="shared" si="1173"/>
        <v>2E-3</v>
      </c>
      <c r="F8042">
        <f t="shared" si="1174"/>
        <v>6.6666666666666671E-3</v>
      </c>
      <c r="G8042">
        <f t="shared" si="1175"/>
        <v>0.11931195125208005</v>
      </c>
      <c r="H8042">
        <f t="shared" si="1176"/>
        <v>0</v>
      </c>
      <c r="I8042">
        <f t="shared" si="1179"/>
        <v>-0.91335146184440652</v>
      </c>
      <c r="J8042">
        <f t="shared" si="1179"/>
        <v>-0.47188941628409459</v>
      </c>
      <c r="K8042">
        <f t="shared" si="1179"/>
        <v>-0.13731010567691218</v>
      </c>
      <c r="L8042">
        <f t="shared" si="1179"/>
        <v>5.8043208566731182E-2</v>
      </c>
      <c r="M8042">
        <f t="shared" si="1179"/>
        <v>3.9009245382210292E-4</v>
      </c>
    </row>
    <row r="8043" spans="1:13">
      <c r="A8043" s="6">
        <f t="shared" si="1177"/>
        <v>2409300</v>
      </c>
      <c r="B8043" s="7">
        <f t="shared" si="1178"/>
        <v>43129.885416640696</v>
      </c>
      <c r="C8043">
        <f t="shared" si="1171"/>
        <v>-0.9811664484916649</v>
      </c>
      <c r="D8043">
        <f t="shared" si="1172"/>
        <v>19.018833551508337</v>
      </c>
      <c r="E8043">
        <f t="shared" si="1173"/>
        <v>2E-3</v>
      </c>
      <c r="F8043">
        <f t="shared" si="1174"/>
        <v>6.6666666666666671E-3</v>
      </c>
      <c r="G8043">
        <f t="shared" si="1175"/>
        <v>0.11931195125208005</v>
      </c>
      <c r="H8043">
        <f t="shared" si="1176"/>
        <v>0</v>
      </c>
      <c r="I8043">
        <f t="shared" si="1179"/>
        <v>-0.90937629183971225</v>
      </c>
      <c r="J8043">
        <f t="shared" si="1179"/>
        <v>-0.48541258640727081</v>
      </c>
      <c r="K8043">
        <f t="shared" si="1179"/>
        <v>-0.15190559037859888</v>
      </c>
      <c r="L8043">
        <f t="shared" si="1179"/>
        <v>5.4089069702540085E-2</v>
      </c>
      <c r="M8043">
        <f t="shared" si="1179"/>
        <v>8.562136006268681E-4</v>
      </c>
    </row>
    <row r="8044" spans="1:13">
      <c r="A8044" s="6">
        <f t="shared" si="1177"/>
        <v>2409600</v>
      </c>
      <c r="B8044" s="7">
        <f t="shared" si="1178"/>
        <v>43129.888888862915</v>
      </c>
      <c r="C8044">
        <f t="shared" si="1171"/>
        <v>-0.96858316112883425</v>
      </c>
      <c r="D8044">
        <f t="shared" si="1172"/>
        <v>19.031416838871166</v>
      </c>
      <c r="E8044">
        <f t="shared" si="1173"/>
        <v>2E-3</v>
      </c>
      <c r="F8044">
        <f t="shared" si="1174"/>
        <v>6.6666666666666671E-3</v>
      </c>
      <c r="G8044">
        <f t="shared" si="1175"/>
        <v>0.11931195125208005</v>
      </c>
      <c r="H8044">
        <f t="shared" si="1176"/>
        <v>0</v>
      </c>
      <c r="I8044">
        <f t="shared" si="1179"/>
        <v>-0.90245343014651036</v>
      </c>
      <c r="J8044">
        <f t="shared" si="1179"/>
        <v>-0.49736231915443968</v>
      </c>
      <c r="K8044">
        <f t="shared" si="1179"/>
        <v>-0.16600868172211133</v>
      </c>
      <c r="L8044">
        <f t="shared" si="1179"/>
        <v>4.9959604185746138E-2</v>
      </c>
      <c r="M8044">
        <f t="shared" si="1179"/>
        <v>1.3195593795928444E-3</v>
      </c>
    </row>
    <row r="8045" spans="1:13">
      <c r="A8045" s="6">
        <f t="shared" si="1177"/>
        <v>2409900</v>
      </c>
      <c r="B8045" s="7">
        <f t="shared" si="1178"/>
        <v>43129.892361085134</v>
      </c>
      <c r="C8045">
        <f t="shared" si="1171"/>
        <v>-0.95286026636771803</v>
      </c>
      <c r="D8045">
        <f t="shared" si="1172"/>
        <v>19.047139733632282</v>
      </c>
      <c r="E8045">
        <f t="shared" si="1173"/>
        <v>2E-3</v>
      </c>
      <c r="F8045">
        <f t="shared" si="1174"/>
        <v>6.6666666666666671E-3</v>
      </c>
      <c r="G8045">
        <f t="shared" si="1175"/>
        <v>0.11931195125208005</v>
      </c>
      <c r="H8045">
        <f t="shared" si="1176"/>
        <v>0</v>
      </c>
      <c r="I8045">
        <f t="shared" si="1179"/>
        <v>-0.89260531682845667</v>
      </c>
      <c r="J8045">
        <f t="shared" si="1179"/>
        <v>-0.50769988014443501</v>
      </c>
      <c r="K8045">
        <f t="shared" si="1179"/>
        <v>-0.1795736653364878</v>
      </c>
      <c r="L8045">
        <f t="shared" si="1179"/>
        <v>4.566819744468583E-2</v>
      </c>
      <c r="M8045">
        <f t="shared" si="1179"/>
        <v>1.778627881648681E-3</v>
      </c>
    </row>
    <row r="8046" spans="1:13">
      <c r="A8046" s="6">
        <f t="shared" si="1177"/>
        <v>2410200</v>
      </c>
      <c r="B8046" s="7">
        <f t="shared" si="1178"/>
        <v>43129.895833307353</v>
      </c>
      <c r="C8046">
        <f t="shared" si="1171"/>
        <v>-0.93404872908019865</v>
      </c>
      <c r="D8046">
        <f t="shared" si="1172"/>
        <v>19.0659512709198</v>
      </c>
      <c r="E8046">
        <f t="shared" si="1173"/>
        <v>2E-3</v>
      </c>
      <c r="F8046">
        <f t="shared" si="1174"/>
        <v>6.6666666666666671E-3</v>
      </c>
      <c r="G8046">
        <f t="shared" si="1175"/>
        <v>0.11931195125208005</v>
      </c>
      <c r="H8046">
        <f t="shared" si="1176"/>
        <v>0</v>
      </c>
      <c r="I8046">
        <f t="shared" si="1179"/>
        <v>-0.87986387398648502</v>
      </c>
      <c r="J8046">
        <f t="shared" si="1179"/>
        <v>-0.51639176075944582</v>
      </c>
      <c r="K8046">
        <f t="shared" si="1179"/>
        <v>-0.1925565710964747</v>
      </c>
      <c r="L8046">
        <f t="shared" si="1179"/>
        <v>4.1228759830988206E-2</v>
      </c>
      <c r="M8046">
        <f t="shared" si="1179"/>
        <v>2.2319310622740752E-3</v>
      </c>
    </row>
    <row r="8047" spans="1:13">
      <c r="A8047" s="6">
        <f t="shared" si="1177"/>
        <v>2410500</v>
      </c>
      <c r="B8047" s="7">
        <f t="shared" si="1178"/>
        <v>43129.899305529572</v>
      </c>
      <c r="C8047">
        <f t="shared" si="1171"/>
        <v>-0.91220952579780568</v>
      </c>
      <c r="D8047">
        <f t="shared" si="1172"/>
        <v>19.087790474202194</v>
      </c>
      <c r="E8047">
        <f t="shared" si="1173"/>
        <v>2E-3</v>
      </c>
      <c r="F8047">
        <f t="shared" si="1174"/>
        <v>6.6666666666666671E-3</v>
      </c>
      <c r="G8047">
        <f t="shared" si="1175"/>
        <v>0.11931195125208005</v>
      </c>
      <c r="H8047">
        <f t="shared" si="1176"/>
        <v>0</v>
      </c>
      <c r="I8047">
        <f t="shared" si="1179"/>
        <v>-0.86427040228514718</v>
      </c>
      <c r="J8047">
        <f t="shared" si="1179"/>
        <v>-0.52340978676128069</v>
      </c>
      <c r="K8047">
        <f t="shared" si="1179"/>
        <v>-0.20491531564916779</v>
      </c>
      <c r="L8047">
        <f t="shared" si="1179"/>
        <v>3.6655681529967288E-2</v>
      </c>
      <c r="M8047">
        <f t="shared" si="1179"/>
        <v>2.6779995649108082E-3</v>
      </c>
    </row>
    <row r="8048" spans="1:13">
      <c r="A8048" s="6">
        <f t="shared" si="1177"/>
        <v>2410800</v>
      </c>
      <c r="B8048" s="7">
        <f t="shared" si="1178"/>
        <v>43129.902777751791</v>
      </c>
      <c r="C8048">
        <f t="shared" si="1171"/>
        <v>-0.88741344705965608</v>
      </c>
      <c r="D8048">
        <f t="shared" si="1172"/>
        <v>19.112586552940343</v>
      </c>
      <c r="E8048">
        <f t="shared" si="1173"/>
        <v>2E-3</v>
      </c>
      <c r="F8048">
        <f t="shared" si="1174"/>
        <v>6.6666666666666671E-3</v>
      </c>
      <c r="G8048">
        <f t="shared" si="1175"/>
        <v>0.11931195125208005</v>
      </c>
      <c r="H8048">
        <f t="shared" si="1176"/>
        <v>0</v>
      </c>
      <c r="I8048">
        <f t="shared" si="1179"/>
        <v>-0.84587544707878415</v>
      </c>
      <c r="J8048">
        <f t="shared" si="1179"/>
        <v>-0.52873120961658948</v>
      </c>
      <c r="K8048">
        <f t="shared" si="1179"/>
        <v>-0.21660983882486309</v>
      </c>
      <c r="L8048">
        <f t="shared" si="1179"/>
        <v>3.1963785915633876E-2</v>
      </c>
      <c r="M8048">
        <f t="shared" si="1179"/>
        <v>3.1153874838004882E-3</v>
      </c>
    </row>
    <row r="8049" spans="1:13">
      <c r="A8049" s="6">
        <f t="shared" si="1177"/>
        <v>2411100</v>
      </c>
      <c r="B8049" s="7">
        <f t="shared" si="1178"/>
        <v>43129.90624997401</v>
      </c>
      <c r="C8049">
        <f t="shared" si="1171"/>
        <v>-0.85974086794906601</v>
      </c>
      <c r="D8049">
        <f t="shared" si="1172"/>
        <v>19.140259132050932</v>
      </c>
      <c r="E8049">
        <f t="shared" si="1173"/>
        <v>2E-3</v>
      </c>
      <c r="F8049">
        <f t="shared" si="1174"/>
        <v>6.6666666666666671E-3</v>
      </c>
      <c r="G8049">
        <f t="shared" si="1175"/>
        <v>0.11931195125208005</v>
      </c>
      <c r="H8049">
        <f t="shared" si="1176"/>
        <v>0</v>
      </c>
      <c r="I8049">
        <f t="shared" si="1179"/>
        <v>-0.82473863457172059</v>
      </c>
      <c r="J8049">
        <f t="shared" si="1179"/>
        <v>-0.532338780234903</v>
      </c>
      <c r="K8049">
        <f t="shared" si="1179"/>
        <v>-0.22760223348975148</v>
      </c>
      <c r="L8049">
        <f t="shared" si="1179"/>
        <v>2.7168281501596586E-2</v>
      </c>
      <c r="M8049">
        <f t="shared" si="1179"/>
        <v>3.5426770508034111E-3</v>
      </c>
    </row>
    <row r="8050" spans="1:13">
      <c r="A8050" s="6">
        <f t="shared" si="1177"/>
        <v>2411400</v>
      </c>
      <c r="B8050" s="7">
        <f t="shared" si="1178"/>
        <v>43129.909722196229</v>
      </c>
      <c r="C8050">
        <f t="shared" si="1171"/>
        <v>-0.8292814875622232</v>
      </c>
      <c r="D8050">
        <f t="shared" si="1172"/>
        <v>19.170718512437777</v>
      </c>
      <c r="E8050">
        <f t="shared" si="1173"/>
        <v>2E-3</v>
      </c>
      <c r="F8050">
        <f t="shared" si="1174"/>
        <v>6.6666666666666671E-3</v>
      </c>
      <c r="G8050">
        <f t="shared" si="1175"/>
        <v>0.11931195125208005</v>
      </c>
      <c r="H8050">
        <f t="shared" si="1176"/>
        <v>0</v>
      </c>
      <c r="I8050">
        <f t="shared" si="1179"/>
        <v>-0.80092847854326921</v>
      </c>
      <c r="J8050">
        <f t="shared" si="1179"/>
        <v>-0.53422080488060941</v>
      </c>
      <c r="K8050">
        <f t="shared" si="1179"/>
        <v>-0.23785686841978396</v>
      </c>
      <c r="L8050">
        <f t="shared" si="1179"/>
        <v>2.2284712643514094E-2</v>
      </c>
      <c r="M8050">
        <f t="shared" si="1179"/>
        <v>3.9584832310149793E-3</v>
      </c>
    </row>
    <row r="8051" spans="1:13">
      <c r="A8051" s="6">
        <f t="shared" si="1177"/>
        <v>2411700</v>
      </c>
      <c r="B8051" s="7">
        <f t="shared" si="1178"/>
        <v>43129.913194418448</v>
      </c>
      <c r="C8051">
        <f t="shared" si="1171"/>
        <v>-0.79613403825354889</v>
      </c>
      <c r="D8051">
        <f t="shared" si="1172"/>
        <v>19.203865961746452</v>
      </c>
      <c r="E8051">
        <f t="shared" si="1173"/>
        <v>2E-3</v>
      </c>
      <c r="F8051">
        <f t="shared" si="1174"/>
        <v>6.6666666666666671E-3</v>
      </c>
      <c r="G8051">
        <f t="shared" si="1175"/>
        <v>0.11931195125208005</v>
      </c>
      <c r="H8051">
        <f t="shared" si="1176"/>
        <v>0</v>
      </c>
      <c r="I8051">
        <f t="shared" si="1179"/>
        <v>-0.77452215826411663</v>
      </c>
      <c r="J8051">
        <f t="shared" si="1179"/>
        <v>-0.53437118307753406</v>
      </c>
      <c r="K8051">
        <f t="shared" si="1179"/>
        <v>-0.2473405037972915</v>
      </c>
      <c r="L8051">
        <f t="shared" si="1179"/>
        <v>1.7328909152932531E-2</v>
      </c>
      <c r="M8051">
        <f t="shared" si="1179"/>
        <v>4.3614582122790124E-3</v>
      </c>
    </row>
    <row r="8052" spans="1:13">
      <c r="A8052" s="6">
        <f t="shared" si="1177"/>
        <v>2412000</v>
      </c>
      <c r="B8052" s="7">
        <f t="shared" si="1178"/>
        <v>43129.916666640667</v>
      </c>
      <c r="C8052">
        <f t="shared" si="1171"/>
        <v>-0.76040596560055096</v>
      </c>
      <c r="D8052">
        <f t="shared" si="1172"/>
        <v>19.239594034399449</v>
      </c>
      <c r="E8052">
        <f t="shared" si="1173"/>
        <v>2E-3</v>
      </c>
      <c r="F8052">
        <f t="shared" si="1174"/>
        <v>6.6666666666666671E-3</v>
      </c>
      <c r="G8052">
        <f t="shared" si="1175"/>
        <v>0.11931195125208005</v>
      </c>
      <c r="H8052">
        <f t="shared" si="1176"/>
        <v>0</v>
      </c>
      <c r="I8052">
        <f t="shared" si="1179"/>
        <v>-0.7456052683242359</v>
      </c>
      <c r="J8052">
        <f t="shared" si="1179"/>
        <v>-0.53278942738327517</v>
      </c>
      <c r="K8052">
        <f t="shared" si="1179"/>
        <v>-0.25602239895590795</v>
      </c>
      <c r="L8052">
        <f t="shared" si="1179"/>
        <v>1.2316934985878174E-2</v>
      </c>
      <c r="M8052">
        <f t="shared" si="1179"/>
        <v>4.7502957740419407E-3</v>
      </c>
    </row>
    <row r="8053" spans="1:13">
      <c r="A8053" s="6">
        <f t="shared" si="1177"/>
        <v>2412300</v>
      </c>
      <c r="B8053" s="7">
        <f t="shared" si="1178"/>
        <v>43129.920138862886</v>
      </c>
      <c r="C8053">
        <f t="shared" si="1171"/>
        <v>-0.722213080124958</v>
      </c>
      <c r="D8053">
        <f t="shared" si="1172"/>
        <v>19.277786919875041</v>
      </c>
      <c r="E8053">
        <f t="shared" si="1173"/>
        <v>2E-3</v>
      </c>
      <c r="F8053">
        <f t="shared" si="1174"/>
        <v>6.6666666666666671E-3</v>
      </c>
      <c r="G8053">
        <f t="shared" si="1175"/>
        <v>0.11931195125208005</v>
      </c>
      <c r="H8053">
        <f t="shared" si="1176"/>
        <v>0</v>
      </c>
      <c r="I8053">
        <f t="shared" si="1179"/>
        <v>-0.71427154118278413</v>
      </c>
      <c r="J8053">
        <f t="shared" si="1179"/>
        <v>-0.52948066496923052</v>
      </c>
      <c r="K8053">
        <f t="shared" si="1179"/>
        <v>-0.26387441202473871</v>
      </c>
      <c r="L8053">
        <f t="shared" si="1179"/>
        <v>7.2650361724353732E-3</v>
      </c>
      <c r="M8053">
        <f t="shared" si="1179"/>
        <v>5.1237355213943382E-3</v>
      </c>
    </row>
    <row r="8054" spans="1:13">
      <c r="A8054" s="6">
        <f t="shared" si="1177"/>
        <v>2412600</v>
      </c>
      <c r="B8054" s="7">
        <f t="shared" si="1178"/>
        <v>43129.923611085105</v>
      </c>
      <c r="C8054">
        <f t="shared" si="1171"/>
        <v>-0.68167918189955001</v>
      </c>
      <c r="D8054">
        <f t="shared" si="1172"/>
        <v>19.31832081810045</v>
      </c>
      <c r="E8054">
        <f t="shared" si="1173"/>
        <v>2E-3</v>
      </c>
      <c r="F8054">
        <f t="shared" si="1174"/>
        <v>6.6666666666666671E-3</v>
      </c>
      <c r="G8054">
        <f t="shared" si="1175"/>
        <v>0.11931195125208005</v>
      </c>
      <c r="H8054">
        <f t="shared" si="1176"/>
        <v>0</v>
      </c>
      <c r="I8054">
        <f t="shared" si="1179"/>
        <v>-0.68062254333970751</v>
      </c>
      <c r="J8054">
        <f t="shared" si="1179"/>
        <v>-0.52445562100116472</v>
      </c>
      <c r="K8054">
        <f t="shared" si="1179"/>
        <v>-0.27087109114862257</v>
      </c>
      <c r="L8054">
        <f t="shared" si="1179"/>
        <v>2.1895881561711109E-3</v>
      </c>
      <c r="M8054">
        <f t="shared" si="1179"/>
        <v>5.4805669705687895E-3</v>
      </c>
    </row>
    <row r="8055" spans="1:13">
      <c r="A8055" s="6">
        <f t="shared" si="1177"/>
        <v>2412900</v>
      </c>
      <c r="B8055" s="7">
        <f t="shared" si="1178"/>
        <v>43129.927083307324</v>
      </c>
      <c r="C8055">
        <f t="shared" si="1171"/>
        <v>-0.63893565925707818</v>
      </c>
      <c r="D8055">
        <f t="shared" si="1172"/>
        <v>19.361064340742921</v>
      </c>
      <c r="E8055">
        <f t="shared" si="1173"/>
        <v>2E-3</v>
      </c>
      <c r="F8055">
        <f t="shared" si="1174"/>
        <v>6.6666666666666671E-3</v>
      </c>
      <c r="G8055">
        <f t="shared" si="1175"/>
        <v>0.11931195125208005</v>
      </c>
      <c r="H8055">
        <f t="shared" si="1176"/>
        <v>0</v>
      </c>
      <c r="I8055">
        <f t="shared" si="1179"/>
        <v>-0.64476734611355424</v>
      </c>
      <c r="J8055">
        <f t="shared" si="1179"/>
        <v>-0.51773058387417092</v>
      </c>
      <c r="K8055">
        <f t="shared" si="1179"/>
        <v>-0.27698975698890399</v>
      </c>
      <c r="L8055">
        <f t="shared" si="1179"/>
        <v>-2.8929572859571328E-3</v>
      </c>
      <c r="M8055">
        <f t="shared" si="1179"/>
        <v>5.819633472655795E-3</v>
      </c>
    </row>
    <row r="8056" spans="1:13">
      <c r="A8056" s="6">
        <f t="shared" si="1177"/>
        <v>2413200</v>
      </c>
      <c r="B8056" s="7">
        <f t="shared" si="1178"/>
        <v>43129.930555529543</v>
      </c>
      <c r="C8056">
        <f t="shared" si="1171"/>
        <v>-0.59412106290267619</v>
      </c>
      <c r="D8056">
        <f t="shared" si="1172"/>
        <v>19.405878937097324</v>
      </c>
      <c r="E8056">
        <f t="shared" si="1173"/>
        <v>2E-3</v>
      </c>
      <c r="F8056">
        <f t="shared" si="1174"/>
        <v>6.6666666666666671E-3</v>
      </c>
      <c r="G8056">
        <f t="shared" si="1175"/>
        <v>0.11931195125208005</v>
      </c>
      <c r="H8056">
        <f t="shared" si="1176"/>
        <v>0</v>
      </c>
      <c r="I8056">
        <f t="shared" si="1179"/>
        <v>-0.60682217209318157</v>
      </c>
      <c r="J8056">
        <f t="shared" si="1179"/>
        <v>-0.5093273524147921</v>
      </c>
      <c r="K8056">
        <f t="shared" si="1179"/>
        <v>-0.28221057623718171</v>
      </c>
      <c r="L8056">
        <f t="shared" si="1179"/>
        <v>-7.9661253710731714E-3</v>
      </c>
      <c r="M8056">
        <f t="shared" si="1179"/>
        <v>6.1398359628134936E-3</v>
      </c>
    </row>
    <row r="8057" spans="1:13">
      <c r="A8057" s="6">
        <f t="shared" si="1177"/>
        <v>2413500</v>
      </c>
      <c r="B8057" s="7">
        <f t="shared" si="1178"/>
        <v>43129.934027751762</v>
      </c>
      <c r="C8057">
        <f t="shared" si="1171"/>
        <v>-0.54738065680949399</v>
      </c>
      <c r="D8057">
        <f t="shared" si="1172"/>
        <v>19.452619343190506</v>
      </c>
      <c r="E8057">
        <f t="shared" si="1173"/>
        <v>2E-3</v>
      </c>
      <c r="F8057">
        <f t="shared" si="1174"/>
        <v>6.6666666666666671E-3</v>
      </c>
      <c r="G8057">
        <f t="shared" si="1175"/>
        <v>0.11931195125208005</v>
      </c>
      <c r="H8057">
        <f t="shared" si="1176"/>
        <v>0</v>
      </c>
      <c r="I8057">
        <f t="shared" si="1179"/>
        <v>-0.56691001840873168</v>
      </c>
      <c r="J8057">
        <f t="shared" si="1179"/>
        <v>-0.49927316522135262</v>
      </c>
      <c r="K8057">
        <f t="shared" si="1179"/>
        <v>-0.28651662590387822</v>
      </c>
      <c r="L8057">
        <f t="shared" si="1179"/>
        <v>-1.3013471712471915E-2</v>
      </c>
      <c r="M8057">
        <f t="shared" si="1179"/>
        <v>6.4401365228251789E-3</v>
      </c>
    </row>
    <row r="8058" spans="1:13">
      <c r="A8058" s="6">
        <f t="shared" si="1177"/>
        <v>2413800</v>
      </c>
      <c r="B8058" s="7">
        <f t="shared" si="1178"/>
        <v>43129.937499973981</v>
      </c>
      <c r="C8058">
        <f t="shared" si="1171"/>
        <v>-0.49886594735361556</v>
      </c>
      <c r="D8058">
        <f t="shared" si="1172"/>
        <v>19.501134052646385</v>
      </c>
      <c r="E8058">
        <f t="shared" si="1173"/>
        <v>2E-3</v>
      </c>
      <c r="F8058">
        <f t="shared" si="1174"/>
        <v>6.6666666666666671E-3</v>
      </c>
      <c r="G8058">
        <f t="shared" si="1175"/>
        <v>0.11931195125208005</v>
      </c>
      <c r="H8058">
        <f t="shared" si="1176"/>
        <v>0</v>
      </c>
      <c r="I8058">
        <f t="shared" si="1179"/>
        <v>-0.52516025804328015</v>
      </c>
      <c r="J8058">
        <f t="shared" si="1179"/>
        <v>-0.48760061237154917</v>
      </c>
      <c r="K8058">
        <f t="shared" si="1179"/>
        <v>-0.28989394817315989</v>
      </c>
      <c r="L8058">
        <f t="shared" si="1179"/>
        <v>-1.8018635623181546E-2</v>
      </c>
      <c r="M8058">
        <f t="shared" si="1179"/>
        <v>6.7195617454531686E-3</v>
      </c>
    </row>
    <row r="8059" spans="1:13">
      <c r="A8059" s="6">
        <f t="shared" si="1177"/>
        <v>2414100</v>
      </c>
      <c r="B8059" s="7">
        <f t="shared" si="1178"/>
        <v>43129.9409721962</v>
      </c>
      <c r="C8059">
        <f t="shared" si="1171"/>
        <v>-0.44873419221501148</v>
      </c>
      <c r="D8059">
        <f t="shared" si="1172"/>
        <v>19.55126580778499</v>
      </c>
      <c r="E8059">
        <f t="shared" si="1173"/>
        <v>2E-3</v>
      </c>
      <c r="F8059">
        <f t="shared" si="1174"/>
        <v>6.6666666666666671E-3</v>
      </c>
      <c r="G8059">
        <f t="shared" si="1175"/>
        <v>0.11931195125208005</v>
      </c>
      <c r="H8059">
        <f t="shared" si="1176"/>
        <v>0</v>
      </c>
      <c r="I8059">
        <f t="shared" si="1179"/>
        <v>-0.48170822047788575</v>
      </c>
      <c r="J8059">
        <f t="shared" si="1179"/>
        <v>-0.47434752978362166</v>
      </c>
      <c r="K8059">
        <f t="shared" si="1179"/>
        <v>-0.29233159564637973</v>
      </c>
      <c r="L8059">
        <f t="shared" si="1179"/>
        <v>-2.2965393148172447E-2</v>
      </c>
      <c r="M8059">
        <f t="shared" si="1179"/>
        <v>6.9772058896813705E-3</v>
      </c>
    </row>
    <row r="8060" spans="1:13">
      <c r="A8060" s="6">
        <f t="shared" si="1177"/>
        <v>2414400</v>
      </c>
      <c r="B8060" s="7">
        <f t="shared" si="1178"/>
        <v>43129.944444418419</v>
      </c>
      <c r="C8060">
        <f t="shared" si="1171"/>
        <v>-0.39714789063550082</v>
      </c>
      <c r="D8060">
        <f t="shared" si="1172"/>
        <v>19.602852109364498</v>
      </c>
      <c r="E8060">
        <f t="shared" si="1173"/>
        <v>2E-3</v>
      </c>
      <c r="F8060">
        <f t="shared" si="1174"/>
        <v>6.6666666666666671E-3</v>
      </c>
      <c r="G8060">
        <f t="shared" si="1175"/>
        <v>0.11931195125208005</v>
      </c>
      <c r="H8060">
        <f t="shared" si="1176"/>
        <v>0</v>
      </c>
      <c r="I8060">
        <f t="shared" si="1179"/>
        <v>-0.4366947530285929</v>
      </c>
      <c r="J8060">
        <f t="shared" si="1179"/>
        <v>-0.45955687657333111</v>
      </c>
      <c r="K8060">
        <f t="shared" si="1179"/>
        <v>-0.29382166682746741</v>
      </c>
      <c r="L8060">
        <f t="shared" si="1179"/>
        <v>-2.783770965340774E-2</v>
      </c>
      <c r="M8060">
        <f t="shared" si="1179"/>
        <v>7.21223381662465E-3</v>
      </c>
    </row>
    <row r="8061" spans="1:13">
      <c r="A8061" s="6">
        <f t="shared" si="1177"/>
        <v>2414700</v>
      </c>
      <c r="B8061" s="7">
        <f t="shared" si="1178"/>
        <v>43129.947916640638</v>
      </c>
      <c r="C8061">
        <f t="shared" si="1171"/>
        <v>-0.3442742566867717</v>
      </c>
      <c r="D8061">
        <f t="shared" si="1172"/>
        <v>19.65572574331323</v>
      </c>
      <c r="E8061">
        <f t="shared" si="1173"/>
        <v>2E-3</v>
      </c>
      <c r="F8061">
        <f t="shared" si="1174"/>
        <v>6.6666666666666671E-3</v>
      </c>
      <c r="G8061">
        <f t="shared" si="1175"/>
        <v>0.11931195125208005</v>
      </c>
      <c r="H8061">
        <f t="shared" si="1176"/>
        <v>0</v>
      </c>
      <c r="I8061">
        <f t="shared" si="1179"/>
        <v>-0.39026576429792886</v>
      </c>
      <c r="J8061">
        <f t="shared" si="1179"/>
        <v>-0.44327659580444811</v>
      </c>
      <c r="K8061">
        <f t="shared" si="1179"/>
        <v>-0.29435933173517637</v>
      </c>
      <c r="L8061">
        <f t="shared" si="1179"/>
        <v>-3.2619791801190567E-2</v>
      </c>
      <c r="M8061">
        <f t="shared" si="1179"/>
        <v>7.4238836965836693E-3</v>
      </c>
    </row>
    <row r="8062" spans="1:13">
      <c r="A8062" s="6">
        <f t="shared" si="1177"/>
        <v>2415000</v>
      </c>
      <c r="B8062" s="7">
        <f t="shared" si="1178"/>
        <v>43129.951388862857</v>
      </c>
      <c r="C8062">
        <f t="shared" si="1171"/>
        <v>-0.29028467725523666</v>
      </c>
      <c r="D8062">
        <f t="shared" si="1172"/>
        <v>19.709715322744763</v>
      </c>
      <c r="E8062">
        <f t="shared" si="1173"/>
        <v>2E-3</v>
      </c>
      <c r="F8062">
        <f t="shared" si="1174"/>
        <v>6.6666666666666671E-3</v>
      </c>
      <c r="G8062">
        <f t="shared" si="1175"/>
        <v>0.11931195125208005</v>
      </c>
      <c r="H8062">
        <f t="shared" si="1176"/>
        <v>0</v>
      </c>
      <c r="I8062">
        <f t="shared" si="1179"/>
        <v>-0.34257175122025518</v>
      </c>
      <c r="J8062">
        <f t="shared" si="1179"/>
        <v>-0.42555945908396287</v>
      </c>
      <c r="K8062">
        <f t="shared" si="1179"/>
        <v>-0.2939428475591947</v>
      </c>
      <c r="L8062">
        <f t="shared" si="1179"/>
        <v>-3.7296138743391737E-2</v>
      </c>
      <c r="M8062">
        <f t="shared" si="1179"/>
        <v>7.6114694784734788E-3</v>
      </c>
    </row>
    <row r="8063" spans="1:13">
      <c r="A8063" s="6">
        <f t="shared" si="1177"/>
        <v>2415300</v>
      </c>
      <c r="B8063" s="7">
        <f t="shared" si="1178"/>
        <v>43129.954861085076</v>
      </c>
      <c r="C8063">
        <f t="shared" si="1171"/>
        <v>-0.23535415650147451</v>
      </c>
      <c r="D8063">
        <f t="shared" si="1172"/>
        <v>19.764645843498524</v>
      </c>
      <c r="E8063">
        <f t="shared" si="1173"/>
        <v>2E-3</v>
      </c>
      <c r="F8063">
        <f t="shared" si="1174"/>
        <v>6.6666666666666671E-3</v>
      </c>
      <c r="G8063">
        <f t="shared" si="1175"/>
        <v>0.11931195125208005</v>
      </c>
      <c r="H8063">
        <f t="shared" si="1176"/>
        <v>0</v>
      </c>
      <c r="I8063">
        <f t="shared" si="1179"/>
        <v>-0.29376731123476568</v>
      </c>
      <c r="J8063">
        <f t="shared" si="1179"/>
        <v>-0.40646289550601172</v>
      </c>
      <c r="K8063">
        <f t="shared" si="1179"/>
        <v>-0.29257356430936327</v>
      </c>
      <c r="L8063">
        <f t="shared" si="1179"/>
        <v>-4.1851592366541429E-2</v>
      </c>
      <c r="M8063">
        <f t="shared" si="1179"/>
        <v>7.7743831136179425E-3</v>
      </c>
    </row>
    <row r="8064" spans="1:13">
      <c r="A8064" s="6">
        <f t="shared" si="1177"/>
        <v>2415600</v>
      </c>
      <c r="B8064" s="7">
        <f t="shared" si="1178"/>
        <v>43129.958333307295</v>
      </c>
      <c r="C8064">
        <f t="shared" si="1171"/>
        <v>-0.17966074859401251</v>
      </c>
      <c r="D8064">
        <f t="shared" si="1172"/>
        <v>19.820339251405986</v>
      </c>
      <c r="E8064">
        <f t="shared" si="1173"/>
        <v>2E-3</v>
      </c>
      <c r="F8064">
        <f t="shared" si="1174"/>
        <v>6.6666666666666671E-3</v>
      </c>
      <c r="G8064">
        <f t="shared" si="1175"/>
        <v>0.11931195125208005</v>
      </c>
      <c r="H8064">
        <f t="shared" si="1176"/>
        <v>0</v>
      </c>
      <c r="I8064">
        <f t="shared" si="1179"/>
        <v>-0.2440106411665193</v>
      </c>
      <c r="J8064">
        <f t="shared" si="1179"/>
        <v>-0.38604880549868131</v>
      </c>
      <c r="K8064">
        <f t="shared" si="1179"/>
        <v>-0.29025592043970116</v>
      </c>
      <c r="L8064">
        <f t="shared" si="1179"/>
        <v>-4.6271386426009371E-2</v>
      </c>
      <c r="M8064">
        <f t="shared" si="1179"/>
        <v>7.912096526705794E-3</v>
      </c>
    </row>
    <row r="8065" spans="1:13">
      <c r="A8065" s="6">
        <f t="shared" si="1177"/>
        <v>2415900</v>
      </c>
      <c r="B8065" s="7">
        <f t="shared" si="1178"/>
        <v>43129.961805529514</v>
      </c>
      <c r="C8065">
        <f t="shared" si="1171"/>
        <v>-0.12338498055666411</v>
      </c>
      <c r="D8065">
        <f t="shared" si="1172"/>
        <v>19.876615019443335</v>
      </c>
      <c r="E8065">
        <f t="shared" si="1173"/>
        <v>2E-3</v>
      </c>
      <c r="F8065">
        <f t="shared" si="1174"/>
        <v>6.6666666666666671E-3</v>
      </c>
      <c r="G8065">
        <f t="shared" si="1175"/>
        <v>0.11931195125208005</v>
      </c>
      <c r="H8065">
        <f t="shared" si="1176"/>
        <v>0</v>
      </c>
      <c r="I8065">
        <f t="shared" si="1179"/>
        <v>-0.19346302444024754</v>
      </c>
      <c r="J8065">
        <f t="shared" si="1179"/>
        <v>-0.36438336017721396</v>
      </c>
      <c r="K8065">
        <f t="shared" si="1179"/>
        <v>-0.28699742846139709</v>
      </c>
      <c r="L8065">
        <f t="shared" si="1179"/>
        <v>-5.0541194409962242E-2</v>
      </c>
      <c r="M8065">
        <f t="shared" si="1179"/>
        <v>8.0241633275171115E-3</v>
      </c>
    </row>
    <row r="8066" spans="1:13">
      <c r="A8066" s="6">
        <f t="shared" si="1177"/>
        <v>2416200</v>
      </c>
      <c r="B8066" s="7">
        <f t="shared" si="1178"/>
        <v>43129.965277751733</v>
      </c>
      <c r="C8066">
        <f t="shared" si="1171"/>
        <v>-6.6709267100750327E-2</v>
      </c>
      <c r="D8066">
        <f t="shared" si="1172"/>
        <v>19.933290732899248</v>
      </c>
      <c r="E8066">
        <f t="shared" si="1173"/>
        <v>2E-3</v>
      </c>
      <c r="F8066">
        <f t="shared" si="1174"/>
        <v>6.6666666666666671E-3</v>
      </c>
      <c r="G8066">
        <f t="shared" si="1175"/>
        <v>0.11931195125208005</v>
      </c>
      <c r="H8066">
        <f t="shared" si="1176"/>
        <v>0</v>
      </c>
      <c r="I8066">
        <f t="shared" si="1179"/>
        <v>-0.14228830828957589</v>
      </c>
      <c r="J8066">
        <f t="shared" si="1179"/>
        <v>-0.34153678685421157</v>
      </c>
      <c r="K8066">
        <f t="shared" si="1179"/>
        <v>-0.28280865059144461</v>
      </c>
      <c r="L8066">
        <f t="shared" si="1179"/>
        <v>-5.4647175977913021E-2</v>
      </c>
      <c r="M8066">
        <f t="shared" si="1179"/>
        <v>8.1102202578710852E-3</v>
      </c>
    </row>
    <row r="8067" spans="1:13">
      <c r="A8067" s="6">
        <f t="shared" si="1177"/>
        <v>2416500</v>
      </c>
      <c r="B8067" s="7">
        <f t="shared" si="1178"/>
        <v>43129.968749973952</v>
      </c>
      <c r="C8067">
        <f t="shared" si="1171"/>
        <v>-9.8173193379344648E-3</v>
      </c>
      <c r="D8067">
        <f t="shared" si="1172"/>
        <v>19.990182680662066</v>
      </c>
      <c r="E8067">
        <f t="shared" si="1173"/>
        <v>2E-3</v>
      </c>
      <c r="F8067">
        <f t="shared" si="1174"/>
        <v>6.6666666666666671E-3</v>
      </c>
      <c r="G8067">
        <f t="shared" si="1175"/>
        <v>0.11931195125208005</v>
      </c>
      <c r="H8067">
        <f t="shared" si="1176"/>
        <v>0</v>
      </c>
      <c r="I8067">
        <f t="shared" si="1179"/>
        <v>-9.0652372655308344E-2</v>
      </c>
      <c r="J8067">
        <f t="shared" si="1179"/>
        <v>-0.31758314140170357</v>
      </c>
      <c r="K8067">
        <f t="shared" si="1179"/>
        <v>-0.27770316451580618</v>
      </c>
      <c r="L8067">
        <f t="shared" si="1179"/>
        <v>-5.8576021823417715E-2</v>
      </c>
      <c r="M8067">
        <f t="shared" si="1179"/>
        <v>8.16998836910739E-3</v>
      </c>
    </row>
    <row r="8068" spans="1:13">
      <c r="A8068" s="6">
        <f t="shared" si="1177"/>
        <v>2416800</v>
      </c>
      <c r="B8068" s="7">
        <f t="shared" si="1178"/>
        <v>43129.972222196171</v>
      </c>
      <c r="C8068">
        <f t="shared" si="1171"/>
        <v>4.7106450708818068E-2</v>
      </c>
      <c r="D8068">
        <f t="shared" si="1172"/>
        <v>20.047106450708817</v>
      </c>
      <c r="E8068">
        <f t="shared" si="1173"/>
        <v>2E-3</v>
      </c>
      <c r="F8068">
        <f t="shared" si="1174"/>
        <v>6.6666666666666671E-3</v>
      </c>
      <c r="G8068">
        <f t="shared" si="1175"/>
        <v>0.11931195125208005</v>
      </c>
      <c r="H8068">
        <f t="shared" si="1176"/>
        <v>0</v>
      </c>
      <c r="I8068">
        <f t="shared" si="1179"/>
        <v>-3.8722592495105894E-2</v>
      </c>
      <c r="J8068">
        <f t="shared" si="1179"/>
        <v>-0.29260006820328183</v>
      </c>
      <c r="K8068">
        <f t="shared" si="1179"/>
        <v>-0.27169751937812209</v>
      </c>
      <c r="L8068">
        <f t="shared" si="1179"/>
        <v>-6.231499681542943E-2</v>
      </c>
      <c r="M8068">
        <f t="shared" si="1179"/>
        <v>8.2032739262822719E-3</v>
      </c>
    </row>
    <row r="8069" spans="1:13">
      <c r="A8069" s="6">
        <f t="shared" si="1177"/>
        <v>2417100</v>
      </c>
      <c r="B8069" s="7">
        <f t="shared" si="1178"/>
        <v>43129.97569441839</v>
      </c>
      <c r="C8069">
        <f t="shared" si="1171"/>
        <v>0.10387752786658318</v>
      </c>
      <c r="D8069">
        <f t="shared" si="1172"/>
        <v>20.103877527866583</v>
      </c>
      <c r="E8069">
        <f t="shared" si="1173"/>
        <v>2E-3</v>
      </c>
      <c r="F8069">
        <f t="shared" si="1174"/>
        <v>6.6666666666666671E-3</v>
      </c>
      <c r="G8069">
        <f t="shared" si="1175"/>
        <v>0.11931195125208005</v>
      </c>
      <c r="H8069">
        <f t="shared" si="1176"/>
        <v>0</v>
      </c>
      <c r="I8069">
        <f t="shared" si="1179"/>
        <v>1.3332704753156243E-2</v>
      </c>
      <c r="J8069">
        <f t="shared" si="1179"/>
        <v>-0.26666854847413263</v>
      </c>
      <c r="K8069">
        <f t="shared" si="1179"/>
        <v>-0.26481118213657506</v>
      </c>
      <c r="L8069">
        <f t="shared" si="1179"/>
        <v>-6.585198127851831E-2</v>
      </c>
      <c r="M8069">
        <f t="shared" si="1179"/>
        <v>8.2099690361495028E-3</v>
      </c>
    </row>
    <row r="8070" spans="1:13">
      <c r="A8070" s="6">
        <f t="shared" si="1177"/>
        <v>2417400</v>
      </c>
      <c r="B8070" s="7">
        <f t="shared" si="1178"/>
        <v>43129.979166640609</v>
      </c>
      <c r="C8070">
        <f t="shared" si="1171"/>
        <v>0.16031189190760831</v>
      </c>
      <c r="D8070">
        <f t="shared" si="1172"/>
        <v>20.160311891907607</v>
      </c>
      <c r="E8070">
        <f t="shared" si="1173"/>
        <v>2E-3</v>
      </c>
      <c r="F8070">
        <f t="shared" si="1174"/>
        <v>6.6666666666666671E-3</v>
      </c>
      <c r="G8070">
        <f t="shared" si="1175"/>
        <v>0.11931195125208005</v>
      </c>
      <c r="H8070">
        <f t="shared" si="1176"/>
        <v>0</v>
      </c>
      <c r="I8070">
        <f t="shared" si="1179"/>
        <v>6.5344784794923283E-2</v>
      </c>
      <c r="J8070">
        <f t="shared" si="1179"/>
        <v>-0.23987263776516948</v>
      </c>
      <c r="K8070">
        <f t="shared" si="1179"/>
        <v>-0.25706647446288489</v>
      </c>
      <c r="L8070">
        <f t="shared" si="1179"/>
        <v>-6.9175510278089894E-2</v>
      </c>
      <c r="M8070">
        <f t="shared" si="1179"/>
        <v>8.1900519968900135E-3</v>
      </c>
    </row>
    <row r="8071" spans="1:13">
      <c r="A8071" s="6">
        <f t="shared" si="1177"/>
        <v>2417700</v>
      </c>
      <c r="B8071" s="7">
        <f t="shared" si="1178"/>
        <v>43129.982638862828</v>
      </c>
      <c r="C8071">
        <f t="shared" si="1171"/>
        <v>0.2162266140406186</v>
      </c>
      <c r="D8071">
        <f t="shared" si="1172"/>
        <v>20.216226614040618</v>
      </c>
      <c r="E8071">
        <f t="shared" si="1173"/>
        <v>2E-3</v>
      </c>
      <c r="F8071">
        <f t="shared" si="1174"/>
        <v>6.6666666666666671E-3</v>
      </c>
      <c r="G8071">
        <f t="shared" si="1175"/>
        <v>0.11931195125208005</v>
      </c>
      <c r="H8071">
        <f t="shared" si="1176"/>
        <v>0</v>
      </c>
      <c r="I8071">
        <f t="shared" si="1179"/>
        <v>0.11714505342176512</v>
      </c>
      <c r="J8071">
        <f t="shared" si="1179"/>
        <v>-0.21229919350165941</v>
      </c>
      <c r="K8071">
        <f t="shared" si="1179"/>
        <v>-0.24848850038786105</v>
      </c>
      <c r="L8071">
        <f t="shared" si="1179"/>
        <v>-7.2274810783332671E-2</v>
      </c>
      <c r="M8071">
        <f t="shared" si="1179"/>
        <v>8.1435873684573296E-3</v>
      </c>
    </row>
    <row r="8072" spans="1:13">
      <c r="A8072" s="6">
        <f t="shared" si="1177"/>
        <v>2418000</v>
      </c>
      <c r="B8072" s="7">
        <f t="shared" si="1178"/>
        <v>43129.986111085047</v>
      </c>
      <c r="C8072">
        <f t="shared" si="1171"/>
        <v>0.27144044986428745</v>
      </c>
      <c r="D8072">
        <f t="shared" si="1172"/>
        <v>20.271440449864286</v>
      </c>
      <c r="E8072">
        <f t="shared" si="1173"/>
        <v>2E-3</v>
      </c>
      <c r="F8072">
        <f t="shared" si="1174"/>
        <v>6.6666666666666671E-3</v>
      </c>
      <c r="G8072">
        <f t="shared" si="1175"/>
        <v>0.11931195125208005</v>
      </c>
      <c r="H8072">
        <f t="shared" si="1176"/>
        <v>0</v>
      </c>
      <c r="I8072">
        <f t="shared" si="1179"/>
        <v>0.16856560300009829</v>
      </c>
      <c r="J8072">
        <f t="shared" si="1179"/>
        <v>-0.18403759343971757</v>
      </c>
      <c r="K8072">
        <f t="shared" si="1179"/>
        <v>-0.23910506492808081</v>
      </c>
      <c r="L8072">
        <f t="shared" si="1179"/>
        <v>-7.5139836587394926E-2</v>
      </c>
      <c r="M8072">
        <f t="shared" si="1179"/>
        <v>8.0707257633098866E-3</v>
      </c>
    </row>
    <row r="8073" spans="1:13">
      <c r="A8073" s="6">
        <f t="shared" si="1177"/>
        <v>2418300</v>
      </c>
      <c r="B8073" s="7">
        <f t="shared" si="1178"/>
        <v>43129.989583307266</v>
      </c>
      <c r="C8073">
        <f t="shared" si="1171"/>
        <v>0.32577442686035224</v>
      </c>
      <c r="D8073">
        <f t="shared" si="1172"/>
        <v>20.325774426860352</v>
      </c>
      <c r="E8073">
        <f t="shared" si="1173"/>
        <v>2E-3</v>
      </c>
      <c r="F8073">
        <f t="shared" si="1174"/>
        <v>6.6666666666666671E-3</v>
      </c>
      <c r="G8073">
        <f t="shared" si="1175"/>
        <v>0.11931195125208005</v>
      </c>
      <c r="H8073">
        <f t="shared" si="1176"/>
        <v>0</v>
      </c>
      <c r="I8073">
        <f t="shared" si="1179"/>
        <v>0.21943975673394994</v>
      </c>
      <c r="J8073">
        <f t="shared" si="1179"/>
        <v>-0.1551794459535436</v>
      </c>
      <c r="K8073">
        <f t="shared" si="1179"/>
        <v>-0.22894658395755596</v>
      </c>
      <c r="L8073">
        <f t="shared" si="1179"/>
        <v>-7.7761300871576108E-2</v>
      </c>
      <c r="M8073">
        <f t="shared" si="1179"/>
        <v>7.9717033582095611E-3</v>
      </c>
    </row>
    <row r="8074" spans="1:13">
      <c r="A8074" s="6">
        <f t="shared" si="1177"/>
        <v>2418600</v>
      </c>
      <c r="B8074" s="7">
        <f t="shared" si="1178"/>
        <v>43129.993055529485</v>
      </c>
      <c r="C8074">
        <f t="shared" si="1171"/>
        <v>0.37905242452305549</v>
      </c>
      <c r="D8074">
        <f t="shared" si="1172"/>
        <v>20.379052424523056</v>
      </c>
      <c r="E8074">
        <f t="shared" si="1173"/>
        <v>2E-3</v>
      </c>
      <c r="F8074">
        <f t="shared" si="1174"/>
        <v>6.6666666666666671E-3</v>
      </c>
      <c r="G8074">
        <f t="shared" si="1175"/>
        <v>0.11931195125208005</v>
      </c>
      <c r="H8074">
        <f t="shared" si="1176"/>
        <v>0</v>
      </c>
      <c r="I8074">
        <f t="shared" si="1179"/>
        <v>0.26960260893849863</v>
      </c>
      <c r="J8074">
        <f t="shared" si="1179"/>
        <v>-0.125818293091991</v>
      </c>
      <c r="K8074">
        <f t="shared" si="1179"/>
        <v>-0.21804598561637936</v>
      </c>
      <c r="L8074">
        <f t="shared" si="1179"/>
        <v>-8.0130706308033414E-2</v>
      </c>
      <c r="M8074">
        <f t="shared" si="1179"/>
        <v>7.8468411286680678E-3</v>
      </c>
    </row>
    <row r="8075" spans="1:13">
      <c r="A8075" s="6">
        <f t="shared" si="1177"/>
        <v>2418900</v>
      </c>
      <c r="B8075" s="7">
        <f t="shared" si="1178"/>
        <v>43129.996527751704</v>
      </c>
      <c r="C8075">
        <f t="shared" si="1171"/>
        <v>0.43110174524393413</v>
      </c>
      <c r="D8075">
        <f t="shared" si="1172"/>
        <v>20.431101745243936</v>
      </c>
      <c r="E8075">
        <f t="shared" si="1173"/>
        <v>2E-3</v>
      </c>
      <c r="F8075">
        <f t="shared" si="1174"/>
        <v>6.6666666666666671E-3</v>
      </c>
      <c r="G8075">
        <f t="shared" si="1175"/>
        <v>0.11931195125208005</v>
      </c>
      <c r="H8075">
        <f t="shared" si="1176"/>
        <v>0</v>
      </c>
      <c r="I8075">
        <f t="shared" ref="I8075:M8125" si="1180">$B$1*EXP(-$G8075*I$10)*SIN($B$2*$A8075+$B$3-$G8075*I$10-$H8075)/SQRT((1+$G8075*$B$7)^2+($G8075*$B$7)^2)</f>
        <v>0.31889155957264936</v>
      </c>
      <c r="J8075">
        <f t="shared" si="1180"/>
        <v>-9.604930736722915E-2</v>
      </c>
      <c r="K8075">
        <f t="shared" si="1180"/>
        <v>-0.20643860357598998</v>
      </c>
      <c r="L8075">
        <f t="shared" si="1180"/>
        <v>-8.2240372603394202E-2</v>
      </c>
      <c r="M8075">
        <f t="shared" si="1180"/>
        <v>7.6965438085225468E-3</v>
      </c>
    </row>
    <row r="8076" spans="1:13">
      <c r="A8076" s="6">
        <f t="shared" si="1177"/>
        <v>2419200</v>
      </c>
      <c r="B8076" s="7">
        <f t="shared" si="1178"/>
        <v>43129.999999973923</v>
      </c>
      <c r="C8076">
        <f t="shared" si="1171"/>
        <v>0.48175367410100595</v>
      </c>
      <c r="D8076">
        <f t="shared" si="1172"/>
        <v>20.481753674101007</v>
      </c>
      <c r="E8076">
        <f t="shared" si="1173"/>
        <v>2E-3</v>
      </c>
      <c r="F8076">
        <f t="shared" si="1174"/>
        <v>6.6666666666666671E-3</v>
      </c>
      <c r="G8076">
        <f t="shared" si="1175"/>
        <v>0.11931195125208005</v>
      </c>
      <c r="H8076">
        <f t="shared" si="1176"/>
        <v>0</v>
      </c>
      <c r="I8076">
        <f t="shared" si="1180"/>
        <v>0.36714684129754677</v>
      </c>
      <c r="J8076">
        <f t="shared" si="1180"/>
        <v>-6.5968983258617109E-2</v>
      </c>
      <c r="K8076">
        <f t="shared" si="1180"/>
        <v>-0.19416206250714549</v>
      </c>
      <c r="L8076">
        <f t="shared" si="1180"/>
        <v>-8.4083461393977349E-2</v>
      </c>
      <c r="M8076">
        <f t="shared" si="1180"/>
        <v>7.5212985780145286E-3</v>
      </c>
    </row>
    <row r="8077" spans="1:13">
      <c r="A8077" s="6">
        <f t="shared" si="1177"/>
        <v>2419500</v>
      </c>
      <c r="B8077" s="7">
        <f t="shared" si="1178"/>
        <v>43130.003472196142</v>
      </c>
      <c r="C8077">
        <f t="shared" ref="C8077:C8140" si="1181">$B$1*SIN($B$2*A8077+$B$3)</f>
        <v>0.53084402573883716</v>
      </c>
      <c r="D8077">
        <f t="shared" ref="D8077:D8140" si="1182">C8077-$B$9</f>
        <v>20.530844025738837</v>
      </c>
      <c r="E8077">
        <f t="shared" ref="E8077:E8140" si="1183">$B$5*20</f>
        <v>2E-3</v>
      </c>
      <c r="F8077">
        <f t="shared" ref="F8077:F8140" si="1184">E8077/$B$4</f>
        <v>6.6666666666666671E-3</v>
      </c>
      <c r="G8077">
        <f t="shared" ref="G8077:G8140" si="1185">SQRT($B$2/(2*F8077))</f>
        <v>0.11931195125208005</v>
      </c>
      <c r="H8077">
        <f t="shared" ref="H8077:H8140" si="1186">ATAN(G8077*$B$7/(1+G8077*$B$7))</f>
        <v>0</v>
      </c>
      <c r="I8077">
        <f t="shared" si="1180"/>
        <v>0.41421203735354661</v>
      </c>
      <c r="J8077">
        <f t="shared" si="1180"/>
        <v>-3.5674824431203268E-2</v>
      </c>
      <c r="K8077">
        <f t="shared" si="1180"/>
        <v>-0.18125615612164264</v>
      </c>
      <c r="L8077">
        <f t="shared" si="1180"/>
        <v>-8.5653998411970994E-2</v>
      </c>
      <c r="M8077">
        <f t="shared" si="1180"/>
        <v>7.3216734846223274E-3</v>
      </c>
    </row>
    <row r="8078" spans="1:13">
      <c r="A8078" s="6">
        <f t="shared" ref="A8078:A8141" si="1187">A8077+300</f>
        <v>2419800</v>
      </c>
      <c r="B8078" s="7">
        <f t="shared" ref="B8078:B8141" si="1188">B8077+300/86400</f>
        <v>43130.006944418361</v>
      </c>
      <c r="C8078">
        <f t="shared" si="1181"/>
        <v>0.57821367656596268</v>
      </c>
      <c r="D8078">
        <f t="shared" si="1182"/>
        <v>20.578213676565962</v>
      </c>
      <c r="E8078">
        <f t="shared" si="1183"/>
        <v>2E-3</v>
      </c>
      <c r="F8078">
        <f t="shared" si="1184"/>
        <v>6.6666666666666671E-3</v>
      </c>
      <c r="G8078">
        <f t="shared" si="1185"/>
        <v>0.11931195125208005</v>
      </c>
      <c r="H8078">
        <f t="shared" si="1186"/>
        <v>0</v>
      </c>
      <c r="I8078">
        <f t="shared" si="1180"/>
        <v>0.45993458857617758</v>
      </c>
      <c r="J8078">
        <f t="shared" si="1180"/>
        <v>-5.2650276831830226E-3</v>
      </c>
      <c r="K8078">
        <f t="shared" si="1180"/>
        <v>-0.16776271818328084</v>
      </c>
      <c r="L8078">
        <f t="shared" si="1180"/>
        <v>-8.6946892850679372E-2</v>
      </c>
      <c r="M8078">
        <f t="shared" si="1180"/>
        <v>7.0983156017676973E-3</v>
      </c>
    </row>
    <row r="8079" spans="1:13">
      <c r="A8079" s="6">
        <f t="shared" si="1187"/>
        <v>2420100</v>
      </c>
      <c r="B8079" s="7">
        <f t="shared" si="1188"/>
        <v>43130.01041664058</v>
      </c>
      <c r="C8079">
        <f t="shared" si="1181"/>
        <v>0.62370908054517271</v>
      </c>
      <c r="D8079">
        <f t="shared" si="1182"/>
        <v>20.623709080545172</v>
      </c>
      <c r="E8079">
        <f t="shared" si="1183"/>
        <v>2E-3</v>
      </c>
      <c r="F8079">
        <f t="shared" si="1184"/>
        <v>6.6666666666666671E-3</v>
      </c>
      <c r="G8079">
        <f t="shared" si="1185"/>
        <v>0.11931195125208005</v>
      </c>
      <c r="H8079">
        <f t="shared" si="1186"/>
        <v>0</v>
      </c>
      <c r="I8079">
        <f t="shared" si="1180"/>
        <v>0.50416628790820439</v>
      </c>
      <c r="J8079">
        <f t="shared" si="1180"/>
        <v>2.5161835353576328E-2</v>
      </c>
      <c r="K8079">
        <f t="shared" si="1180"/>
        <v>-0.1537254869060346</v>
      </c>
      <c r="L8079">
        <f t="shared" si="1180"/>
        <v>-8.7957953866088914E-2</v>
      </c>
      <c r="M8079">
        <f t="shared" si="1180"/>
        <v>6.8519489313631082E-3</v>
      </c>
    </row>
    <row r="8080" spans="1:13">
      <c r="A8080" s="6">
        <f t="shared" si="1187"/>
        <v>2420400</v>
      </c>
      <c r="B8080" s="7">
        <f t="shared" si="1188"/>
        <v>43130.013888862799</v>
      </c>
      <c r="C8080">
        <f t="shared" si="1181"/>
        <v>0.66718276690400269</v>
      </c>
      <c r="D8080">
        <f t="shared" si="1182"/>
        <v>20.667182766904002</v>
      </c>
      <c r="E8080">
        <f t="shared" si="1183"/>
        <v>2E-3</v>
      </c>
      <c r="F8080">
        <f t="shared" si="1184"/>
        <v>6.6666666666666671E-3</v>
      </c>
      <c r="G8080">
        <f t="shared" si="1185"/>
        <v>0.11931195125208005</v>
      </c>
      <c r="H8080">
        <f t="shared" si="1186"/>
        <v>0</v>
      </c>
      <c r="I8080">
        <f t="shared" si="1180"/>
        <v>0.54676376080412614</v>
      </c>
      <c r="J8080">
        <f t="shared" si="1180"/>
        <v>5.5507137727709183E-2</v>
      </c>
      <c r="K8080">
        <f t="shared" si="1180"/>
        <v>-0.13918996317919349</v>
      </c>
      <c r="L8080">
        <f t="shared" si="1180"/>
        <v>-8.8683904161243721E-2</v>
      </c>
      <c r="M8080">
        <f t="shared" si="1180"/>
        <v>6.583372057001935E-3</v>
      </c>
    </row>
    <row r="8081" spans="1:13">
      <c r="A8081" s="6">
        <f t="shared" si="1187"/>
        <v>2420700</v>
      </c>
      <c r="B8081" s="7">
        <f t="shared" si="1188"/>
        <v>43130.017361085018</v>
      </c>
      <c r="C8081">
        <f t="shared" si="1181"/>
        <v>0.70849381815303158</v>
      </c>
      <c r="D8081">
        <f t="shared" si="1182"/>
        <v>20.70849381815303</v>
      </c>
      <c r="E8081">
        <f t="shared" si="1183"/>
        <v>2E-3</v>
      </c>
      <c r="F8081">
        <f t="shared" si="1184"/>
        <v>6.6666666666666671E-3</v>
      </c>
      <c r="G8081">
        <f t="shared" si="1185"/>
        <v>0.11931195125208005</v>
      </c>
      <c r="H8081">
        <f t="shared" si="1186"/>
        <v>0</v>
      </c>
      <c r="I8081">
        <f t="shared" si="1180"/>
        <v>0.58758892997078116</v>
      </c>
      <c r="J8081">
        <f t="shared" si="1180"/>
        <v>8.567251686211369E-2</v>
      </c>
      <c r="K8081">
        <f t="shared" si="1180"/>
        <v>-0.12420326307877132</v>
      </c>
      <c r="L8081">
        <f t="shared" si="1180"/>
        <v>-8.9122390609423036E-2</v>
      </c>
      <c r="M8081">
        <f t="shared" si="1180"/>
        <v>6.293455555394456E-3</v>
      </c>
    </row>
    <row r="8082" spans="1:13">
      <c r="A8082" s="6">
        <f t="shared" si="1187"/>
        <v>2421000</v>
      </c>
      <c r="B8082" s="7">
        <f t="shared" si="1188"/>
        <v>43130.020833307237</v>
      </c>
      <c r="C8082">
        <f t="shared" si="1181"/>
        <v>0.74750832686204827</v>
      </c>
      <c r="D8082">
        <f t="shared" si="1182"/>
        <v>20.747508326862047</v>
      </c>
      <c r="E8082">
        <f t="shared" si="1183"/>
        <v>2E-3</v>
      </c>
      <c r="F8082">
        <f t="shared" si="1184"/>
        <v>6.6666666666666671E-3</v>
      </c>
      <c r="G8082">
        <f t="shared" si="1185"/>
        <v>0.11931195125208005</v>
      </c>
      <c r="H8082">
        <f t="shared" si="1186"/>
        <v>0</v>
      </c>
      <c r="I8082">
        <f t="shared" si="1180"/>
        <v>0.6265094629371778</v>
      </c>
      <c r="J8082">
        <f t="shared" si="1180"/>
        <v>0.11556019339075817</v>
      </c>
      <c r="K8082">
        <f t="shared" si="1180"/>
        <v>-0.10881396514337009</v>
      </c>
      <c r="L8082">
        <f t="shared" si="1180"/>
        <v>-8.9271991881668081E-2</v>
      </c>
      <c r="M8082">
        <f t="shared" si="1180"/>
        <v>5.9831391744418301E-3</v>
      </c>
    </row>
    <row r="8083" spans="1:13">
      <c r="A8083" s="6">
        <f t="shared" si="1187"/>
        <v>2421300</v>
      </c>
      <c r="B8083" s="7">
        <f t="shared" si="1188"/>
        <v>43130.024305529456</v>
      </c>
      <c r="C8083">
        <f t="shared" si="1181"/>
        <v>0.78409982971314651</v>
      </c>
      <c r="D8083">
        <f t="shared" si="1182"/>
        <v>20.784099829713146</v>
      </c>
      <c r="E8083">
        <f t="shared" si="1183"/>
        <v>2E-3</v>
      </c>
      <c r="F8083">
        <f t="shared" si="1184"/>
        <v>6.6666666666666671E-3</v>
      </c>
      <c r="G8083">
        <f t="shared" si="1185"/>
        <v>0.11931195125208005</v>
      </c>
      <c r="H8083">
        <f t="shared" si="1186"/>
        <v>0</v>
      </c>
      <c r="I8083">
        <f t="shared" si="1180"/>
        <v>0.66339920100245198</v>
      </c>
      <c r="J8083">
        <f t="shared" si="1180"/>
        <v>0.14507328810477135</v>
      </c>
      <c r="K8083">
        <f t="shared" si="1180"/>
        <v>-9.3071952909691419E-2</v>
      </c>
      <c r="L8083">
        <f t="shared" si="1180"/>
        <v>-8.9132223053936657E-2</v>
      </c>
      <c r="M8083">
        <f t="shared" si="1180"/>
        <v>5.6534287870983052E-3</v>
      </c>
    </row>
    <row r="8084" spans="1:13">
      <c r="A8084" s="6">
        <f t="shared" si="1187"/>
        <v>2421600</v>
      </c>
      <c r="B8084" s="7">
        <f t="shared" si="1188"/>
        <v>43130.027777751675</v>
      </c>
      <c r="C8084">
        <f t="shared" si="1181"/>
        <v>0.81814971742456721</v>
      </c>
      <c r="D8084">
        <f t="shared" si="1182"/>
        <v>20.818149717424568</v>
      </c>
      <c r="E8084">
        <f t="shared" si="1183"/>
        <v>2E-3</v>
      </c>
      <c r="F8084">
        <f t="shared" si="1184"/>
        <v>6.6666666666666671E-3</v>
      </c>
      <c r="G8084">
        <f t="shared" si="1185"/>
        <v>0.11931195125208005</v>
      </c>
      <c r="H8084">
        <f t="shared" si="1186"/>
        <v>0</v>
      </c>
      <c r="I8084">
        <f t="shared" si="1180"/>
        <v>0.69813856817230746</v>
      </c>
      <c r="J8084">
        <f t="shared" si="1180"/>
        <v>0.17411613598102563</v>
      </c>
      <c r="K8084">
        <f t="shared" si="1180"/>
        <v>-7.7028253217821127E-2</v>
      </c>
      <c r="L8084">
        <f t="shared" si="1180"/>
        <v>-8.8703537178958958E-2</v>
      </c>
      <c r="M8084">
        <f t="shared" si="1180"/>
        <v>5.3053931308899276E-3</v>
      </c>
    </row>
    <row r="8085" spans="1:13">
      <c r="A8085" s="6">
        <f t="shared" si="1187"/>
        <v>2421900</v>
      </c>
      <c r="B8085" s="7">
        <f t="shared" si="1188"/>
        <v>43130.031249973894</v>
      </c>
      <c r="C8085">
        <f t="shared" si="1181"/>
        <v>0.84954761921588695</v>
      </c>
      <c r="D8085">
        <f t="shared" si="1182"/>
        <v>20.849547619215887</v>
      </c>
      <c r="E8085">
        <f t="shared" si="1183"/>
        <v>2E-3</v>
      </c>
      <c r="F8085">
        <f t="shared" si="1184"/>
        <v>6.6666666666666671E-3</v>
      </c>
      <c r="G8085">
        <f t="shared" si="1185"/>
        <v>0.11931195125208005</v>
      </c>
      <c r="H8085">
        <f t="shared" si="1186"/>
        <v>0</v>
      </c>
      <c r="I8085">
        <f t="shared" si="1180"/>
        <v>0.73061495875774873</v>
      </c>
      <c r="J8085">
        <f t="shared" si="1180"/>
        <v>0.20259459627482693</v>
      </c>
      <c r="K8085">
        <f t="shared" si="1180"/>
        <v>-6.0734870810651521E-2</v>
      </c>
      <c r="L8085">
        <f t="shared" si="1180"/>
        <v>-8.7987323817693197E-2</v>
      </c>
      <c r="M8085">
        <f t="shared" si="1180"/>
        <v>4.9401603436631013E-3</v>
      </c>
    </row>
    <row r="8086" spans="1:13">
      <c r="A8086" s="6">
        <f t="shared" si="1187"/>
        <v>2422200</v>
      </c>
      <c r="B8086" s="7">
        <f t="shared" si="1188"/>
        <v>43130.034722196113</v>
      </c>
      <c r="C8086">
        <f t="shared" si="1181"/>
        <v>0.87819176056876802</v>
      </c>
      <c r="D8086">
        <f t="shared" si="1182"/>
        <v>20.878191760568768</v>
      </c>
      <c r="E8086">
        <f t="shared" si="1183"/>
        <v>2E-3</v>
      </c>
      <c r="F8086">
        <f t="shared" si="1184"/>
        <v>6.6666666666666671E-3</v>
      </c>
      <c r="G8086">
        <f t="shared" si="1185"/>
        <v>0.11931195125208005</v>
      </c>
      <c r="H8086">
        <f t="shared" si="1186"/>
        <v>0</v>
      </c>
      <c r="I8086">
        <f t="shared" si="1180"/>
        <v>0.76072310238016383</v>
      </c>
      <c r="J8086">
        <f t="shared" si="1180"/>
        <v>0.23041635767191396</v>
      </c>
      <c r="K8086">
        <f t="shared" si="1180"/>
        <v>-4.4244619763390697E-2</v>
      </c>
      <c r="L8086">
        <f t="shared" si="1180"/>
        <v>-8.6985904535139283E-2</v>
      </c>
      <c r="M8086">
        <f t="shared" si="1180"/>
        <v>4.5589143067882535E-3</v>
      </c>
    </row>
    <row r="8087" spans="1:13">
      <c r="A8087" s="6">
        <f t="shared" si="1187"/>
        <v>2422500</v>
      </c>
      <c r="B8087" s="7">
        <f t="shared" si="1188"/>
        <v>43130.038194418332</v>
      </c>
      <c r="C8087">
        <f t="shared" si="1181"/>
        <v>0.90398929312310061</v>
      </c>
      <c r="D8087">
        <f t="shared" si="1182"/>
        <v>20.9039892931231</v>
      </c>
      <c r="E8087">
        <f t="shared" si="1183"/>
        <v>2E-3</v>
      </c>
      <c r="F8087">
        <f t="shared" si="1184"/>
        <v>6.6666666666666671E-3</v>
      </c>
      <c r="G8087">
        <f t="shared" si="1185"/>
        <v>0.11931195125208005</v>
      </c>
      <c r="H8087">
        <f t="shared" si="1186"/>
        <v>0</v>
      </c>
      <c r="I8087">
        <f t="shared" si="1180"/>
        <v>0.78836540519909437</v>
      </c>
      <c r="J8087">
        <f t="shared" si="1180"/>
        <v>0.25749123751017888</v>
      </c>
      <c r="K8087">
        <f t="shared" si="1180"/>
        <v>-2.7610952289829863E-2</v>
      </c>
      <c r="L8087">
        <f t="shared" si="1180"/>
        <v>-8.570252537512188E-2</v>
      </c>
      <c r="M8087">
        <f t="shared" si="1180"/>
        <v>4.1628908076776772E-3</v>
      </c>
    </row>
    <row r="8088" spans="1:13">
      <c r="A8088" s="6">
        <f t="shared" si="1187"/>
        <v>2422800</v>
      </c>
      <c r="B8088" s="7">
        <f t="shared" si="1188"/>
        <v>43130.041666640551</v>
      </c>
      <c r="C8088">
        <f t="shared" si="1181"/>
        <v>0.9268565956398046</v>
      </c>
      <c r="D8088">
        <f t="shared" si="1182"/>
        <v>20.926856595639805</v>
      </c>
      <c r="E8088">
        <f t="shared" si="1183"/>
        <v>2E-3</v>
      </c>
      <c r="F8088">
        <f t="shared" si="1184"/>
        <v>6.6666666666666671E-3</v>
      </c>
      <c r="G8088">
        <f t="shared" si="1185"/>
        <v>0.11931195125208005</v>
      </c>
      <c r="H8088">
        <f t="shared" si="1186"/>
        <v>0</v>
      </c>
      <c r="I8088">
        <f t="shared" si="1180"/>
        <v>0.81345226625724332</v>
      </c>
      <c r="J8088">
        <f t="shared" si="1180"/>
        <v>0.2837314741017416</v>
      </c>
      <c r="K8088">
        <f t="shared" si="1180"/>
        <v>-1.0887785479974927E-2</v>
      </c>
      <c r="L8088">
        <f t="shared" si="1180"/>
        <v>-8.4141346338422462E-2</v>
      </c>
      <c r="M8088">
        <f t="shared" si="1180"/>
        <v>3.7533735340496868E-3</v>
      </c>
    </row>
    <row r="8089" spans="1:13">
      <c r="A8089" s="6">
        <f t="shared" si="1187"/>
        <v>2423100</v>
      </c>
      <c r="B8089" s="7">
        <f t="shared" si="1188"/>
        <v>43130.04513886277</v>
      </c>
      <c r="C8089">
        <f t="shared" si="1181"/>
        <v>0.94671954505439027</v>
      </c>
      <c r="D8089">
        <f t="shared" si="1182"/>
        <v>20.946719545054389</v>
      </c>
      <c r="E8089">
        <f t="shared" si="1183"/>
        <v>2E-3</v>
      </c>
      <c r="F8089">
        <f t="shared" si="1184"/>
        <v>6.6666666666666671E-3</v>
      </c>
      <c r="G8089">
        <f t="shared" si="1185"/>
        <v>0.11931195125208005</v>
      </c>
      <c r="H8089">
        <f t="shared" si="1186"/>
        <v>0</v>
      </c>
      <c r="I8089">
        <f t="shared" si="1180"/>
        <v>0.83590236791696182</v>
      </c>
      <c r="J8089">
        <f t="shared" si="1180"/>
        <v>0.30905201120756032</v>
      </c>
      <c r="K8089">
        <f t="shared" si="1180"/>
        <v>5.8706734691942736E-3</v>
      </c>
      <c r="L8089">
        <f t="shared" si="1180"/>
        <v>-8.2307427898366786E-2</v>
      </c>
      <c r="M8089">
        <f t="shared" si="1180"/>
        <v>3.3316899129263631E-3</v>
      </c>
    </row>
    <row r="8090" spans="1:13">
      <c r="A8090" s="6">
        <f t="shared" si="1187"/>
        <v>2423400</v>
      </c>
      <c r="B8090" s="7">
        <f t="shared" si="1188"/>
        <v>43130.048611084989</v>
      </c>
      <c r="C8090">
        <f t="shared" si="1181"/>
        <v>0.96351375674253203</v>
      </c>
      <c r="D8090">
        <f t="shared" si="1182"/>
        <v>20.963513756742532</v>
      </c>
      <c r="E8090">
        <f t="shared" si="1183"/>
        <v>2E-3</v>
      </c>
      <c r="F8090">
        <f t="shared" si="1184"/>
        <v>6.6666666666666671E-3</v>
      </c>
      <c r="G8090">
        <f t="shared" si="1185"/>
        <v>0.11931195125208005</v>
      </c>
      <c r="H8090">
        <f t="shared" si="1186"/>
        <v>0</v>
      </c>
      <c r="I8090">
        <f t="shared" si="1180"/>
        <v>0.85564293944661074</v>
      </c>
      <c r="J8090">
        <f t="shared" si="1180"/>
        <v>0.33337077374225027</v>
      </c>
      <c r="K8090">
        <f t="shared" si="1180"/>
        <v>2.2610102963179345E-2</v>
      </c>
      <c r="L8090">
        <f t="shared" si="1180"/>
        <v>-8.0206714597596832E-2</v>
      </c>
      <c r="M8090">
        <f t="shared" si="1180"/>
        <v>2.8992068078565842E-3</v>
      </c>
    </row>
    <row r="8091" spans="1:13">
      <c r="A8091" s="6">
        <f t="shared" si="1187"/>
        <v>2423700</v>
      </c>
      <c r="B8091" s="7">
        <f t="shared" si="1188"/>
        <v>43130.052083307208</v>
      </c>
      <c r="C8091">
        <f t="shared" si="1181"/>
        <v>0.97718479321927187</v>
      </c>
      <c r="D8091">
        <f t="shared" si="1182"/>
        <v>20.977184793219273</v>
      </c>
      <c r="E8091">
        <f t="shared" si="1183"/>
        <v>2E-3</v>
      </c>
      <c r="F8091">
        <f t="shared" si="1184"/>
        <v>6.6666666666666671E-3</v>
      </c>
      <c r="G8091">
        <f t="shared" si="1185"/>
        <v>0.11931195125208005</v>
      </c>
      <c r="H8091">
        <f t="shared" si="1186"/>
        <v>0</v>
      </c>
      <c r="I8091">
        <f t="shared" si="1180"/>
        <v>0.87260999290286401</v>
      </c>
      <c r="J8091">
        <f t="shared" si="1180"/>
        <v>0.35660893381592546</v>
      </c>
      <c r="K8091">
        <f t="shared" si="1180"/>
        <v>3.9276243090398566E-2</v>
      </c>
      <c r="L8091">
        <f t="shared" si="1180"/>
        <v>-7.7846015779166902E-2</v>
      </c>
      <c r="M8091">
        <f t="shared" si="1180"/>
        <v>2.4573260883037104E-3</v>
      </c>
    </row>
    <row r="8092" spans="1:13">
      <c r="A8092" s="6">
        <f t="shared" si="1187"/>
        <v>2424000</v>
      </c>
      <c r="B8092" s="7">
        <f t="shared" si="1188"/>
        <v>43130.055555529427</v>
      </c>
      <c r="C8092">
        <f t="shared" si="1181"/>
        <v>0.98768834059500721</v>
      </c>
      <c r="D8092">
        <f t="shared" si="1182"/>
        <v>20.987688340595007</v>
      </c>
      <c r="E8092">
        <f t="shared" si="1183"/>
        <v>2E-3</v>
      </c>
      <c r="F8092">
        <f t="shared" si="1184"/>
        <v>6.6666666666666671E-3</v>
      </c>
      <c r="G8092">
        <f t="shared" si="1185"/>
        <v>0.11931195125208005</v>
      </c>
      <c r="H8092">
        <f t="shared" si="1186"/>
        <v>0</v>
      </c>
      <c r="I8092">
        <f t="shared" si="1180"/>
        <v>0.88674853054395986</v>
      </c>
      <c r="J8092">
        <f t="shared" si="1180"/>
        <v>0.37869116625028548</v>
      </c>
      <c r="K8092">
        <f t="shared" si="1180"/>
        <v>5.5815071502580665E-2</v>
      </c>
      <c r="L8092">
        <f t="shared" si="1180"/>
        <v>-7.5232983514448445E-2</v>
      </c>
      <c r="M8092">
        <f t="shared" si="1180"/>
        <v>2.0074800855660563E-3</v>
      </c>
    </row>
    <row r="8093" spans="1:13">
      <c r="A8093" s="6">
        <f t="shared" si="1187"/>
        <v>2424300</v>
      </c>
      <c r="B8093" s="7">
        <f t="shared" si="1188"/>
        <v>43130.059027751646</v>
      </c>
      <c r="C8093">
        <f t="shared" si="1181"/>
        <v>0.99499035221649013</v>
      </c>
      <c r="D8093">
        <f t="shared" si="1182"/>
        <v>20.99499035221649</v>
      </c>
      <c r="E8093">
        <f t="shared" si="1183"/>
        <v>2E-3</v>
      </c>
      <c r="F8093">
        <f t="shared" si="1184"/>
        <v>6.6666666666666671E-3</v>
      </c>
      <c r="G8093">
        <f t="shared" si="1185"/>
        <v>0.11931195125208005</v>
      </c>
      <c r="H8093">
        <f t="shared" si="1186"/>
        <v>0</v>
      </c>
      <c r="I8093">
        <f t="shared" si="1180"/>
        <v>0.89801272310181579</v>
      </c>
      <c r="J8093">
        <f t="shared" si="1180"/>
        <v>0.39954589274099767</v>
      </c>
      <c r="K8093">
        <f t="shared" si="1180"/>
        <v>7.2172978525209541E-2</v>
      </c>
      <c r="L8093">
        <f t="shared" si="1180"/>
        <v>-7.2376087799363789E-2</v>
      </c>
      <c r="M8093">
        <f t="shared" si="1180"/>
        <v>1.5511269499544015E-3</v>
      </c>
    </row>
    <row r="8094" spans="1:13">
      <c r="A8094" s="6">
        <f t="shared" si="1187"/>
        <v>2424600</v>
      </c>
      <c r="B8094" s="7">
        <f t="shared" si="1188"/>
        <v>43130.062499973865</v>
      </c>
      <c r="C8094">
        <f t="shared" si="1181"/>
        <v>0.99906715902706034</v>
      </c>
      <c r="D8094">
        <f t="shared" si="1182"/>
        <v>20.99906715902706</v>
      </c>
      <c r="E8094">
        <f t="shared" si="1183"/>
        <v>2E-3</v>
      </c>
      <c r="F8094">
        <f t="shared" si="1184"/>
        <v>6.6666666666666671E-3</v>
      </c>
      <c r="G8094">
        <f t="shared" si="1185"/>
        <v>0.11931195125208005</v>
      </c>
      <c r="H8094">
        <f t="shared" si="1186"/>
        <v>0</v>
      </c>
      <c r="I8094">
        <f t="shared" si="1180"/>
        <v>0.9063660583349179</v>
      </c>
      <c r="J8094">
        <f t="shared" si="1180"/>
        <v>0.41910551387457939</v>
      </c>
      <c r="K8094">
        <f t="shared" si="1180"/>
        <v>8.829694093014552E-2</v>
      </c>
      <c r="L8094">
        <f t="shared" si="1180"/>
        <v>-6.9284589099390337E-2</v>
      </c>
      <c r="M8094">
        <f t="shared" si="1180"/>
        <v>1.089745924283124E-3</v>
      </c>
    </row>
    <row r="8095" spans="1:13">
      <c r="A8095" s="6">
        <f t="shared" si="1187"/>
        <v>2424900</v>
      </c>
      <c r="B8095" s="7">
        <f t="shared" si="1188"/>
        <v>43130.065972196084</v>
      </c>
      <c r="C8095">
        <f t="shared" si="1181"/>
        <v>0.99990554628859651</v>
      </c>
      <c r="D8095">
        <f t="shared" si="1182"/>
        <v>20.999905546288595</v>
      </c>
      <c r="E8095">
        <f t="shared" si="1183"/>
        <v>2E-3</v>
      </c>
      <c r="F8095">
        <f t="shared" si="1184"/>
        <v>6.6666666666666671E-3</v>
      </c>
      <c r="G8095">
        <f t="shared" si="1185"/>
        <v>0.11931195125208005</v>
      </c>
      <c r="H8095">
        <f t="shared" si="1186"/>
        <v>0</v>
      </c>
      <c r="I8095">
        <f t="shared" si="1180"/>
        <v>0.91178145938073696</v>
      </c>
      <c r="J8095">
        <f t="shared" si="1180"/>
        <v>0.43730662824813621</v>
      </c>
      <c r="K8095">
        <f t="shared" si="1180"/>
        <v>0.1041346938074635</v>
      </c>
      <c r="L8095">
        <f t="shared" si="1180"/>
        <v>-6.596850833227999E-2</v>
      </c>
      <c r="M8095">
        <f t="shared" si="1180"/>
        <v>6.2483254898717156E-4</v>
      </c>
    </row>
    <row r="8096" spans="1:13">
      <c r="A8096" s="6">
        <f t="shared" si="1187"/>
        <v>2425200</v>
      </c>
      <c r="B8096" s="7">
        <f t="shared" si="1188"/>
        <v>43130.069444418303</v>
      </c>
      <c r="C8096">
        <f t="shared" si="1181"/>
        <v>0.99750279641632844</v>
      </c>
      <c r="D8096">
        <f t="shared" si="1182"/>
        <v>20.997502796416327</v>
      </c>
      <c r="E8096">
        <f t="shared" si="1183"/>
        <v>2E-3</v>
      </c>
      <c r="F8096">
        <f t="shared" si="1184"/>
        <v>6.6666666666666671E-3</v>
      </c>
      <c r="G8096">
        <f t="shared" si="1185"/>
        <v>0.11931195125208005</v>
      </c>
      <c r="H8096">
        <f t="shared" si="1186"/>
        <v>0</v>
      </c>
      <c r="I8096">
        <f t="shared" si="1180"/>
        <v>0.91424137252384619</v>
      </c>
      <c r="J8096">
        <f t="shared" si="1180"/>
        <v>0.45409023798146286</v>
      </c>
      <c r="K8096">
        <f t="shared" si="1180"/>
        <v>0.11963489997924137</v>
      </c>
      <c r="L8096">
        <f t="shared" si="1180"/>
        <v>-6.2438594385811431E-2</v>
      </c>
      <c r="M8096">
        <f t="shared" si="1180"/>
        <v>1.5789381441112216E-4</v>
      </c>
    </row>
    <row r="8097" spans="1:13">
      <c r="A8097" s="6">
        <f t="shared" si="1187"/>
        <v>2425500</v>
      </c>
      <c r="B8097" s="7">
        <f t="shared" si="1188"/>
        <v>43130.072916640522</v>
      </c>
      <c r="C8097">
        <f t="shared" si="1181"/>
        <v>0.99186669778772918</v>
      </c>
      <c r="D8097">
        <f t="shared" si="1182"/>
        <v>20.991866697787728</v>
      </c>
      <c r="E8097">
        <f t="shared" si="1183"/>
        <v>2E-3</v>
      </c>
      <c r="F8097">
        <f t="shared" si="1184"/>
        <v>6.6666666666666671E-3</v>
      </c>
      <c r="G8097">
        <f t="shared" si="1185"/>
        <v>0.11931195125208005</v>
      </c>
      <c r="H8097">
        <f t="shared" si="1186"/>
        <v>0</v>
      </c>
      <c r="I8097">
        <f t="shared" si="1180"/>
        <v>0.91373782409526172</v>
      </c>
      <c r="J8097">
        <f t="shared" si="1180"/>
        <v>0.4694019399552179</v>
      </c>
      <c r="K8097">
        <f t="shared" si="1180"/>
        <v>0.13474731640601662</v>
      </c>
      <c r="L8097">
        <f t="shared" si="1180"/>
        <v>-5.8706289275899777E-2</v>
      </c>
      <c r="M8097">
        <f t="shared" si="1180"/>
        <v>-3.0955672401178634E-4</v>
      </c>
    </row>
    <row r="8098" spans="1:13">
      <c r="A8098" s="6">
        <f t="shared" si="1187"/>
        <v>2425800</v>
      </c>
      <c r="B8098" s="7">
        <f t="shared" si="1188"/>
        <v>43130.076388862741</v>
      </c>
      <c r="C8098">
        <f t="shared" si="1181"/>
        <v>0.98301551949693722</v>
      </c>
      <c r="D8098">
        <f t="shared" si="1182"/>
        <v>20.983015519496938</v>
      </c>
      <c r="E8098">
        <f t="shared" si="1183"/>
        <v>2E-3</v>
      </c>
      <c r="F8098">
        <f t="shared" si="1184"/>
        <v>6.6666666666666671E-3</v>
      </c>
      <c r="G8098">
        <f t="shared" si="1185"/>
        <v>0.11931195125208005</v>
      </c>
      <c r="H8098">
        <f t="shared" si="1186"/>
        <v>0</v>
      </c>
      <c r="I8098">
        <f t="shared" si="1180"/>
        <v>0.91027244631866411</v>
      </c>
      <c r="J8098">
        <f t="shared" si="1180"/>
        <v>0.48319210215562464</v>
      </c>
      <c r="K8098">
        <f t="shared" si="1180"/>
        <v>0.14942295704681349</v>
      </c>
      <c r="L8098">
        <f t="shared" si="1180"/>
        <v>-5.4783691057937706E-2</v>
      </c>
      <c r="M8098">
        <f t="shared" si="1180"/>
        <v>-7.7600385186562843E-4</v>
      </c>
    </row>
    <row r="8099" spans="1:13">
      <c r="A8099" s="6">
        <f t="shared" si="1187"/>
        <v>2426100</v>
      </c>
      <c r="B8099" s="7">
        <f t="shared" si="1188"/>
        <v>43130.07986108496</v>
      </c>
      <c r="C8099">
        <f t="shared" si="1181"/>
        <v>0.97097795213653559</v>
      </c>
      <c r="D8099">
        <f t="shared" si="1182"/>
        <v>20.970977952136536</v>
      </c>
      <c r="E8099">
        <f t="shared" si="1183"/>
        <v>2E-3</v>
      </c>
      <c r="F8099">
        <f t="shared" si="1184"/>
        <v>6.6666666666666671E-3</v>
      </c>
      <c r="G8099">
        <f t="shared" si="1185"/>
        <v>0.11931195125208005</v>
      </c>
      <c r="H8099">
        <f t="shared" si="1186"/>
        <v>0</v>
      </c>
      <c r="I8099">
        <f t="shared" si="1180"/>
        <v>0.90385647201963748</v>
      </c>
      <c r="J8099">
        <f t="shared" si="1180"/>
        <v>0.49541602455379891</v>
      </c>
      <c r="K8099">
        <f t="shared" si="1180"/>
        <v>0.16361425164458746</v>
      </c>
      <c r="L8099">
        <f t="shared" si="1180"/>
        <v>-5.0683514611642208E-2</v>
      </c>
      <c r="M8099">
        <f t="shared" si="1180"/>
        <v>-1.2399356072324834E-3</v>
      </c>
    </row>
    <row r="8100" spans="1:13">
      <c r="A8100" s="6">
        <f t="shared" si="1187"/>
        <v>2426400</v>
      </c>
      <c r="B8100" s="7">
        <f t="shared" si="1188"/>
        <v>43130.083333307179</v>
      </c>
      <c r="C8100">
        <f t="shared" si="1181"/>
        <v>0.95579301479857071</v>
      </c>
      <c r="D8100">
        <f t="shared" si="1182"/>
        <v>20.955793014798569</v>
      </c>
      <c r="E8100">
        <f t="shared" si="1183"/>
        <v>2E-3</v>
      </c>
      <c r="F8100">
        <f t="shared" si="1184"/>
        <v>6.6666666666666671E-3</v>
      </c>
      <c r="G8100">
        <f t="shared" si="1185"/>
        <v>0.11931195125208005</v>
      </c>
      <c r="H8100">
        <f t="shared" si="1186"/>
        <v>0</v>
      </c>
      <c r="I8100">
        <f t="shared" si="1180"/>
        <v>0.89451069821507456</v>
      </c>
      <c r="J8100">
        <f t="shared" si="1180"/>
        <v>0.50603408399840599</v>
      </c>
      <c r="K8100">
        <f t="shared" si="1180"/>
        <v>0.17727519992257235</v>
      </c>
      <c r="L8100">
        <f t="shared" si="1180"/>
        <v>-4.6419050426476392E-2</v>
      </c>
      <c r="M8100">
        <f t="shared" si="1180"/>
        <v>-1.6998481816331136E-3</v>
      </c>
    </row>
    <row r="8101" spans="1:13">
      <c r="A8101" s="6">
        <f t="shared" si="1187"/>
        <v>2426700</v>
      </c>
      <c r="B8101" s="7">
        <f t="shared" si="1188"/>
        <v>43130.086805529398</v>
      </c>
      <c r="C8101">
        <f t="shared" si="1181"/>
        <v>0.93750992859645044</v>
      </c>
      <c r="D8101">
        <f t="shared" si="1182"/>
        <v>20.937509928596452</v>
      </c>
      <c r="E8101">
        <f t="shared" si="1183"/>
        <v>2E-3</v>
      </c>
      <c r="F8101">
        <f t="shared" si="1184"/>
        <v>6.6666666666666671E-3</v>
      </c>
      <c r="G8101">
        <f t="shared" si="1185"/>
        <v>0.11931195125208005</v>
      </c>
      <c r="H8101">
        <f t="shared" si="1186"/>
        <v>0</v>
      </c>
      <c r="I8101">
        <f t="shared" si="1180"/>
        <v>0.88226541870086395</v>
      </c>
      <c r="J8101">
        <f t="shared" si="1180"/>
        <v>0.51501186265178556</v>
      </c>
      <c r="K8101">
        <f t="shared" si="1180"/>
        <v>0.19036152069148429</v>
      </c>
      <c r="L8101">
        <f t="shared" si="1180"/>
        <v>-4.2004121521306052E-2</v>
      </c>
      <c r="M8101">
        <f t="shared" si="1180"/>
        <v>-2.154250794534106E-3</v>
      </c>
    </row>
    <row r="8102" spans="1:13">
      <c r="A8102" s="6">
        <f t="shared" si="1187"/>
        <v>2427000</v>
      </c>
      <c r="B8102" s="7">
        <f t="shared" si="1188"/>
        <v>43130.090277751617</v>
      </c>
      <c r="C8102">
        <f t="shared" si="1181"/>
        <v>0.91618795711747358</v>
      </c>
      <c r="D8102">
        <f t="shared" si="1182"/>
        <v>20.916187957117472</v>
      </c>
      <c r="E8102">
        <f t="shared" si="1183"/>
        <v>2E-3</v>
      </c>
      <c r="F8102">
        <f t="shared" si="1184"/>
        <v>6.6666666666666671E-3</v>
      </c>
      <c r="G8102">
        <f t="shared" si="1185"/>
        <v>0.11931195125208005</v>
      </c>
      <c r="H8102">
        <f t="shared" si="1186"/>
        <v>0</v>
      </c>
      <c r="I8102">
        <f t="shared" si="1180"/>
        <v>0.86716032585626202</v>
      </c>
      <c r="J8102">
        <f t="shared" si="1180"/>
        <v>0.52232025955346484</v>
      </c>
      <c r="K8102">
        <f t="shared" si="1180"/>
        <v>0.20283079538453105</v>
      </c>
      <c r="L8102">
        <f t="shared" si="1180"/>
        <v>-3.7453038637856109E-2</v>
      </c>
      <c r="M8102">
        <f t="shared" si="1180"/>
        <v>-2.6016705256298556E-3</v>
      </c>
    </row>
    <row r="8103" spans="1:13">
      <c r="A8103" s="6">
        <f t="shared" si="1187"/>
        <v>2427300</v>
      </c>
      <c r="B8103" s="7">
        <f t="shared" si="1188"/>
        <v>43130.093749973836</v>
      </c>
      <c r="C8103">
        <f t="shared" si="1181"/>
        <v>0.89189621432319421</v>
      </c>
      <c r="D8103">
        <f t="shared" si="1182"/>
        <v>20.891896214323193</v>
      </c>
      <c r="E8103">
        <f t="shared" si="1183"/>
        <v>2E-3</v>
      </c>
      <c r="F8103">
        <f t="shared" si="1184"/>
        <v>6.6666666666666671E-3</v>
      </c>
      <c r="G8103">
        <f t="shared" si="1185"/>
        <v>0.11931195125208005</v>
      </c>
      <c r="H8103">
        <f t="shared" si="1186"/>
        <v>0</v>
      </c>
      <c r="I8103">
        <f t="shared" si="1180"/>
        <v>0.84924438198323793</v>
      </c>
      <c r="J8103">
        <f t="shared" si="1180"/>
        <v>0.52793558494928661</v>
      </c>
      <c r="K8103">
        <f t="shared" si="1180"/>
        <v>0.21464260555482592</v>
      </c>
      <c r="L8103">
        <f t="shared" si="1180"/>
        <v>-3.2780553853238498E-2</v>
      </c>
      <c r="M8103">
        <f t="shared" si="1180"/>
        <v>-3.0406570892315375E-3</v>
      </c>
    </row>
    <row r="8104" spans="1:13">
      <c r="A8104" s="6">
        <f t="shared" si="1187"/>
        <v>2427600</v>
      </c>
      <c r="B8104" s="7">
        <f t="shared" si="1188"/>
        <v>43130.097222196055</v>
      </c>
      <c r="C8104">
        <f t="shared" si="1181"/>
        <v>0.86471344052056198</v>
      </c>
      <c r="D8104">
        <f t="shared" si="1182"/>
        <v>20.864713440520561</v>
      </c>
      <c r="E8104">
        <f t="shared" si="1183"/>
        <v>2E-3</v>
      </c>
      <c r="F8104">
        <f t="shared" si="1184"/>
        <v>6.6666666666666671E-3</v>
      </c>
      <c r="G8104">
        <f t="shared" si="1185"/>
        <v>0.11931195125208005</v>
      </c>
      <c r="H8104">
        <f t="shared" si="1186"/>
        <v>0</v>
      </c>
      <c r="I8104">
        <f t="shared" si="1180"/>
        <v>0.82857566059803867</v>
      </c>
      <c r="J8104">
        <f t="shared" si="1180"/>
        <v>0.53183963708036019</v>
      </c>
      <c r="K8104">
        <f t="shared" si="1180"/>
        <v>0.22575866388941696</v>
      </c>
      <c r="L8104">
        <f t="shared" si="1180"/>
        <v>-2.8001812761957887E-2</v>
      </c>
      <c r="M8104">
        <f t="shared" si="1180"/>
        <v>-3.4697875352832563E-3</v>
      </c>
    </row>
    <row r="8105" spans="1:13">
      <c r="A8105" s="6">
        <f t="shared" si="1187"/>
        <v>2427900</v>
      </c>
      <c r="B8105" s="7">
        <f t="shared" si="1188"/>
        <v>43130.100694418274</v>
      </c>
      <c r="C8105">
        <f t="shared" si="1181"/>
        <v>0.83472774712959885</v>
      </c>
      <c r="D8105">
        <f t="shared" si="1182"/>
        <v>20.834727747129598</v>
      </c>
      <c r="E8105">
        <f t="shared" si="1183"/>
        <v>2E-3</v>
      </c>
      <c r="F8105">
        <f t="shared" si="1184"/>
        <v>6.6666666666666671E-3</v>
      </c>
      <c r="G8105">
        <f t="shared" si="1185"/>
        <v>0.11931195125208005</v>
      </c>
      <c r="H8105">
        <f t="shared" si="1186"/>
        <v>0</v>
      </c>
      <c r="I8105">
        <f t="shared" si="1180"/>
        <v>0.80522115818912088</v>
      </c>
      <c r="J8105">
        <f t="shared" si="1180"/>
        <v>0.53401976118306194</v>
      </c>
      <c r="K8105">
        <f t="shared" si="1180"/>
        <v>0.2361429383154913</v>
      </c>
      <c r="L8105">
        <f t="shared" si="1180"/>
        <v>-2.3132305382307788E-2</v>
      </c>
      <c r="M8105">
        <f t="shared" si="1180"/>
        <v>-3.8876708617757638E-3</v>
      </c>
    </row>
    <row r="8106" spans="1:13">
      <c r="A8106" s="6">
        <f t="shared" si="1187"/>
        <v>2428200</v>
      </c>
      <c r="B8106" s="7">
        <f t="shared" si="1188"/>
        <v>43130.104166640493</v>
      </c>
      <c r="C8106">
        <f t="shared" si="1181"/>
        <v>0.80203633107528161</v>
      </c>
      <c r="D8106">
        <f t="shared" si="1182"/>
        <v>20.802036331075282</v>
      </c>
      <c r="E8106">
        <f t="shared" si="1183"/>
        <v>2E-3</v>
      </c>
      <c r="F8106">
        <f t="shared" si="1184"/>
        <v>6.6666666666666671E-3</v>
      </c>
      <c r="G8106">
        <f t="shared" si="1185"/>
        <v>0.11931195125208005</v>
      </c>
      <c r="H8106">
        <f t="shared" si="1186"/>
        <v>0</v>
      </c>
      <c r="I8106">
        <f t="shared" si="1180"/>
        <v>0.77925657705187379</v>
      </c>
      <c r="J8106">
        <f t="shared" si="1180"/>
        <v>0.53446889050872592</v>
      </c>
      <c r="K8106">
        <f t="shared" si="1180"/>
        <v>0.24576176879627437</v>
      </c>
      <c r="L8106">
        <f t="shared" si="1180"/>
        <v>-1.8187815946363994E-2</v>
      </c>
      <c r="M8106">
        <f t="shared" si="1180"/>
        <v>-4.2929525235997556E-3</v>
      </c>
    </row>
    <row r="8107" spans="1:13">
      <c r="A8107" s="6">
        <f t="shared" si="1187"/>
        <v>2428500</v>
      </c>
      <c r="B8107" s="7">
        <f t="shared" si="1188"/>
        <v>43130.107638862712</v>
      </c>
      <c r="C8107">
        <f t="shared" si="1181"/>
        <v>0.76674515972908674</v>
      </c>
      <c r="D8107">
        <f t="shared" si="1182"/>
        <v>20.766745159729087</v>
      </c>
      <c r="E8107">
        <f t="shared" si="1183"/>
        <v>2E-3</v>
      </c>
      <c r="F8107">
        <f t="shared" si="1184"/>
        <v>6.6666666666666671E-3</v>
      </c>
      <c r="G8107">
        <f t="shared" si="1185"/>
        <v>0.11931195125208005</v>
      </c>
      <c r="H8107">
        <f t="shared" si="1186"/>
        <v>0</v>
      </c>
      <c r="I8107">
        <f t="shared" si="1180"/>
        <v>0.75076607990381428</v>
      </c>
      <c r="J8107">
        <f t="shared" si="1180"/>
        <v>0.53318556923010951</v>
      </c>
      <c r="K8107">
        <f t="shared" si="1180"/>
        <v>0.2545839764381681</v>
      </c>
      <c r="L8107">
        <f t="shared" si="1180"/>
        <v>-1.3184371736271473E-2</v>
      </c>
      <c r="M8107">
        <f t="shared" si="1180"/>
        <v>-4.6843188232286457E-3</v>
      </c>
    </row>
    <row r="8108" spans="1:13">
      <c r="A8108" s="6">
        <f t="shared" si="1187"/>
        <v>2428800</v>
      </c>
      <c r="B8108" s="7">
        <f t="shared" si="1188"/>
        <v>43130.111111084931</v>
      </c>
      <c r="C8108">
        <f t="shared" si="1181"/>
        <v>0.72896862742196056</v>
      </c>
      <c r="D8108">
        <f t="shared" si="1182"/>
        <v>20.72896862742196</v>
      </c>
      <c r="E8108">
        <f t="shared" si="1183"/>
        <v>2E-3</v>
      </c>
      <c r="F8108">
        <f t="shared" si="1184"/>
        <v>6.6666666666666671E-3</v>
      </c>
      <c r="G8108">
        <f t="shared" si="1185"/>
        <v>0.11931195125208005</v>
      </c>
      <c r="H8108">
        <f t="shared" si="1186"/>
        <v>0</v>
      </c>
      <c r="I8108">
        <f t="shared" si="1180"/>
        <v>0.71984201707606565</v>
      </c>
      <c r="J8108">
        <f t="shared" si="1180"/>
        <v>0.53017395716037197</v>
      </c>
      <c r="K8108">
        <f t="shared" si="1180"/>
        <v>0.2625809645553091</v>
      </c>
      <c r="L8108">
        <f t="shared" si="1180"/>
        <v>-8.1381911327476405E-3</v>
      </c>
      <c r="M8108">
        <f t="shared" si="1180"/>
        <v>-5.0605011689921842E-3</v>
      </c>
    </row>
    <row r="8109" spans="1:13">
      <c r="A8109" s="6">
        <f t="shared" si="1187"/>
        <v>2429100</v>
      </c>
      <c r="B8109" s="7">
        <f t="shared" si="1188"/>
        <v>43130.11458330715</v>
      </c>
      <c r="C8109">
        <f t="shared" si="1181"/>
        <v>0.68882918464149423</v>
      </c>
      <c r="D8109">
        <f t="shared" si="1182"/>
        <v>20.688829184641495</v>
      </c>
      <c r="E8109">
        <f t="shared" si="1183"/>
        <v>2E-3</v>
      </c>
      <c r="F8109">
        <f t="shared" si="1184"/>
        <v>6.6666666666666671E-3</v>
      </c>
      <c r="G8109">
        <f t="shared" si="1185"/>
        <v>0.11931195125208005</v>
      </c>
      <c r="H8109">
        <f t="shared" si="1186"/>
        <v>0</v>
      </c>
      <c r="I8109">
        <f t="shared" si="1180"/>
        <v>0.68658462716492885</v>
      </c>
      <c r="J8109">
        <f t="shared" si="1180"/>
        <v>0.52544381626928494</v>
      </c>
      <c r="K8109">
        <f t="shared" si="1180"/>
        <v>0.2697268113641369</v>
      </c>
      <c r="L8109">
        <f t="shared" si="1180"/>
        <v>-3.0656310441062391E-3</v>
      </c>
      <c r="M8109">
        <f t="shared" si="1180"/>
        <v>-5.4202801871457065E-3</v>
      </c>
    </row>
    <row r="8110" spans="1:13">
      <c r="A8110" s="6">
        <f t="shared" si="1187"/>
        <v>2429400</v>
      </c>
      <c r="B8110" s="7">
        <f t="shared" si="1188"/>
        <v>43130.118055529369</v>
      </c>
      <c r="C8110">
        <f t="shared" si="1181"/>
        <v>0.64645694111548047</v>
      </c>
      <c r="D8110">
        <f t="shared" si="1182"/>
        <v>20.646456941115481</v>
      </c>
      <c r="E8110">
        <f t="shared" si="1183"/>
        <v>2E-3</v>
      </c>
      <c r="F8110">
        <f t="shared" si="1184"/>
        <v>6.6666666666666671E-3</v>
      </c>
      <c r="G8110">
        <f t="shared" si="1185"/>
        <v>0.11931195125208005</v>
      </c>
      <c r="H8110">
        <f t="shared" si="1186"/>
        <v>0</v>
      </c>
      <c r="I8110">
        <f t="shared" si="1180"/>
        <v>0.65110171211404566</v>
      </c>
      <c r="J8110">
        <f t="shared" si="1180"/>
        <v>0.51901047904033926</v>
      </c>
      <c r="K8110">
        <f t="shared" si="1180"/>
        <v>0.2759983540074033</v>
      </c>
      <c r="L8110">
        <f t="shared" si="1180"/>
        <v>2.0168661137488848E-3</v>
      </c>
      <c r="M8110">
        <f t="shared" si="1180"/>
        <v>-5.7624896744020012E-3</v>
      </c>
    </row>
    <row r="8111" spans="1:13">
      <c r="A8111" s="6">
        <f t="shared" si="1187"/>
        <v>2429700</v>
      </c>
      <c r="B8111" s="7">
        <f t="shared" si="1188"/>
        <v>43130.121527751588</v>
      </c>
      <c r="C8111">
        <f t="shared" si="1181"/>
        <v>0.60198924406884813</v>
      </c>
      <c r="D8111">
        <f t="shared" si="1182"/>
        <v>20.601989244068847</v>
      </c>
      <c r="E8111">
        <f t="shared" si="1183"/>
        <v>2E-3</v>
      </c>
      <c r="F8111">
        <f t="shared" si="1184"/>
        <v>6.6666666666666671E-3</v>
      </c>
      <c r="G8111">
        <f t="shared" si="1185"/>
        <v>0.11931195125208005</v>
      </c>
      <c r="H8111">
        <f t="shared" si="1186"/>
        <v>0</v>
      </c>
      <c r="I8111">
        <f t="shared" si="1180"/>
        <v>0.61350828778070987</v>
      </c>
      <c r="J8111">
        <f t="shared" si="1180"/>
        <v>0.5108947987713971</v>
      </c>
      <c r="K8111">
        <f t="shared" si="1180"/>
        <v>0.28137526363521825</v>
      </c>
      <c r="L8111">
        <f t="shared" si="1180"/>
        <v>7.0928257144522852E-3</v>
      </c>
      <c r="M8111">
        <f t="shared" si="1180"/>
        <v>-6.0860203781109836E-3</v>
      </c>
    </row>
    <row r="8112" spans="1:13">
      <c r="A8112" s="6">
        <f t="shared" si="1187"/>
        <v>2430000</v>
      </c>
      <c r="B8112" s="7">
        <f t="shared" si="1188"/>
        <v>43130.124999973807</v>
      </c>
      <c r="C8112">
        <f t="shared" si="1181"/>
        <v>0.55557023302026243</v>
      </c>
      <c r="D8112">
        <f t="shared" si="1182"/>
        <v>20.555570233020262</v>
      </c>
      <c r="E8112">
        <f t="shared" si="1183"/>
        <v>2E-3</v>
      </c>
      <c r="F8112">
        <f t="shared" si="1184"/>
        <v>6.6666666666666671E-3</v>
      </c>
      <c r="G8112">
        <f t="shared" si="1185"/>
        <v>0.11931195125208005</v>
      </c>
      <c r="H8112">
        <f t="shared" si="1186"/>
        <v>0</v>
      </c>
      <c r="I8112">
        <f t="shared" si="1180"/>
        <v>0.57392621111835673</v>
      </c>
      <c r="J8112">
        <f t="shared" si="1180"/>
        <v>0.50112308197989264</v>
      </c>
      <c r="K8112">
        <f t="shared" si="1180"/>
        <v>0.28584011129989295</v>
      </c>
      <c r="L8112">
        <f t="shared" si="1180"/>
        <v>1.2145794322764395E-2</v>
      </c>
      <c r="M8112">
        <f t="shared" si="1180"/>
        <v>-6.3898235918407216E-3</v>
      </c>
    </row>
    <row r="8113" spans="1:13">
      <c r="A8113" s="6">
        <f t="shared" si="1187"/>
        <v>2430300</v>
      </c>
      <c r="B8113" s="7">
        <f t="shared" si="1188"/>
        <v>43130.128472196026</v>
      </c>
      <c r="C8113">
        <f t="shared" si="1181"/>
        <v>0.50735037256213567</v>
      </c>
      <c r="D8113">
        <f t="shared" si="1182"/>
        <v>20.507350372562136</v>
      </c>
      <c r="E8113">
        <f t="shared" si="1183"/>
        <v>2E-3</v>
      </c>
      <c r="F8113">
        <f t="shared" si="1184"/>
        <v>6.6666666666666671E-3</v>
      </c>
      <c r="G8113">
        <f t="shared" si="1185"/>
        <v>0.11931195125208005</v>
      </c>
      <c r="H8113">
        <f t="shared" si="1186"/>
        <v>0</v>
      </c>
      <c r="I8113">
        <f t="shared" si="1180"/>
        <v>0.53248378518423189</v>
      </c>
      <c r="J8113">
        <f t="shared" si="1180"/>
        <v>0.48972700313176265</v>
      </c>
      <c r="K8113">
        <f t="shared" si="1180"/>
        <v>0.28937842445087547</v>
      </c>
      <c r="L8113">
        <f t="shared" si="1180"/>
        <v>1.7159393027438918E-2</v>
      </c>
      <c r="M8113">
        <f t="shared" si="1180"/>
        <v>-6.6729145546992321E-3</v>
      </c>
    </row>
    <row r="8114" spans="1:13">
      <c r="A8114" s="6">
        <f t="shared" si="1187"/>
        <v>2430600</v>
      </c>
      <c r="B8114" s="7">
        <f t="shared" si="1188"/>
        <v>43130.131944418245</v>
      </c>
      <c r="C8114">
        <f t="shared" si="1181"/>
        <v>0.45748596463798819</v>
      </c>
      <c r="D8114">
        <f t="shared" si="1182"/>
        <v>20.457485964637989</v>
      </c>
      <c r="E8114">
        <f t="shared" si="1183"/>
        <v>2E-3</v>
      </c>
      <c r="F8114">
        <f t="shared" si="1184"/>
        <v>6.6666666666666671E-3</v>
      </c>
      <c r="G8114">
        <f t="shared" si="1185"/>
        <v>0.11931195125208005</v>
      </c>
      <c r="H8114">
        <f t="shared" si="1186"/>
        <v>0</v>
      </c>
      <c r="I8114">
        <f t="shared" si="1180"/>
        <v>0.48931534325213916</v>
      </c>
      <c r="J8114">
        <f t="shared" si="1180"/>
        <v>0.47674350197041487</v>
      </c>
      <c r="K8114">
        <f t="shared" si="1180"/>
        <v>0.2919787338467158</v>
      </c>
      <c r="L8114">
        <f t="shared" si="1180"/>
        <v>2.2117370532554921E-2</v>
      </c>
      <c r="M8114">
        <f t="shared" si="1180"/>
        <v>-6.9343756433821874E-3</v>
      </c>
    </row>
    <row r="8115" spans="1:13">
      <c r="A8115" s="6">
        <f t="shared" si="1187"/>
        <v>2430900</v>
      </c>
      <c r="B8115" s="7">
        <f t="shared" si="1188"/>
        <v>43130.135416640464</v>
      </c>
      <c r="C8115">
        <f t="shared" si="1181"/>
        <v>0.40613864189884918</v>
      </c>
      <c r="D8115">
        <f t="shared" si="1182"/>
        <v>20.406138641898849</v>
      </c>
      <c r="E8115">
        <f t="shared" si="1183"/>
        <v>2E-3</v>
      </c>
      <c r="F8115">
        <f t="shared" si="1184"/>
        <v>6.6666666666666671E-3</v>
      </c>
      <c r="G8115">
        <f t="shared" si="1185"/>
        <v>0.11931195125208005</v>
      </c>
      <c r="H8115">
        <f t="shared" si="1186"/>
        <v>0</v>
      </c>
      <c r="I8115">
        <f t="shared" si="1180"/>
        <v>0.44456081337899783</v>
      </c>
      <c r="J8115">
        <f t="shared" si="1180"/>
        <v>0.46221466377871179</v>
      </c>
      <c r="K8115">
        <f t="shared" si="1180"/>
        <v>0.29363261073194052</v>
      </c>
      <c r="L8115">
        <f t="shared" si="1180"/>
        <v>2.7003655835141093E-2</v>
      </c>
      <c r="M8115">
        <f t="shared" si="1180"/>
        <v>-7.1733593465951317E-3</v>
      </c>
    </row>
    <row r="8116" spans="1:13">
      <c r="A8116" s="6">
        <f t="shared" si="1187"/>
        <v>2431200</v>
      </c>
      <c r="B8116" s="7">
        <f t="shared" si="1188"/>
        <v>43130.138888862683</v>
      </c>
      <c r="C8116">
        <f t="shared" si="1181"/>
        <v>0.35347484378004557</v>
      </c>
      <c r="D8116">
        <f t="shared" si="1182"/>
        <v>20.353474843780045</v>
      </c>
      <c r="E8116">
        <f t="shared" si="1183"/>
        <v>2E-3</v>
      </c>
      <c r="F8116">
        <f t="shared" si="1184"/>
        <v>6.6666666666666671E-3</v>
      </c>
      <c r="G8116">
        <f t="shared" si="1185"/>
        <v>0.11931195125208005</v>
      </c>
      <c r="H8116">
        <f t="shared" si="1186"/>
        <v>0</v>
      </c>
      <c r="I8116">
        <f t="shared" si="1180"/>
        <v>0.39836526483586382</v>
      </c>
      <c r="J8116">
        <f t="shared" si="1180"/>
        <v>0.44618758296188582</v>
      </c>
      <c r="K8116">
        <f t="shared" si="1180"/>
        <v>0.29433469415840041</v>
      </c>
      <c r="L8116">
        <f t="shared" si="1180"/>
        <v>3.1802410318435968E-2</v>
      </c>
      <c r="M8116">
        <f t="shared" si="1180"/>
        <v>-7.3890910122142361E-3</v>
      </c>
    </row>
    <row r="8117" spans="1:13">
      <c r="A8117" s="6">
        <f t="shared" si="1187"/>
        <v>2431500</v>
      </c>
      <c r="B8117" s="7">
        <f t="shared" si="1188"/>
        <v>43130.142361084901</v>
      </c>
      <c r="C8117">
        <f t="shared" si="1181"/>
        <v>0.29966527699704526</v>
      </c>
      <c r="D8117">
        <f t="shared" si="1182"/>
        <v>20.299665276997047</v>
      </c>
      <c r="E8117">
        <f t="shared" si="1183"/>
        <v>2E-3</v>
      </c>
      <c r="F8117">
        <f t="shared" si="1184"/>
        <v>6.6666666666666671E-3</v>
      </c>
      <c r="G8117">
        <f t="shared" si="1185"/>
        <v>0.11931195125208005</v>
      </c>
      <c r="H8117">
        <f t="shared" si="1186"/>
        <v>0</v>
      </c>
      <c r="I8117">
        <f t="shared" si="1180"/>
        <v>0.350878437873967</v>
      </c>
      <c r="J8117">
        <f t="shared" si="1180"/>
        <v>0.42871421039363972</v>
      </c>
      <c r="K8117">
        <f t="shared" si="1180"/>
        <v>0.29408270836247807</v>
      </c>
      <c r="L8117">
        <f t="shared" si="1180"/>
        <v>3.6498079091880152E-2</v>
      </c>
      <c r="M8117">
        <f t="shared" si="1180"/>
        <v>-7.5808713582777775E-3</v>
      </c>
    </row>
    <row r="8118" spans="1:13">
      <c r="A8118" s="6">
        <f t="shared" si="1187"/>
        <v>2431800</v>
      </c>
      <c r="B8118" s="7">
        <f t="shared" si="1188"/>
        <v>43130.14583330712</v>
      </c>
      <c r="C8118">
        <f t="shared" si="1181"/>
        <v>0.24488436220963325</v>
      </c>
      <c r="D8118">
        <f t="shared" si="1182"/>
        <v>20.244884362209632</v>
      </c>
      <c r="E8118">
        <f t="shared" si="1183"/>
        <v>2E-3</v>
      </c>
      <c r="F8118">
        <f t="shared" si="1184"/>
        <v>6.6666666666666671E-3</v>
      </c>
      <c r="G8118">
        <f t="shared" si="1185"/>
        <v>0.11931195125208005</v>
      </c>
      <c r="H8118">
        <f t="shared" si="1186"/>
        <v>0</v>
      </c>
      <c r="I8118">
        <f t="shared" si="1180"/>
        <v>0.30225425835045416</v>
      </c>
      <c r="J8118">
        <f t="shared" si="1180"/>
        <v>0.40985118502043116</v>
      </c>
      <c r="K8118">
        <f t="shared" si="1180"/>
        <v>0.29287747014184229</v>
      </c>
      <c r="L8118">
        <f t="shared" si="1180"/>
        <v>4.1075441411383376E-2</v>
      </c>
      <c r="M8118">
        <f t="shared" si="1180"/>
        <v>-7.7480787396676807E-3</v>
      </c>
    </row>
    <row r="8119" spans="1:13">
      <c r="A8119" s="6">
        <f t="shared" si="1187"/>
        <v>2432100</v>
      </c>
      <c r="B8119" s="7">
        <f t="shared" si="1188"/>
        <v>43130.149305529339</v>
      </c>
      <c r="C8119">
        <f t="shared" si="1181"/>
        <v>0.18930966864702373</v>
      </c>
      <c r="D8119">
        <f t="shared" si="1182"/>
        <v>20.189309668647024</v>
      </c>
      <c r="E8119">
        <f t="shared" si="1183"/>
        <v>2E-3</v>
      </c>
      <c r="F8119">
        <f t="shared" si="1184"/>
        <v>6.6666666666666671E-3</v>
      </c>
      <c r="G8119">
        <f t="shared" si="1185"/>
        <v>0.11931195125208005</v>
      </c>
      <c r="H8119">
        <f t="shared" si="1186"/>
        <v>0</v>
      </c>
      <c r="I8119">
        <f t="shared" si="1180"/>
        <v>0.25265033878626741</v>
      </c>
      <c r="J8119">
        <f t="shared" si="1180"/>
        <v>0.38965965026947685</v>
      </c>
      <c r="K8119">
        <f t="shared" si="1180"/>
        <v>0.29072288620784836</v>
      </c>
      <c r="L8119">
        <f t="shared" si="1180"/>
        <v>4.5519660016522683E-2</v>
      </c>
      <c r="M8119">
        <f t="shared" si="1180"/>
        <v>-7.8901711631377998E-3</v>
      </c>
    </row>
    <row r="8120" spans="1:13">
      <c r="A8120" s="6">
        <f t="shared" si="1187"/>
        <v>2432400</v>
      </c>
      <c r="B8120" s="7">
        <f t="shared" si="1188"/>
        <v>43130.152777751558</v>
      </c>
      <c r="C8120">
        <f t="shared" si="1181"/>
        <v>0.13312133852737976</v>
      </c>
      <c r="D8120">
        <f t="shared" si="1182"/>
        <v>20.133121338527381</v>
      </c>
      <c r="E8120">
        <f t="shared" si="1183"/>
        <v>2E-3</v>
      </c>
      <c r="F8120">
        <f t="shared" si="1184"/>
        <v>6.6666666666666671E-3</v>
      </c>
      <c r="G8120">
        <f t="shared" si="1185"/>
        <v>0.11931195125208005</v>
      </c>
      <c r="H8120">
        <f t="shared" si="1186"/>
        <v>0</v>
      </c>
      <c r="I8120">
        <f t="shared" si="1180"/>
        <v>0.20222746747419029</v>
      </c>
      <c r="J8120">
        <f t="shared" si="1180"/>
        <v>0.36820505585583718</v>
      </c>
      <c r="K8120">
        <f t="shared" si="1180"/>
        <v>0.28762594052215734</v>
      </c>
      <c r="L8120">
        <f t="shared" si="1180"/>
        <v>4.9816329224671815E-2</v>
      </c>
      <c r="M8120">
        <f t="shared" si="1180"/>
        <v>-8.0066880441539753E-3</v>
      </c>
    </row>
    <row r="8121" spans="1:13">
      <c r="A8121" s="6">
        <f t="shared" si="1187"/>
        <v>2432700</v>
      </c>
      <c r="B8121" s="7">
        <f t="shared" si="1188"/>
        <v>43130.156249973777</v>
      </c>
      <c r="C8121">
        <f t="shared" si="1181"/>
        <v>7.6501503136802484E-2</v>
      </c>
      <c r="D8121">
        <f t="shared" si="1182"/>
        <v>20.076501503136804</v>
      </c>
      <c r="E8121">
        <f t="shared" si="1183"/>
        <v>2E-3</v>
      </c>
      <c r="F8121">
        <f t="shared" si="1184"/>
        <v>6.6666666666666671E-3</v>
      </c>
      <c r="G8121">
        <f t="shared" si="1185"/>
        <v>0.11931195125208005</v>
      </c>
      <c r="H8121">
        <f t="shared" si="1186"/>
        <v>0</v>
      </c>
      <c r="I8121">
        <f t="shared" si="1180"/>
        <v>0.15114908729251139</v>
      </c>
      <c r="J8121">
        <f t="shared" si="1180"/>
        <v>0.34555694563078898</v>
      </c>
      <c r="K8121">
        <f t="shared" si="1180"/>
        <v>0.28359667165860691</v>
      </c>
      <c r="L8121">
        <f t="shared" si="1180"/>
        <v>5.3951521626221619E-2</v>
      </c>
      <c r="M8121">
        <f t="shared" si="1180"/>
        <v>-8.097251699853111E-3</v>
      </c>
    </row>
    <row r="8122" spans="1:13">
      <c r="A8122" s="6">
        <f t="shared" si="1187"/>
        <v>2433000</v>
      </c>
      <c r="B8122" s="7">
        <f t="shared" si="1188"/>
        <v>43130.159722195996</v>
      </c>
      <c r="C8122">
        <f t="shared" si="1181"/>
        <v>1.963369246143053E-2</v>
      </c>
      <c r="D8122">
        <f t="shared" si="1182"/>
        <v>20.019633692461429</v>
      </c>
      <c r="E8122">
        <f t="shared" si="1183"/>
        <v>2E-3</v>
      </c>
      <c r="F8122">
        <f t="shared" si="1184"/>
        <v>6.6666666666666671E-3</v>
      </c>
      <c r="G8122">
        <f t="shared" si="1185"/>
        <v>0.11931195125208005</v>
      </c>
      <c r="H8122">
        <f t="shared" si="1186"/>
        <v>0</v>
      </c>
      <c r="I8122">
        <f t="shared" si="1180"/>
        <v>9.9580765914503336E-2</v>
      </c>
      <c r="J8122">
        <f t="shared" si="1180"/>
        <v>0.32178873215950327</v>
      </c>
      <c r="K8122">
        <f t="shared" si="1180"/>
        <v>0.27864814026376195</v>
      </c>
      <c r="L8122">
        <f t="shared" si="1180"/>
        <v>5.7911833229462834E-2</v>
      </c>
      <c r="M8122">
        <f t="shared" si="1180"/>
        <v>-8.1615685732800754E-3</v>
      </c>
    </row>
    <row r="8123" spans="1:13">
      <c r="A8123" s="6">
        <f t="shared" si="1187"/>
        <v>2433300</v>
      </c>
      <c r="B8123" s="7">
        <f t="shared" si="1188"/>
        <v>43130.163194418215</v>
      </c>
      <c r="C8123">
        <f t="shared" si="1181"/>
        <v>-3.7297759714771068E-2</v>
      </c>
      <c r="D8123">
        <f t="shared" si="1182"/>
        <v>19.962702240285228</v>
      </c>
      <c r="E8123">
        <f t="shared" si="1183"/>
        <v>2E-3</v>
      </c>
      <c r="F8123">
        <f t="shared" si="1184"/>
        <v>6.6666666666666671E-3</v>
      </c>
      <c r="G8123">
        <f t="shared" si="1185"/>
        <v>0.11931195125208005</v>
      </c>
      <c r="H8123">
        <f t="shared" si="1186"/>
        <v>0</v>
      </c>
      <c r="I8123">
        <f t="shared" si="1180"/>
        <v>4.7689659130049168E-2</v>
      </c>
      <c r="J8123">
        <f t="shared" si="1180"/>
        <v>0.29697745875831849</v>
      </c>
      <c r="K8123">
        <f t="shared" si="1180"/>
        <v>0.2727963867215642</v>
      </c>
      <c r="L8123">
        <f t="shared" si="1180"/>
        <v>6.1684426908878945E-2</v>
      </c>
      <c r="M8123">
        <f t="shared" si="1180"/>
        <v>-8.199430184936388E-3</v>
      </c>
    </row>
    <row r="8124" spans="1:13">
      <c r="A8124" s="6">
        <f t="shared" si="1187"/>
        <v>2433600</v>
      </c>
      <c r="B8124" s="7">
        <f t="shared" si="1188"/>
        <v>43130.166666640434</v>
      </c>
      <c r="C8124">
        <f t="shared" si="1181"/>
        <v>-9.4108313317691206E-2</v>
      </c>
      <c r="D8124">
        <f t="shared" si="1182"/>
        <v>19.90589168668231</v>
      </c>
      <c r="E8124">
        <f t="shared" si="1183"/>
        <v>2E-3</v>
      </c>
      <c r="F8124">
        <f t="shared" si="1184"/>
        <v>6.6666666666666671E-3</v>
      </c>
      <c r="G8124">
        <f t="shared" si="1185"/>
        <v>0.11931195125208005</v>
      </c>
      <c r="H8124">
        <f t="shared" si="1186"/>
        <v>0</v>
      </c>
      <c r="I8124">
        <f t="shared" si="1180"/>
        <v>-4.3560309805305199E-3</v>
      </c>
      <c r="J8124">
        <f t="shared" si="1180"/>
        <v>0.27120354976311967</v>
      </c>
      <c r="K8124">
        <f t="shared" si="1180"/>
        <v>0.26606037915931546</v>
      </c>
      <c r="L8124">
        <f t="shared" si="1180"/>
        <v>6.5257074015971125E-2</v>
      </c>
      <c r="M8124">
        <f t="shared" si="1180"/>
        <v>-8.2107138085546864E-3</v>
      </c>
    </row>
    <row r="8125" spans="1:13">
      <c r="A8125" s="6">
        <f t="shared" si="1187"/>
        <v>2433900</v>
      </c>
      <c r="B8125" s="7">
        <f t="shared" si="1188"/>
        <v>43130.170138862653</v>
      </c>
      <c r="C8125">
        <f t="shared" si="1181"/>
        <v>-0.15061382015891867</v>
      </c>
      <c r="D8125">
        <f t="shared" si="1182"/>
        <v>19.84938617984108</v>
      </c>
      <c r="E8125">
        <f t="shared" si="1183"/>
        <v>2E-3</v>
      </c>
      <c r="F8125">
        <f t="shared" si="1184"/>
        <v>6.6666666666666671E-3</v>
      </c>
      <c r="G8125">
        <f t="shared" si="1185"/>
        <v>0.11931195125208005</v>
      </c>
      <c r="H8125">
        <f t="shared" si="1186"/>
        <v>0</v>
      </c>
      <c r="I8125">
        <f t="shared" si="1180"/>
        <v>-5.6387601263673093E-2</v>
      </c>
      <c r="J8125">
        <f t="shared" si="1180"/>
        <v>0.24455054983856259</v>
      </c>
      <c r="K8125">
        <f t="shared" si="1180"/>
        <v>0.25846195196360366</v>
      </c>
      <c r="L8125">
        <f t="shared" si="1180"/>
        <v>6.8618194017706413E-2</v>
      </c>
      <c r="M8125">
        <f t="shared" si="1180"/>
        <v>-8.1953828689087429E-3</v>
      </c>
    </row>
    <row r="8126" spans="1:13">
      <c r="A8126" s="6">
        <f t="shared" si="1187"/>
        <v>2434200</v>
      </c>
      <c r="B8126" s="7">
        <f t="shared" si="1188"/>
        <v>43130.173611084872</v>
      </c>
      <c r="C8126">
        <f t="shared" si="1181"/>
        <v>-0.20663112084188098</v>
      </c>
      <c r="D8126">
        <f t="shared" si="1182"/>
        <v>19.79336887915812</v>
      </c>
      <c r="E8126">
        <f t="shared" si="1183"/>
        <v>2E-3</v>
      </c>
      <c r="F8126">
        <f t="shared" si="1184"/>
        <v>6.6666666666666671E-3</v>
      </c>
      <c r="G8126">
        <f t="shared" si="1185"/>
        <v>0.11931195125208005</v>
      </c>
      <c r="H8126">
        <f t="shared" si="1186"/>
        <v>0</v>
      </c>
      <c r="I8126">
        <f t="shared" ref="I8126:M8176" si="1189">$B$1*EXP(-$G8126*I$10)*SIN($B$2*$A8126+$B$3-$G8126*I$10-$H8126)/SQRT((1+$G8126*$B$7)^2+($G8126*$B$7)^2)</f>
        <v>-0.10823639433448763</v>
      </c>
      <c r="J8126">
        <f t="shared" si="1189"/>
        <v>0.21710485317268163</v>
      </c>
      <c r="K8126">
        <f t="shared" si="1189"/>
        <v>0.25002573500535397</v>
      </c>
      <c r="L8126">
        <f t="shared" si="1189"/>
        <v>7.1756892034174152E-2</v>
      </c>
      <c r="M8126">
        <f t="shared" si="1189"/>
        <v>-8.153487060370156E-3</v>
      </c>
    </row>
    <row r="8127" spans="1:13">
      <c r="A8127" s="6">
        <f t="shared" si="1187"/>
        <v>2434500</v>
      </c>
      <c r="B8127" s="7">
        <f t="shared" si="1188"/>
        <v>43130.177083307091</v>
      </c>
      <c r="C8127">
        <f t="shared" si="1181"/>
        <v>-0.26197863846253167</v>
      </c>
      <c r="D8127">
        <f t="shared" si="1182"/>
        <v>19.73802136153747</v>
      </c>
      <c r="E8127">
        <f t="shared" si="1183"/>
        <v>2E-3</v>
      </c>
      <c r="F8127">
        <f t="shared" si="1184"/>
        <v>6.6666666666666671E-3</v>
      </c>
      <c r="G8127">
        <f t="shared" si="1185"/>
        <v>0.11931195125208005</v>
      </c>
      <c r="H8127">
        <f t="shared" si="1186"/>
        <v>0</v>
      </c>
      <c r="I8127">
        <f t="shared" si="1189"/>
        <v>-0.15973434527000235</v>
      </c>
      <c r="J8127">
        <f t="shared" si="1189"/>
        <v>0.18895542343508098</v>
      </c>
      <c r="K8127">
        <f t="shared" si="1189"/>
        <v>0.24077907380351407</v>
      </c>
      <c r="L8127">
        <f t="shared" si="1189"/>
        <v>7.4662994153714871E-2</v>
      </c>
      <c r="M8127">
        <f t="shared" si="1189"/>
        <v>-8.0851621858268989E-3</v>
      </c>
    </row>
    <row r="8128" spans="1:13">
      <c r="A8128" s="6">
        <f t="shared" si="1187"/>
        <v>2434800</v>
      </c>
      <c r="B8128" s="7">
        <f t="shared" si="1188"/>
        <v>43130.18055552931</v>
      </c>
      <c r="C8128">
        <f t="shared" si="1181"/>
        <v>-0.31647696718080942</v>
      </c>
      <c r="D8128">
        <f t="shared" si="1182"/>
        <v>19.683523032819192</v>
      </c>
      <c r="E8128">
        <f t="shared" si="1183"/>
        <v>2E-3</v>
      </c>
      <c r="F8128">
        <f t="shared" si="1184"/>
        <v>6.6666666666666671E-3</v>
      </c>
      <c r="G8128">
        <f t="shared" si="1185"/>
        <v>0.11931195125208005</v>
      </c>
      <c r="H8128">
        <f t="shared" si="1186"/>
        <v>0</v>
      </c>
      <c r="I8128">
        <f t="shared" si="1189"/>
        <v>-0.2107145263822883</v>
      </c>
      <c r="J8128">
        <f t="shared" si="1189"/>
        <v>0.16019350540613067</v>
      </c>
      <c r="K8128">
        <f t="shared" si="1189"/>
        <v>0.23075194088606699</v>
      </c>
      <c r="L8128">
        <f t="shared" si="1189"/>
        <v>7.7327080411089419E-2</v>
      </c>
      <c r="M8128">
        <f t="shared" si="1189"/>
        <v>-7.9906297164856564E-3</v>
      </c>
    </row>
    <row r="8129" spans="1:13">
      <c r="A8129" s="6">
        <f t="shared" si="1187"/>
        <v>2435100</v>
      </c>
      <c r="B8129" s="7">
        <f t="shared" si="1188"/>
        <v>43130.184027751529</v>
      </c>
      <c r="C8129">
        <f t="shared" si="1181"/>
        <v>-0.36994945375416505</v>
      </c>
      <c r="D8129">
        <f t="shared" si="1182"/>
        <v>19.630050546245833</v>
      </c>
      <c r="E8129">
        <f t="shared" si="1183"/>
        <v>2E-3</v>
      </c>
      <c r="F8129">
        <f t="shared" si="1184"/>
        <v>6.6666666666666671E-3</v>
      </c>
      <c r="G8129">
        <f t="shared" si="1185"/>
        <v>0.11931195125208005</v>
      </c>
      <c r="H8129">
        <f t="shared" si="1186"/>
        <v>0</v>
      </c>
      <c r="I8129">
        <f t="shared" si="1189"/>
        <v>-0.26101168830478672</v>
      </c>
      <c r="J8129">
        <f t="shared" si="1189"/>
        <v>0.13091232921235305</v>
      </c>
      <c r="K8129">
        <f t="shared" si="1189"/>
        <v>0.21997683863583664</v>
      </c>
      <c r="L8129">
        <f t="shared" si="1189"/>
        <v>7.9740515321744754E-2</v>
      </c>
      <c r="M8129">
        <f t="shared" si="1189"/>
        <v>-7.8701960739858811E-3</v>
      </c>
    </row>
    <row r="8130" spans="1:13">
      <c r="A8130" s="6">
        <f t="shared" si="1187"/>
        <v>2435400</v>
      </c>
      <c r="B8130" s="7">
        <f t="shared" si="1188"/>
        <v>43130.187499973748</v>
      </c>
      <c r="C8130">
        <f t="shared" si="1181"/>
        <v>-0.42222277014920107</v>
      </c>
      <c r="D8130">
        <f t="shared" si="1182"/>
        <v>19.577777229850799</v>
      </c>
      <c r="E8130">
        <f t="shared" si="1183"/>
        <v>2E-3</v>
      </c>
      <c r="F8130">
        <f t="shared" si="1184"/>
        <v>6.6666666666666671E-3</v>
      </c>
      <c r="G8130">
        <f t="shared" si="1185"/>
        <v>0.11931195125208005</v>
      </c>
      <c r="H8130">
        <f t="shared" si="1186"/>
        <v>0</v>
      </c>
      <c r="I8130">
        <f t="shared" si="1189"/>
        <v>-0.3104627956389181</v>
      </c>
      <c r="J8130">
        <f t="shared" si="1189"/>
        <v>0.10120680812617196</v>
      </c>
      <c r="K8130">
        <f t="shared" si="1189"/>
        <v>0.2084886939358323</v>
      </c>
      <c r="L8130">
        <f t="shared" si="1189"/>
        <v>8.1895475873257365E-2</v>
      </c>
      <c r="M8130">
        <f t="shared" si="1189"/>
        <v>-7.7242516371513218E-3</v>
      </c>
    </row>
    <row r="8131" spans="1:13">
      <c r="A8131" s="6">
        <f t="shared" si="1187"/>
        <v>2435700</v>
      </c>
      <c r="B8131" s="7">
        <f t="shared" si="1188"/>
        <v>43130.190972195967</v>
      </c>
      <c r="C8131">
        <f t="shared" si="1181"/>
        <v>-0.4731274753748162</v>
      </c>
      <c r="D8131">
        <f t="shared" si="1182"/>
        <v>19.526872524625183</v>
      </c>
      <c r="E8131">
        <f t="shared" si="1183"/>
        <v>2E-3</v>
      </c>
      <c r="F8131">
        <f t="shared" si="1184"/>
        <v>6.6666666666666671E-3</v>
      </c>
      <c r="G8131">
        <f t="shared" si="1185"/>
        <v>0.11931195125208005</v>
      </c>
      <c r="H8131">
        <f t="shared" si="1186"/>
        <v>0</v>
      </c>
      <c r="I8131">
        <f t="shared" si="1189"/>
        <v>-0.35890755542422764</v>
      </c>
      <c r="J8131">
        <f t="shared" si="1189"/>
        <v>7.1173230909830604E-2</v>
      </c>
      <c r="K8131">
        <f t="shared" si="1189"/>
        <v>0.19632474495570018</v>
      </c>
      <c r="L8131">
        <f t="shared" si="1189"/>
        <v>8.3784976883189755E-2</v>
      </c>
      <c r="M8131">
        <f t="shared" si="1189"/>
        <v>-7.5532694765986612E-3</v>
      </c>
    </row>
    <row r="8132" spans="1:13">
      <c r="A8132" s="6">
        <f t="shared" si="1187"/>
        <v>2436000</v>
      </c>
      <c r="B8132" s="7">
        <f t="shared" si="1188"/>
        <v>43130.194444418186</v>
      </c>
      <c r="C8132">
        <f t="shared" si="1181"/>
        <v>-0.52249856471525757</v>
      </c>
      <c r="D8132">
        <f t="shared" si="1182"/>
        <v>19.477501435284744</v>
      </c>
      <c r="E8132">
        <f t="shared" si="1183"/>
        <v>2E-3</v>
      </c>
      <c r="F8132">
        <f t="shared" si="1184"/>
        <v>6.6666666666666671E-3</v>
      </c>
      <c r="G8132">
        <f t="shared" si="1185"/>
        <v>0.11931195125208005</v>
      </c>
      <c r="H8132">
        <f t="shared" si="1186"/>
        <v>0</v>
      </c>
      <c r="I8132">
        <f t="shared" si="1189"/>
        <v>-0.40618893671863165</v>
      </c>
      <c r="J8132">
        <f t="shared" si="1189"/>
        <v>4.0908949701006066E-2</v>
      </c>
      <c r="K8132">
        <f t="shared" si="1189"/>
        <v>0.18352442044637637</v>
      </c>
      <c r="L8132">
        <f t="shared" si="1189"/>
        <v>8.5402893641150335E-2</v>
      </c>
      <c r="M8132">
        <f t="shared" si="1189"/>
        <v>-7.3578038213068025E-3</v>
      </c>
    </row>
    <row r="8133" spans="1:13">
      <c r="A8133" s="6">
        <f t="shared" si="1187"/>
        <v>2436300</v>
      </c>
      <c r="B8133" s="7">
        <f t="shared" si="1188"/>
        <v>43130.197916640405</v>
      </c>
      <c r="C8133">
        <f t="shared" si="1181"/>
        <v>-0.57017600458376128</v>
      </c>
      <c r="D8133">
        <f t="shared" si="1182"/>
        <v>19.429823995416239</v>
      </c>
      <c r="E8133">
        <f t="shared" si="1183"/>
        <v>2E-3</v>
      </c>
      <c r="F8133">
        <f t="shared" si="1184"/>
        <v>6.6666666666666671E-3</v>
      </c>
      <c r="G8133">
        <f t="shared" si="1185"/>
        <v>0.11931195125208005</v>
      </c>
      <c r="H8133">
        <f t="shared" si="1186"/>
        <v>0</v>
      </c>
      <c r="I8133">
        <f t="shared" si="1189"/>
        <v>-0.45215367960551134</v>
      </c>
      <c r="J8133">
        <f t="shared" si="1189"/>
        <v>1.0512064451256759E-2</v>
      </c>
      <c r="K8133">
        <f t="shared" si="1189"/>
        <v>0.17012921193398156</v>
      </c>
      <c r="L8133">
        <f t="shared" si="1189"/>
        <v>8.6743981761703809E-2</v>
      </c>
      <c r="M8133">
        <f t="shared" si="1189"/>
        <v>-7.1384882621145012E-3</v>
      </c>
    </row>
    <row r="8134" spans="1:13">
      <c r="A8134" s="6">
        <f t="shared" si="1187"/>
        <v>2436600</v>
      </c>
      <c r="B8134" s="7">
        <f t="shared" si="1188"/>
        <v>43130.201388862624</v>
      </c>
      <c r="C8134">
        <f t="shared" si="1181"/>
        <v>-0.61600525126225192</v>
      </c>
      <c r="D8134">
        <f t="shared" si="1182"/>
        <v>19.383994748737749</v>
      </c>
      <c r="E8134">
        <f t="shared" si="1183"/>
        <v>2E-3</v>
      </c>
      <c r="F8134">
        <f t="shared" si="1184"/>
        <v>6.6666666666666671E-3</v>
      </c>
      <c r="G8134">
        <f t="shared" si="1185"/>
        <v>0.11931195125208005</v>
      </c>
      <c r="H8134">
        <f t="shared" si="1186"/>
        <v>0</v>
      </c>
      <c r="I8134">
        <f t="shared" si="1189"/>
        <v>-0.49665279197694884</v>
      </c>
      <c r="J8134">
        <f t="shared" si="1189"/>
        <v>-1.9918895059348522E-2</v>
      </c>
      <c r="K8134">
        <f t="shared" si="1189"/>
        <v>0.15618253922741657</v>
      </c>
      <c r="L8134">
        <f t="shared" si="1189"/>
        <v>8.7803894183745998E-2</v>
      </c>
      <c r="M8134">
        <f t="shared" si="1189"/>
        <v>-6.8960336979719756E-3</v>
      </c>
    </row>
    <row r="8135" spans="1:13">
      <c r="A8135" s="6">
        <f t="shared" si="1187"/>
        <v>2436900</v>
      </c>
      <c r="B8135" s="7">
        <f t="shared" si="1188"/>
        <v>43130.204861084843</v>
      </c>
      <c r="C8135">
        <f t="shared" si="1181"/>
        <v>-0.65983775184622406</v>
      </c>
      <c r="D8135">
        <f t="shared" si="1182"/>
        <v>19.340162248153774</v>
      </c>
      <c r="E8135">
        <f t="shared" si="1183"/>
        <v>2E-3</v>
      </c>
      <c r="F8135">
        <f t="shared" si="1184"/>
        <v>6.6666666666666671E-3</v>
      </c>
      <c r="G8135">
        <f t="shared" si="1185"/>
        <v>0.11931195125208005</v>
      </c>
      <c r="H8135">
        <f t="shared" si="1186"/>
        <v>0</v>
      </c>
      <c r="I8135">
        <f t="shared" si="1189"/>
        <v>-0.53954203248337385</v>
      </c>
      <c r="J8135">
        <f t="shared" si="1189"/>
        <v>-5.0285288601047543E-2</v>
      </c>
      <c r="K8135">
        <f t="shared" si="1189"/>
        <v>0.14172960967545775</v>
      </c>
      <c r="L8135">
        <f t="shared" si="1189"/>
        <v>8.8579195261259805E-2</v>
      </c>
      <c r="M8135">
        <f t="shared" si="1189"/>
        <v>-6.6312260316012733E-3</v>
      </c>
    </row>
    <row r="8136" spans="1:13">
      <c r="A8136" s="6">
        <f t="shared" si="1187"/>
        <v>2437200</v>
      </c>
      <c r="B8136" s="7">
        <f t="shared" si="1188"/>
        <v>43130.208333307062</v>
      </c>
      <c r="C8136">
        <f t="shared" si="1181"/>
        <v>-0.70153142577028371</v>
      </c>
      <c r="D8136">
        <f t="shared" si="1182"/>
        <v>19.298468574229716</v>
      </c>
      <c r="E8136">
        <f t="shared" si="1183"/>
        <v>2E-3</v>
      </c>
      <c r="F8136">
        <f t="shared" si="1184"/>
        <v>6.6666666666666671E-3</v>
      </c>
      <c r="G8136">
        <f t="shared" si="1185"/>
        <v>0.11931195125208005</v>
      </c>
      <c r="H8136">
        <f t="shared" si="1186"/>
        <v>0</v>
      </c>
      <c r="I8136">
        <f t="shared" si="1189"/>
        <v>-0.58068237808345258</v>
      </c>
      <c r="J8136">
        <f t="shared" si="1189"/>
        <v>-8.048868523091425E-2</v>
      </c>
      <c r="K8136">
        <f t="shared" si="1189"/>
        <v>0.12681727162978262</v>
      </c>
      <c r="L8136">
        <f t="shared" si="1189"/>
        <v>8.9067371899760731E-2</v>
      </c>
      <c r="M8136">
        <f t="shared" si="1189"/>
        <v>-6.3449236220386113E-3</v>
      </c>
    </row>
    <row r="8137" spans="1:13">
      <c r="A8137" s="6">
        <f t="shared" si="1187"/>
        <v>2437500</v>
      </c>
      <c r="B8137" s="7">
        <f t="shared" si="1188"/>
        <v>43130.211805529281</v>
      </c>
      <c r="C8137">
        <f t="shared" si="1181"/>
        <v>-0.74095112535439278</v>
      </c>
      <c r="D8137">
        <f t="shared" si="1182"/>
        <v>19.259048874645607</v>
      </c>
      <c r="E8137">
        <f t="shared" si="1183"/>
        <v>2E-3</v>
      </c>
      <c r="F8137">
        <f t="shared" si="1184"/>
        <v>6.6666666666666671E-3</v>
      </c>
      <c r="G8137">
        <f t="shared" si="1185"/>
        <v>0.11931195125208005</v>
      </c>
      <c r="H8137">
        <f t="shared" si="1186"/>
        <v>0</v>
      </c>
      <c r="I8137">
        <f t="shared" si="1189"/>
        <v>-0.61994047467953561</v>
      </c>
      <c r="J8137">
        <f t="shared" si="1189"/>
        <v>-0.11043118235127106</v>
      </c>
      <c r="K8137">
        <f t="shared" si="1189"/>
        <v>0.11149386258865447</v>
      </c>
      <c r="L8137">
        <f t="shared" si="1189"/>
        <v>8.9266841702354563E-2</v>
      </c>
      <c r="M8137">
        <f t="shared" si="1189"/>
        <v>-6.0380545023116048E-3</v>
      </c>
    </row>
    <row r="8138" spans="1:13">
      <c r="A8138" s="6">
        <f t="shared" si="1187"/>
        <v>2437800</v>
      </c>
      <c r="B8138" s="7">
        <f t="shared" si="1188"/>
        <v>43130.2152777515</v>
      </c>
      <c r="C8138">
        <f t="shared" si="1181"/>
        <v>-0.77796907387751879</v>
      </c>
      <c r="D8138">
        <f t="shared" si="1182"/>
        <v>19.222030926122482</v>
      </c>
      <c r="E8138">
        <f t="shared" si="1183"/>
        <v>2E-3</v>
      </c>
      <c r="F8138">
        <f t="shared" si="1184"/>
        <v>6.6666666666666671E-3</v>
      </c>
      <c r="G8138">
        <f t="shared" si="1185"/>
        <v>0.11931195125208005</v>
      </c>
      <c r="H8138">
        <f t="shared" si="1186"/>
        <v>0</v>
      </c>
      <c r="I8138">
        <f t="shared" si="1189"/>
        <v>-0.65718906937751276</v>
      </c>
      <c r="J8138">
        <f t="shared" si="1189"/>
        <v>-0.140015723055497</v>
      </c>
      <c r="K8138">
        <f t="shared" si="1189"/>
        <v>9.5809052513614643E-2</v>
      </c>
      <c r="L8138">
        <f t="shared" si="1189"/>
        <v>8.9176958098986486E-2</v>
      </c>
      <c r="M8138">
        <f t="shared" si="1189"/>
        <v>-5.7116133712718023E-3</v>
      </c>
    </row>
    <row r="8139" spans="1:13">
      <c r="A8139" s="6">
        <f t="shared" si="1187"/>
        <v>2438100</v>
      </c>
      <c r="B8139" s="7">
        <f t="shared" si="1188"/>
        <v>43130.218749973719</v>
      </c>
      <c r="C8139">
        <f t="shared" si="1181"/>
        <v>-0.81246527975839544</v>
      </c>
      <c r="D8139">
        <f t="shared" si="1182"/>
        <v>19.187534720241604</v>
      </c>
      <c r="E8139">
        <f t="shared" si="1183"/>
        <v>2E-3</v>
      </c>
      <c r="F8139">
        <f t="shared" si="1184"/>
        <v>6.6666666666666671E-3</v>
      </c>
      <c r="G8139">
        <f t="shared" si="1185"/>
        <v>0.11931195125208005</v>
      </c>
      <c r="H8139">
        <f t="shared" si="1186"/>
        <v>0</v>
      </c>
      <c r="I8139">
        <f t="shared" si="1189"/>
        <v>-0.69230742296962</v>
      </c>
      <c r="J8139">
        <f t="shared" si="1189"/>
        <v>-0.1691464107323081</v>
      </c>
      <c r="K8139">
        <f t="shared" si="1189"/>
        <v>7.9813682827210172E-2</v>
      </c>
      <c r="L8139">
        <f t="shared" si="1189"/>
        <v>8.8798012442260099E-2</v>
      </c>
      <c r="M8139">
        <f t="shared" si="1189"/>
        <v>-5.3666583693366045E-3</v>
      </c>
    </row>
    <row r="8140" spans="1:13">
      <c r="A8140" s="6">
        <f t="shared" si="1187"/>
        <v>2438400</v>
      </c>
      <c r="B8140" s="7">
        <f t="shared" si="1188"/>
        <v>43130.222222195938</v>
      </c>
      <c r="C8140">
        <f t="shared" si="1181"/>
        <v>-0.8443279255015893</v>
      </c>
      <c r="D8140">
        <f t="shared" si="1182"/>
        <v>19.155672074498412</v>
      </c>
      <c r="E8140">
        <f t="shared" si="1183"/>
        <v>2E-3</v>
      </c>
      <c r="F8140">
        <f t="shared" si="1184"/>
        <v>6.6666666666666671E-3</v>
      </c>
      <c r="G8140">
        <f t="shared" si="1185"/>
        <v>0.11931195125208005</v>
      </c>
      <c r="H8140">
        <f t="shared" si="1186"/>
        <v>0</v>
      </c>
      <c r="I8140">
        <f t="shared" si="1189"/>
        <v>-0.72518170130389359</v>
      </c>
      <c r="J8140">
        <f t="shared" si="1189"/>
        <v>-0.19772881990930541</v>
      </c>
      <c r="K8140">
        <f t="shared" si="1189"/>
        <v>6.3559601613344632E-2</v>
      </c>
      <c r="L8140">
        <f t="shared" si="1189"/>
        <v>8.8131233063035525E-2</v>
      </c>
      <c r="M8140">
        <f t="shared" si="1189"/>
        <v>-5.004307648585892E-3</v>
      </c>
    </row>
    <row r="8141" spans="1:13">
      <c r="A8141" s="6">
        <f t="shared" si="1187"/>
        <v>2438700</v>
      </c>
      <c r="B8141" s="7">
        <f t="shared" si="1188"/>
        <v>43130.225694418157</v>
      </c>
      <c r="C8141">
        <f t="shared" ref="C8141:C8204" si="1190">$B$1*SIN($B$2*A8141+$B$3)</f>
        <v>-0.87345373014750316</v>
      </c>
      <c r="D8141">
        <f t="shared" ref="D8141:D8204" si="1191">C8141-$B$9</f>
        <v>19.126546269852497</v>
      </c>
      <c r="E8141">
        <f t="shared" ref="E8141:E8204" si="1192">$B$5*20</f>
        <v>2E-3</v>
      </c>
      <c r="F8141">
        <f t="shared" ref="F8141:F8204" si="1193">E8141/$B$4</f>
        <v>6.6666666666666671E-3</v>
      </c>
      <c r="G8141">
        <f t="shared" ref="G8141:G8204" si="1194">SQRT($B$2/(2*F8141))</f>
        <v>0.11931195125208005</v>
      </c>
      <c r="H8141">
        <f t="shared" ref="H8141:H8204" si="1195">ATAN(G8141*$B$7/(1+G8141*$B$7))</f>
        <v>0</v>
      </c>
      <c r="I8141">
        <f t="shared" si="1189"/>
        <v>-0.75570534427105018</v>
      </c>
      <c r="J8141">
        <f t="shared" si="1189"/>
        <v>-0.22567030232773228</v>
      </c>
      <c r="K8141">
        <f t="shared" si="1189"/>
        <v>4.7099495554685393E-2</v>
      </c>
      <c r="L8141">
        <f t="shared" si="1189"/>
        <v>8.7178781288865317E-2</v>
      </c>
      <c r="M8141">
        <f t="shared" si="1189"/>
        <v>-4.6257357483361341E-3</v>
      </c>
    </row>
    <row r="8142" spans="1:13">
      <c r="A8142" s="6">
        <f t="shared" ref="A8142:A8205" si="1196">A8141+300</f>
        <v>2439000</v>
      </c>
      <c r="B8142" s="7">
        <f t="shared" ref="B8142:B8205" si="1197">B8141+300/86400</f>
        <v>43130.229166640376</v>
      </c>
      <c r="C8142">
        <f t="shared" si="1190"/>
        <v>-0.89974828405186402</v>
      </c>
      <c r="D8142">
        <f t="shared" si="1191"/>
        <v>19.100251715948136</v>
      </c>
      <c r="E8142">
        <f t="shared" si="1192"/>
        <v>2E-3</v>
      </c>
      <c r="F8142">
        <f t="shared" si="1193"/>
        <v>6.6666666666666671E-3</v>
      </c>
      <c r="G8142">
        <f t="shared" si="1194"/>
        <v>0.11931195125208005</v>
      </c>
      <c r="H8142">
        <f t="shared" si="1195"/>
        <v>0</v>
      </c>
      <c r="I8142">
        <f t="shared" si="1189"/>
        <v>-0.78377941121315853</v>
      </c>
      <c r="J8142">
        <f t="shared" si="1189"/>
        <v>-0.25288028725666278</v>
      </c>
      <c r="K8142">
        <f t="shared" si="1189"/>
        <v>3.0486719151703329E-2</v>
      </c>
      <c r="L8142">
        <f t="shared" si="1189"/>
        <v>8.5943744438169684E-2</v>
      </c>
      <c r="M8142">
        <f t="shared" si="1189"/>
        <v>-4.2321697879362649E-3</v>
      </c>
    </row>
    <row r="8143" spans="1:13">
      <c r="A8143" s="6">
        <f t="shared" si="1196"/>
        <v>2439300</v>
      </c>
      <c r="B8143" s="7">
        <f t="shared" si="1197"/>
        <v>43130.232638862595</v>
      </c>
      <c r="C8143">
        <f t="shared" si="1190"/>
        <v>-0.92312635490905748</v>
      </c>
      <c r="D8143">
        <f t="shared" si="1191"/>
        <v>19.076873645090942</v>
      </c>
      <c r="E8143">
        <f t="shared" si="1192"/>
        <v>2E-3</v>
      </c>
      <c r="F8143">
        <f t="shared" si="1193"/>
        <v>6.6666666666666671E-3</v>
      </c>
      <c r="G8143">
        <f t="shared" si="1194"/>
        <v>0.11931195125208005</v>
      </c>
      <c r="H8143">
        <f t="shared" si="1195"/>
        <v>0</v>
      </c>
      <c r="I8143">
        <f t="shared" si="1189"/>
        <v>-0.80931290163398906</v>
      </c>
      <c r="J8143">
        <f t="shared" si="1189"/>
        <v>-0.27927057507272357</v>
      </c>
      <c r="K8143">
        <f t="shared" si="1189"/>
        <v>1.3775121777183211E-2</v>
      </c>
      <c r="L8143">
        <f t="shared" si="1189"/>
        <v>8.4430125812874568E-2</v>
      </c>
      <c r="M8143">
        <f t="shared" si="1189"/>
        <v>-3.8248854891321654E-3</v>
      </c>
    </row>
    <row r="8144" spans="1:13">
      <c r="A8144" s="6">
        <f t="shared" si="1196"/>
        <v>2439600</v>
      </c>
      <c r="B8144" s="7">
        <f t="shared" si="1197"/>
        <v>43130.236111084814</v>
      </c>
      <c r="C8144">
        <f t="shared" si="1190"/>
        <v>-0.94351216402791405</v>
      </c>
      <c r="D8144">
        <f t="shared" si="1191"/>
        <v>19.056487835972085</v>
      </c>
      <c r="E8144">
        <f t="shared" si="1192"/>
        <v>2E-3</v>
      </c>
      <c r="F8144">
        <f t="shared" si="1193"/>
        <v>6.6666666666666671E-3</v>
      </c>
      <c r="G8144">
        <f t="shared" si="1194"/>
        <v>0.11931195125208005</v>
      </c>
      <c r="H8144">
        <f t="shared" si="1195"/>
        <v>0</v>
      </c>
      <c r="I8144">
        <f t="shared" si="1189"/>
        <v>-0.83222305017206633</v>
      </c>
      <c r="J8144">
        <f t="shared" si="1189"/>
        <v>-0.30475562315425897</v>
      </c>
      <c r="K8144">
        <f t="shared" si="1189"/>
        <v>-2.9811268735136613E-3</v>
      </c>
      <c r="L8144">
        <f t="shared" si="1189"/>
        <v>8.2642831721933846E-2</v>
      </c>
      <c r="M8144">
        <f t="shared" si="1189"/>
        <v>-3.4052030408858766E-3</v>
      </c>
    </row>
    <row r="8145" spans="1:13">
      <c r="A8145" s="6">
        <f t="shared" si="1196"/>
        <v>2439900</v>
      </c>
      <c r="B8145" s="7">
        <f t="shared" si="1197"/>
        <v>43130.239583307033</v>
      </c>
      <c r="C8145">
        <f t="shared" si="1190"/>
        <v>-0.96083963196408795</v>
      </c>
      <c r="D8145">
        <f t="shared" si="1191"/>
        <v>19.039160368035912</v>
      </c>
      <c r="E8145">
        <f t="shared" si="1192"/>
        <v>2E-3</v>
      </c>
      <c r="F8145">
        <f t="shared" si="1193"/>
        <v>6.6666666666666671E-3</v>
      </c>
      <c r="G8145">
        <f t="shared" si="1194"/>
        <v>0.11931195125208005</v>
      </c>
      <c r="H8145">
        <f t="shared" si="1195"/>
        <v>0</v>
      </c>
      <c r="I8145">
        <f t="shared" si="1189"/>
        <v>-0.85243559487995169</v>
      </c>
      <c r="J8145">
        <f t="shared" si="1189"/>
        <v>-0.32925282316296178</v>
      </c>
      <c r="K8145">
        <f t="shared" si="1189"/>
        <v>-1.9727712370496184E-2</v>
      </c>
      <c r="L8145">
        <f t="shared" si="1189"/>
        <v>8.0587655577800441E-2</v>
      </c>
      <c r="M8145">
        <f t="shared" si="1189"/>
        <v>-2.9744828200566221E-3</v>
      </c>
    </row>
    <row r="8146" spans="1:13">
      <c r="A8146" s="6">
        <f t="shared" si="1196"/>
        <v>2440200</v>
      </c>
      <c r="B8146" s="7">
        <f t="shared" si="1197"/>
        <v>43130.243055529252</v>
      </c>
      <c r="C8146">
        <f t="shared" si="1190"/>
        <v>-0.97505259271270683</v>
      </c>
      <c r="D8146">
        <f t="shared" si="1191"/>
        <v>19.024947407287293</v>
      </c>
      <c r="E8146">
        <f t="shared" si="1192"/>
        <v>2E-3</v>
      </c>
      <c r="F8146">
        <f t="shared" si="1193"/>
        <v>6.6666666666666671E-3</v>
      </c>
      <c r="G8146">
        <f t="shared" si="1194"/>
        <v>0.11931195125208005</v>
      </c>
      <c r="H8146">
        <f t="shared" si="1195"/>
        <v>0</v>
      </c>
      <c r="I8146">
        <f t="shared" si="1189"/>
        <v>-0.86988501793999817</v>
      </c>
      <c r="J8146">
        <f t="shared" si="1189"/>
        <v>-0.35268276881396537</v>
      </c>
      <c r="K8146">
        <f t="shared" si="1189"/>
        <v>-3.641035160638794E-2</v>
      </c>
      <c r="L8146">
        <f t="shared" si="1189"/>
        <v>7.8271259117419029E-2</v>
      </c>
      <c r="M8146">
        <f t="shared" si="1189"/>
        <v>-2.534120981818864E-3</v>
      </c>
    </row>
    <row r="8147" spans="1:13">
      <c r="A8147" s="6">
        <f t="shared" si="1196"/>
        <v>2440500</v>
      </c>
      <c r="B8147" s="7">
        <f t="shared" si="1197"/>
        <v>43130.246527751471</v>
      </c>
      <c r="C8147">
        <f t="shared" si="1190"/>
        <v>-0.98610497576737666</v>
      </c>
      <c r="D8147">
        <f t="shared" si="1191"/>
        <v>19.013895024232625</v>
      </c>
      <c r="E8147">
        <f t="shared" si="1192"/>
        <v>2E-3</v>
      </c>
      <c r="F8147">
        <f t="shared" si="1193"/>
        <v>6.6666666666666671E-3</v>
      </c>
      <c r="G8147">
        <f t="shared" si="1194"/>
        <v>0.11931195125208005</v>
      </c>
      <c r="H8147">
        <f t="shared" si="1195"/>
        <v>0</v>
      </c>
      <c r="I8147">
        <f t="shared" si="1189"/>
        <v>-0.88451475803673651</v>
      </c>
      <c r="J8147">
        <f t="shared" si="1189"/>
        <v>-0.37496951326691624</v>
      </c>
      <c r="K8147">
        <f t="shared" si="1189"/>
        <v>-5.2974968752008827E-2</v>
      </c>
      <c r="L8147">
        <f t="shared" si="1189"/>
        <v>7.5701150808576631E-2</v>
      </c>
      <c r="M8147">
        <f t="shared" si="1189"/>
        <v>-2.0855449341028024E-3</v>
      </c>
    </row>
    <row r="8148" spans="1:13">
      <c r="A8148" s="6">
        <f t="shared" si="1196"/>
        <v>2440800</v>
      </c>
      <c r="B8148" s="7">
        <f t="shared" si="1197"/>
        <v>43130.24999997369</v>
      </c>
      <c r="C8148">
        <f t="shared" si="1190"/>
        <v>-0.993960955455088</v>
      </c>
      <c r="D8148">
        <f t="shared" si="1191"/>
        <v>19.006039044544913</v>
      </c>
      <c r="E8148">
        <f t="shared" si="1192"/>
        <v>2E-3</v>
      </c>
      <c r="F8148">
        <f t="shared" si="1193"/>
        <v>6.6666666666666671E-3</v>
      </c>
      <c r="G8148">
        <f t="shared" si="1194"/>
        <v>0.11931195125208005</v>
      </c>
      <c r="H8148">
        <f t="shared" si="1195"/>
        <v>0</v>
      </c>
      <c r="I8148">
        <f t="shared" si="1189"/>
        <v>-0.89627739369713655</v>
      </c>
      <c r="J8148">
        <f t="shared" si="1189"/>
        <v>-0.39604081530330465</v>
      </c>
      <c r="K8148">
        <f t="shared" si="1189"/>
        <v>-6.9367870540076232E-2</v>
      </c>
      <c r="L8148">
        <f t="shared" si="1189"/>
        <v>7.2885661511634572E-2</v>
      </c>
      <c r="M8148">
        <f t="shared" si="1189"/>
        <v>-1.6302087107333753E-3</v>
      </c>
    </row>
    <row r="8149" spans="1:13">
      <c r="A8149" s="6">
        <f t="shared" si="1196"/>
        <v>2441100</v>
      </c>
      <c r="B8149" s="7">
        <f t="shared" si="1197"/>
        <v>43130.253472195909</v>
      </c>
      <c r="C8149">
        <f t="shared" si="1190"/>
        <v>-0.9985950670631315</v>
      </c>
      <c r="D8149">
        <f t="shared" si="1191"/>
        <v>19.001404932936868</v>
      </c>
      <c r="E8149">
        <f t="shared" si="1192"/>
        <v>2E-3</v>
      </c>
      <c r="F8149">
        <f t="shared" si="1193"/>
        <v>6.6666666666666671E-3</v>
      </c>
      <c r="G8149">
        <f t="shared" si="1194"/>
        <v>0.11931195125208005</v>
      </c>
      <c r="H8149">
        <f t="shared" si="1195"/>
        <v>0</v>
      </c>
      <c r="I8149">
        <f t="shared" si="1189"/>
        <v>-0.90513479700466848</v>
      </c>
      <c r="J8149">
        <f t="shared" si="1189"/>
        <v>-0.41582837349236118</v>
      </c>
      <c r="K8149">
        <f t="shared" si="1189"/>
        <v>-8.5535920308951838E-2</v>
      </c>
      <c r="L8149">
        <f t="shared" si="1189"/>
        <v>6.9833917475505436E-2</v>
      </c>
      <c r="M8149">
        <f t="shared" si="1189"/>
        <v>-1.1695882582602331E-3</v>
      </c>
    </row>
    <row r="8150" spans="1:13">
      <c r="A8150" s="6">
        <f t="shared" si="1196"/>
        <v>2441400</v>
      </c>
      <c r="B8150" s="7">
        <f t="shared" si="1197"/>
        <v>43130.256944418128</v>
      </c>
      <c r="C8150">
        <f t="shared" si="1190"/>
        <v>-0.99999228938147378</v>
      </c>
      <c r="D8150">
        <f t="shared" si="1191"/>
        <v>19.000007710618526</v>
      </c>
      <c r="E8150">
        <f t="shared" si="1192"/>
        <v>2E-3</v>
      </c>
      <c r="F8150">
        <f t="shared" si="1193"/>
        <v>6.6666666666666671E-3</v>
      </c>
      <c r="G8150">
        <f t="shared" si="1194"/>
        <v>0.11931195125208005</v>
      </c>
      <c r="H8150">
        <f t="shared" si="1195"/>
        <v>0</v>
      </c>
      <c r="I8150">
        <f t="shared" si="1189"/>
        <v>-0.91105825718871081</v>
      </c>
      <c r="J8150">
        <f t="shared" si="1189"/>
        <v>-0.4342680475861459</v>
      </c>
      <c r="K8150">
        <f t="shared" si="1189"/>
        <v>-0.10142671024201927</v>
      </c>
      <c r="L8150">
        <f t="shared" si="1189"/>
        <v>6.6555810755451625E-2</v>
      </c>
      <c r="M8150">
        <f t="shared" si="1189"/>
        <v>-7.0517665176341099E-4</v>
      </c>
    </row>
    <row r="8151" spans="1:13">
      <c r="A8151" s="6">
        <f t="shared" si="1196"/>
        <v>2441700</v>
      </c>
      <c r="B8151" s="7">
        <f t="shared" si="1197"/>
        <v>43130.260416640347</v>
      </c>
      <c r="C8151">
        <f t="shared" si="1190"/>
        <v>-0.99814809339319555</v>
      </c>
      <c r="D8151">
        <f t="shared" si="1191"/>
        <v>19.001851906606806</v>
      </c>
      <c r="E8151">
        <f t="shared" si="1192"/>
        <v>2E-3</v>
      </c>
      <c r="F8151">
        <f t="shared" si="1193"/>
        <v>6.6666666666666671E-3</v>
      </c>
      <c r="G8151">
        <f t="shared" si="1194"/>
        <v>0.11931195125208005</v>
      </c>
      <c r="H8151">
        <f t="shared" si="1195"/>
        <v>0</v>
      </c>
      <c r="I8151">
        <f t="shared" si="1189"/>
        <v>-0.91402857368893486</v>
      </c>
      <c r="J8151">
        <f t="shared" si="1189"/>
        <v>-0.45130006642659409</v>
      </c>
      <c r="K8151">
        <f t="shared" si="1189"/>
        <v>-0.11698873124470041</v>
      </c>
      <c r="L8151">
        <f t="shared" si="1189"/>
        <v>6.3061967148541662E-2</v>
      </c>
      <c r="M8151">
        <f t="shared" si="1189"/>
        <v>-2.3847925513377019E-4</v>
      </c>
    </row>
    <row r="8152" spans="1:13">
      <c r="A8152" s="6">
        <f t="shared" si="1196"/>
        <v>2442000</v>
      </c>
      <c r="B8152" s="7">
        <f t="shared" si="1197"/>
        <v>43130.263888862566</v>
      </c>
      <c r="C8152">
        <f t="shared" si="1190"/>
        <v>-0.99306845695502355</v>
      </c>
      <c r="D8152">
        <f t="shared" si="1191"/>
        <v>19.006931543044978</v>
      </c>
      <c r="E8152">
        <f t="shared" si="1192"/>
        <v>2E-3</v>
      </c>
      <c r="F8152">
        <f t="shared" si="1193"/>
        <v>6.6666666666666671E-3</v>
      </c>
      <c r="G8152">
        <f t="shared" si="1194"/>
        <v>0.11931195125208005</v>
      </c>
      <c r="H8152">
        <f t="shared" si="1195"/>
        <v>0</v>
      </c>
      <c r="I8152">
        <f t="shared" si="1189"/>
        <v>-0.91403611839282772</v>
      </c>
      <c r="J8152">
        <f t="shared" si="1189"/>
        <v>-0.46686922169038125</v>
      </c>
      <c r="K8152">
        <f t="shared" si="1189"/>
        <v>-0.13217153990831029</v>
      </c>
      <c r="L8152">
        <f t="shared" si="1189"/>
        <v>5.9363711750719965E-2</v>
      </c>
      <c r="M8152">
        <f t="shared" si="1189"/>
        <v>2.2899115848011537E-4</v>
      </c>
    </row>
    <row r="8153" spans="1:13">
      <c r="A8153" s="6">
        <f t="shared" si="1196"/>
        <v>2442300</v>
      </c>
      <c r="B8153" s="7">
        <f t="shared" si="1197"/>
        <v>43130.267361084785</v>
      </c>
      <c r="C8153">
        <f t="shared" si="1190"/>
        <v>-0.98476984542045776</v>
      </c>
      <c r="D8153">
        <f t="shared" si="1191"/>
        <v>19.015230154579541</v>
      </c>
      <c r="E8153">
        <f t="shared" si="1192"/>
        <v>2E-3</v>
      </c>
      <c r="F8153">
        <f t="shared" si="1193"/>
        <v>6.6666666666666671E-3</v>
      </c>
      <c r="G8153">
        <f t="shared" si="1194"/>
        <v>0.11931195125208005</v>
      </c>
      <c r="H8153">
        <f t="shared" si="1195"/>
        <v>0</v>
      </c>
      <c r="I8153">
        <f t="shared" si="1189"/>
        <v>-0.91108086684465484</v>
      </c>
      <c r="J8153">
        <f t="shared" si="1189"/>
        <v>-0.48092504684347076</v>
      </c>
      <c r="K8153">
        <f t="shared" si="1189"/>
        <v>-0.14692592201941299</v>
      </c>
      <c r="L8153">
        <f t="shared" si="1189"/>
        <v>5.5473032247171476E-2</v>
      </c>
      <c r="M8153">
        <f t="shared" si="1189"/>
        <v>6.9571931023755041E-4</v>
      </c>
    </row>
    <row r="8154" spans="1:13">
      <c r="A8154" s="6">
        <f t="shared" si="1196"/>
        <v>2442600</v>
      </c>
      <c r="B8154" s="7">
        <f t="shared" si="1197"/>
        <v>43130.270833307004</v>
      </c>
      <c r="C8154">
        <f t="shared" si="1190"/>
        <v>-0.9732791582682575</v>
      </c>
      <c r="D8154">
        <f t="shared" si="1191"/>
        <v>19.026720841731741</v>
      </c>
      <c r="E8154">
        <f t="shared" si="1192"/>
        <v>2E-3</v>
      </c>
      <c r="F8154">
        <f t="shared" si="1193"/>
        <v>6.6666666666666671E-3</v>
      </c>
      <c r="G8154">
        <f t="shared" si="1194"/>
        <v>0.11931195125208005</v>
      </c>
      <c r="H8154">
        <f t="shared" si="1195"/>
        <v>0</v>
      </c>
      <c r="I8154">
        <f t="shared" si="1189"/>
        <v>-0.90517239832474738</v>
      </c>
      <c r="J8154">
        <f t="shared" si="1189"/>
        <v>-0.49342198072559201</v>
      </c>
      <c r="K8154">
        <f t="shared" si="1189"/>
        <v>-0.16120405208496652</v>
      </c>
      <c r="L8154">
        <f t="shared" si="1189"/>
        <v>5.1402540054906E-2</v>
      </c>
      <c r="M8154">
        <f t="shared" si="1189"/>
        <v>1.1601923272980263E-3</v>
      </c>
    </row>
    <row r="8155" spans="1:13">
      <c r="A8155" s="6">
        <f t="shared" si="1196"/>
        <v>2442900</v>
      </c>
      <c r="B8155" s="7">
        <f t="shared" si="1197"/>
        <v>43130.274305529223</v>
      </c>
      <c r="C8155">
        <f t="shared" si="1190"/>
        <v>-0.95863364190932265</v>
      </c>
      <c r="D8155">
        <f t="shared" si="1191"/>
        <v>19.041366358090677</v>
      </c>
      <c r="E8155">
        <f t="shared" si="1192"/>
        <v>2E-3</v>
      </c>
      <c r="F8155">
        <f t="shared" si="1193"/>
        <v>6.6666666666666671E-3</v>
      </c>
      <c r="G8155">
        <f t="shared" si="1194"/>
        <v>0.11931195125208005</v>
      </c>
      <c r="H8155">
        <f t="shared" si="1195"/>
        <v>0</v>
      </c>
      <c r="I8155">
        <f t="shared" si="1189"/>
        <v>-0.89632986479881371</v>
      </c>
      <c r="J8155">
        <f t="shared" si="1189"/>
        <v>-0.5043195152341301</v>
      </c>
      <c r="K8155">
        <f t="shared" si="1189"/>
        <v>-0.17495964835591768</v>
      </c>
      <c r="L8155">
        <f t="shared" si="1189"/>
        <v>4.716542944357284E-2</v>
      </c>
      <c r="M8155">
        <f t="shared" si="1189"/>
        <v>1.6209046467118313E-3</v>
      </c>
    </row>
    <row r="8156" spans="1:13">
      <c r="A8156" s="6">
        <f t="shared" si="1196"/>
        <v>2443200</v>
      </c>
      <c r="B8156" s="7">
        <f t="shared" si="1197"/>
        <v>43130.277777751442</v>
      </c>
      <c r="C8156">
        <f t="shared" si="1190"/>
        <v>-0.94088076895450301</v>
      </c>
      <c r="D8156">
        <f t="shared" si="1191"/>
        <v>19.059119231045496</v>
      </c>
      <c r="E8156">
        <f t="shared" si="1192"/>
        <v>2E-3</v>
      </c>
      <c r="F8156">
        <f t="shared" si="1193"/>
        <v>6.6666666666666671E-3</v>
      </c>
      <c r="G8156">
        <f t="shared" si="1194"/>
        <v>0.11931195125208005</v>
      </c>
      <c r="H8156">
        <f t="shared" si="1195"/>
        <v>0</v>
      </c>
      <c r="I8156">
        <f t="shared" si="1189"/>
        <v>-0.88458192883789033</v>
      </c>
      <c r="J8156">
        <f t="shared" si="1189"/>
        <v>-0.51358232662888603</v>
      </c>
      <c r="K8156">
        <f t="shared" si="1189"/>
        <v>-0.18814812284692178</v>
      </c>
      <c r="L8156">
        <f t="shared" si="1189"/>
        <v>4.2775434766966637E-2</v>
      </c>
      <c r="M8156">
        <f t="shared" si="1189"/>
        <v>2.0763628956188217E-3</v>
      </c>
    </row>
    <row r="8157" spans="1:13">
      <c r="A8157" s="6">
        <f t="shared" si="1196"/>
        <v>2443500</v>
      </c>
      <c r="B8157" s="7">
        <f t="shared" si="1197"/>
        <v>43130.281249973661</v>
      </c>
      <c r="C8157">
        <f t="shared" si="1190"/>
        <v>-0.92007808433490956</v>
      </c>
      <c r="D8157">
        <f t="shared" si="1191"/>
        <v>19.079921915665089</v>
      </c>
      <c r="E8157">
        <f t="shared" si="1192"/>
        <v>2E-3</v>
      </c>
      <c r="F8157">
        <f t="shared" si="1193"/>
        <v>6.6666666666666671E-3</v>
      </c>
      <c r="G8157">
        <f t="shared" si="1194"/>
        <v>0.11931195125208005</v>
      </c>
      <c r="H8157">
        <f t="shared" si="1195"/>
        <v>0</v>
      </c>
      <c r="I8157">
        <f t="shared" si="1189"/>
        <v>-0.86996667071029565</v>
      </c>
      <c r="J8157">
        <f t="shared" si="1189"/>
        <v>-0.52118039003191186</v>
      </c>
      <c r="K8157">
        <f t="shared" si="1189"/>
        <v>-0.20072672586568666</v>
      </c>
      <c r="L8157">
        <f t="shared" si="1189"/>
        <v>3.8246785943923771E-2</v>
      </c>
      <c r="M8157">
        <f t="shared" si="1189"/>
        <v>2.5250907319291143E-3</v>
      </c>
    </row>
    <row r="8158" spans="1:13">
      <c r="A8158" s="6">
        <f t="shared" si="1196"/>
        <v>2443800</v>
      </c>
      <c r="B8158" s="7">
        <f t="shared" si="1197"/>
        <v>43130.28472219588</v>
      </c>
      <c r="C8158">
        <f t="shared" si="1190"/>
        <v>-0.89629301877325285</v>
      </c>
      <c r="D8158">
        <f t="shared" si="1191"/>
        <v>19.103706981226747</v>
      </c>
      <c r="E8158">
        <f t="shared" si="1192"/>
        <v>2E-3</v>
      </c>
      <c r="F8158">
        <f t="shared" si="1193"/>
        <v>6.6666666666666671E-3</v>
      </c>
      <c r="G8158">
        <f t="shared" si="1194"/>
        <v>0.11931195125208005</v>
      </c>
      <c r="H8158">
        <f t="shared" si="1195"/>
        <v>0</v>
      </c>
      <c r="I8158">
        <f t="shared" si="1189"/>
        <v>-0.85253146494658627</v>
      </c>
      <c r="J8158">
        <f t="shared" si="1189"/>
        <v>-0.52708907675149053</v>
      </c>
      <c r="K8158">
        <f t="shared" si="1189"/>
        <v>-0.21265468458372025</v>
      </c>
      <c r="L8158">
        <f t="shared" si="1189"/>
        <v>3.3594162332835138E-2</v>
      </c>
      <c r="M8158">
        <f t="shared" si="1189"/>
        <v>2.9656336298036724E-3</v>
      </c>
    </row>
    <row r="8159" spans="1:13">
      <c r="A8159" s="6">
        <f t="shared" si="1196"/>
        <v>2444100</v>
      </c>
      <c r="B8159" s="7">
        <f t="shared" si="1197"/>
        <v>43130.288194418099</v>
      </c>
      <c r="C8159">
        <f t="shared" si="1190"/>
        <v>-0.86960267021089421</v>
      </c>
      <c r="D8159">
        <f t="shared" si="1191"/>
        <v>19.130397329789105</v>
      </c>
      <c r="E8159">
        <f t="shared" si="1192"/>
        <v>2E-3</v>
      </c>
      <c r="F8159">
        <f t="shared" si="1193"/>
        <v>6.6666666666666671E-3</v>
      </c>
      <c r="G8159">
        <f t="shared" si="1194"/>
        <v>0.11931195125208005</v>
      </c>
      <c r="H8159">
        <f t="shared" si="1195"/>
        <v>0</v>
      </c>
      <c r="I8159">
        <f t="shared" si="1189"/>
        <v>-0.83233282677763698</v>
      </c>
      <c r="J8159">
        <f t="shared" si="1189"/>
        <v>-0.53128923411465423</v>
      </c>
      <c r="K8159">
        <f t="shared" si="1189"/>
        <v>-0.22389333519917526</v>
      </c>
      <c r="L8159">
        <f t="shared" si="1189"/>
        <v>2.8832645149323783E-2</v>
      </c>
      <c r="M8159">
        <f t="shared" si="1189"/>
        <v>3.396563594418628E-3</v>
      </c>
    </row>
    <row r="8160" spans="1:13">
      <c r="A8160" s="6">
        <f t="shared" si="1196"/>
        <v>2444400</v>
      </c>
      <c r="B8160" s="7">
        <f t="shared" si="1197"/>
        <v>43130.291666640318</v>
      </c>
      <c r="C8160">
        <f t="shared" si="1190"/>
        <v>-0.84009355389938201</v>
      </c>
      <c r="D8160">
        <f t="shared" si="1191"/>
        <v>19.159906446100617</v>
      </c>
      <c r="E8160">
        <f t="shared" si="1192"/>
        <v>2E-3</v>
      </c>
      <c r="F8160">
        <f t="shared" si="1193"/>
        <v>6.6666666666666671E-3</v>
      </c>
      <c r="G8160">
        <f t="shared" si="1194"/>
        <v>0.11931195125208005</v>
      </c>
      <c r="H8160">
        <f t="shared" si="1195"/>
        <v>0</v>
      </c>
      <c r="I8160">
        <f t="shared" si="1189"/>
        <v>-0.80943622894382883</v>
      </c>
      <c r="J8160">
        <f t="shared" si="1189"/>
        <v>-0.53376724754945148</v>
      </c>
      <c r="K8160">
        <f t="shared" si="1189"/>
        <v>-0.23440624826329917</v>
      </c>
      <c r="L8160">
        <f t="shared" si="1189"/>
        <v>2.3977668581367354E-2</v>
      </c>
      <c r="M8160">
        <f t="shared" si="1189"/>
        <v>3.8164837907268996E-3</v>
      </c>
    </row>
    <row r="8161" spans="1:13">
      <c r="A8161" s="6">
        <f t="shared" si="1196"/>
        <v>2444700</v>
      </c>
      <c r="B8161" s="7">
        <f t="shared" si="1197"/>
        <v>43130.295138862537</v>
      </c>
      <c r="C8161">
        <f t="shared" si="1190"/>
        <v>-0.80786132196607785</v>
      </c>
      <c r="D8161">
        <f t="shared" si="1191"/>
        <v>19.19213867803392</v>
      </c>
      <c r="E8161">
        <f t="shared" si="1192"/>
        <v>2E-3</v>
      </c>
      <c r="F8161">
        <f t="shared" si="1193"/>
        <v>6.6666666666666671E-3</v>
      </c>
      <c r="G8161">
        <f t="shared" si="1194"/>
        <v>0.11931195125208005</v>
      </c>
      <c r="H8161">
        <f t="shared" si="1195"/>
        <v>0</v>
      </c>
      <c r="I8161">
        <f t="shared" si="1189"/>
        <v>-0.78391588946880675</v>
      </c>
      <c r="J8161">
        <f t="shared" si="1189"/>
        <v>-0.53451508471583664</v>
      </c>
      <c r="K8161">
        <f t="shared" si="1189"/>
        <v>-0.24415934676447512</v>
      </c>
      <c r="L8161">
        <f t="shared" si="1189"/>
        <v>1.9044969760234478E-2</v>
      </c>
      <c r="M8161">
        <f t="shared" si="1189"/>
        <v>4.2240330712215628E-3</v>
      </c>
    </row>
    <row r="8162" spans="1:13">
      <c r="A8162" s="6">
        <f t="shared" si="1196"/>
        <v>2445000</v>
      </c>
      <c r="B8162" s="7">
        <f t="shared" si="1197"/>
        <v>43130.298611084756</v>
      </c>
      <c r="C8162">
        <f t="shared" si="1190"/>
        <v>-0.77301045336326712</v>
      </c>
      <c r="D8162">
        <f t="shared" si="1191"/>
        <v>19.226989546636734</v>
      </c>
      <c r="E8162">
        <f t="shared" si="1192"/>
        <v>2E-3</v>
      </c>
      <c r="F8162">
        <f t="shared" si="1193"/>
        <v>6.6666666666666671E-3</v>
      </c>
      <c r="G8162">
        <f t="shared" si="1194"/>
        <v>0.11931195125208005</v>
      </c>
      <c r="H8162">
        <f t="shared" si="1195"/>
        <v>0</v>
      </c>
      <c r="I8162">
        <f t="shared" si="1189"/>
        <v>-0.75585453108600875</v>
      </c>
      <c r="J8162">
        <f t="shared" si="1189"/>
        <v>-0.53353032154203872</v>
      </c>
      <c r="K8162">
        <f t="shared" si="1189"/>
        <v>-0.25312101658690223</v>
      </c>
      <c r="L8162">
        <f t="shared" si="1189"/>
        <v>1.4050537749475614E-2</v>
      </c>
      <c r="M8162">
        <f t="shared" si="1189"/>
        <v>4.6178903880174892E-3</v>
      </c>
    </row>
    <row r="8163" spans="1:13">
      <c r="A8163" s="6">
        <f t="shared" si="1196"/>
        <v>2445300</v>
      </c>
      <c r="B8163" s="7">
        <f t="shared" si="1197"/>
        <v>43130.302083306975</v>
      </c>
      <c r="C8163">
        <f t="shared" si="1190"/>
        <v>-0.73565391520541756</v>
      </c>
      <c r="D8163">
        <f t="shared" si="1191"/>
        <v>19.264346084794582</v>
      </c>
      <c r="E8163">
        <f t="shared" si="1192"/>
        <v>2E-3</v>
      </c>
      <c r="F8163">
        <f t="shared" si="1193"/>
        <v>6.6666666666666671E-3</v>
      </c>
      <c r="G8163">
        <f t="shared" si="1194"/>
        <v>0.11931195125208005</v>
      </c>
      <c r="H8163">
        <f t="shared" si="1195"/>
        <v>0</v>
      </c>
      <c r="I8163">
        <f t="shared" si="1189"/>
        <v>-0.72534311309750232</v>
      </c>
      <c r="J8163">
        <f t="shared" si="1189"/>
        <v>-0.53081615008204774</v>
      </c>
      <c r="K8163">
        <f t="shared" si="1189"/>
        <v>-0.26126220898599423</v>
      </c>
      <c r="L8163">
        <f t="shared" si="1189"/>
        <v>9.0105617172601543E-3</v>
      </c>
      <c r="M8163">
        <f t="shared" si="1189"/>
        <v>4.9967790749547176E-3</v>
      </c>
    </row>
    <row r="8164" spans="1:13">
      <c r="A8164" s="6">
        <f t="shared" si="1196"/>
        <v>2445600</v>
      </c>
      <c r="B8164" s="7">
        <f t="shared" si="1197"/>
        <v>43130.305555529194</v>
      </c>
      <c r="C8164">
        <f t="shared" si="1190"/>
        <v>-0.69591279659289118</v>
      </c>
      <c r="D8164">
        <f t="shared" si="1191"/>
        <v>19.304087203407107</v>
      </c>
      <c r="E8164">
        <f t="shared" si="1192"/>
        <v>2E-3</v>
      </c>
      <c r="F8164">
        <f t="shared" si="1193"/>
        <v>6.6666666666666671E-3</v>
      </c>
      <c r="G8164">
        <f t="shared" si="1194"/>
        <v>0.11931195125208005</v>
      </c>
      <c r="H8164">
        <f t="shared" si="1195"/>
        <v>0</v>
      </c>
      <c r="I8164">
        <f t="shared" si="1189"/>
        <v>-0.69248053653473107</v>
      </c>
      <c r="J8164">
        <f t="shared" si="1189"/>
        <v>-0.52638136816875847</v>
      </c>
      <c r="K8164">
        <f t="shared" si="1189"/>
        <v>-0.26855653474818442</v>
      </c>
      <c r="L8164">
        <f t="shared" si="1189"/>
        <v>3.9413784601356333E-3</v>
      </c>
      <c r="M8164">
        <f t="shared" si="1189"/>
        <v>5.3594709858370716E-3</v>
      </c>
    </row>
    <row r="8165" spans="1:13">
      <c r="A8165" s="6">
        <f t="shared" si="1196"/>
        <v>2445900</v>
      </c>
      <c r="B8165" s="7">
        <f t="shared" si="1197"/>
        <v>43130.309027751413</v>
      </c>
      <c r="C8165">
        <f t="shared" si="1190"/>
        <v>-0.65391591610839861</v>
      </c>
      <c r="D8165">
        <f t="shared" si="1191"/>
        <v>19.346084083891601</v>
      </c>
      <c r="E8165">
        <f t="shared" si="1192"/>
        <v>2E-3</v>
      </c>
      <c r="F8165">
        <f t="shared" si="1193"/>
        <v>6.6666666666666671E-3</v>
      </c>
      <c r="G8165">
        <f t="shared" si="1194"/>
        <v>0.11931195125208005</v>
      </c>
      <c r="H8165">
        <f t="shared" si="1195"/>
        <v>0</v>
      </c>
      <c r="I8165">
        <f t="shared" si="1189"/>
        <v>-0.65737332357635669</v>
      </c>
      <c r="J8165">
        <f t="shared" si="1189"/>
        <v>-0.52024035089629816</v>
      </c>
      <c r="K8165">
        <f t="shared" si="1189"/>
        <v>-0.27498034973009583</v>
      </c>
      <c r="L8165">
        <f t="shared" si="1189"/>
        <v>-1.1405805517868009E-3</v>
      </c>
      <c r="M8165">
        <f t="shared" si="1189"/>
        <v>5.7047904753996636E-3</v>
      </c>
    </row>
    <row r="8166" spans="1:13">
      <c r="A8166" s="6">
        <f t="shared" si="1196"/>
        <v>2446200</v>
      </c>
      <c r="B8166" s="7">
        <f t="shared" si="1197"/>
        <v>43130.312499973632</v>
      </c>
      <c r="C8166">
        <f t="shared" si="1190"/>
        <v>-0.6097994042587298</v>
      </c>
      <c r="D8166">
        <f t="shared" si="1191"/>
        <v>19.39020059574127</v>
      </c>
      <c r="E8166">
        <f t="shared" si="1192"/>
        <v>2E-3</v>
      </c>
      <c r="F8166">
        <f t="shared" si="1193"/>
        <v>6.6666666666666671E-3</v>
      </c>
      <c r="G8166">
        <f t="shared" si="1194"/>
        <v>0.11931195125208005</v>
      </c>
      <c r="H8166">
        <f t="shared" si="1195"/>
        <v>0</v>
      </c>
      <c r="I8166">
        <f t="shared" si="1189"/>
        <v>-0.62013527226253995</v>
      </c>
      <c r="J8166">
        <f t="shared" si="1189"/>
        <v>-0.51241300402394863</v>
      </c>
      <c r="K8166">
        <f t="shared" si="1189"/>
        <v>-0.28051283149970674</v>
      </c>
      <c r="L8166">
        <f t="shared" si="1189"/>
        <v>-6.2188424365264266E-3</v>
      </c>
      <c r="M8166">
        <f t="shared" si="1189"/>
        <v>6.0316182100973274E-3</v>
      </c>
    </row>
    <row r="8167" spans="1:13">
      <c r="A8167" s="6">
        <f t="shared" si="1196"/>
        <v>2446500</v>
      </c>
      <c r="B8167" s="7">
        <f t="shared" si="1197"/>
        <v>43130.315972195851</v>
      </c>
      <c r="C8167">
        <f t="shared" si="1190"/>
        <v>-0.56370626221568698</v>
      </c>
      <c r="D8167">
        <f t="shared" si="1191"/>
        <v>19.436293737784315</v>
      </c>
      <c r="E8167">
        <f t="shared" si="1192"/>
        <v>2E-3</v>
      </c>
      <c r="F8167">
        <f t="shared" si="1193"/>
        <v>6.6666666666666671E-3</v>
      </c>
      <c r="G8167">
        <f t="shared" si="1194"/>
        <v>0.11931195125208005</v>
      </c>
      <c r="H8167">
        <f t="shared" si="1195"/>
        <v>0</v>
      </c>
      <c r="I8167">
        <f t="shared" si="1189"/>
        <v>-0.58088708762525698</v>
      </c>
      <c r="J8167">
        <f t="shared" si="1189"/>
        <v>-0.50292469945279261</v>
      </c>
      <c r="K8167">
        <f t="shared" si="1189"/>
        <v>-0.28513604683104499</v>
      </c>
      <c r="L8167">
        <f t="shared" si="1189"/>
        <v>-1.1276946296115444E-2</v>
      </c>
      <c r="M8167">
        <f t="shared" si="1189"/>
        <v>6.3388947963587692E-3</v>
      </c>
    </row>
    <row r="8168" spans="1:13">
      <c r="A8168" s="6">
        <f t="shared" si="1196"/>
        <v>2446800</v>
      </c>
      <c r="B8168" s="7">
        <f t="shared" si="1197"/>
        <v>43130.31944441807</v>
      </c>
      <c r="C8168">
        <f t="shared" si="1190"/>
        <v>-0.51578589828572885</v>
      </c>
      <c r="D8168">
        <f t="shared" si="1191"/>
        <v>19.484214101714272</v>
      </c>
      <c r="E8168">
        <f t="shared" si="1192"/>
        <v>2E-3</v>
      </c>
      <c r="F8168">
        <f t="shared" si="1193"/>
        <v>6.6666666666666671E-3</v>
      </c>
      <c r="G8168">
        <f t="shared" si="1194"/>
        <v>0.11931195125208005</v>
      </c>
      <c r="H8168">
        <f t="shared" si="1195"/>
        <v>0</v>
      </c>
      <c r="I8168">
        <f t="shared" si="1189"/>
        <v>-0.53975599042964351</v>
      </c>
      <c r="J8168">
        <f t="shared" si="1189"/>
        <v>-0.49180619298411188</v>
      </c>
      <c r="K8168">
        <f t="shared" si="1189"/>
        <v>-0.28883500983374955</v>
      </c>
      <c r="L8168">
        <f t="shared" si="1189"/>
        <v>-1.6298496573686691E-2</v>
      </c>
      <c r="M8168">
        <f t="shared" si="1189"/>
        <v>6.6256242145521557E-3</v>
      </c>
    </row>
    <row r="8169" spans="1:13">
      <c r="A8169" s="6">
        <f t="shared" si="1196"/>
        <v>2447100</v>
      </c>
      <c r="B8169" s="7">
        <f t="shared" si="1197"/>
        <v>43130.322916640289</v>
      </c>
      <c r="C8169">
        <f t="shared" si="1190"/>
        <v>-0.46619364361150734</v>
      </c>
      <c r="D8169">
        <f t="shared" si="1191"/>
        <v>19.533806356388492</v>
      </c>
      <c r="E8169">
        <f t="shared" si="1192"/>
        <v>2E-3</v>
      </c>
      <c r="F8169">
        <f t="shared" si="1193"/>
        <v>6.6666666666666671E-3</v>
      </c>
      <c r="G8169">
        <f t="shared" si="1194"/>
        <v>0.11931195125208005</v>
      </c>
      <c r="H8169">
        <f t="shared" si="1195"/>
        <v>0</v>
      </c>
      <c r="I8169">
        <f t="shared" si="1189"/>
        <v>-0.49687530479517622</v>
      </c>
      <c r="J8169">
        <f t="shared" si="1189"/>
        <v>-0.47909352462622079</v>
      </c>
      <c r="K8169">
        <f t="shared" si="1189"/>
        <v>-0.29159773052897553</v>
      </c>
      <c r="L8169">
        <f t="shared" si="1189"/>
        <v>-2.1267216198731606E-2</v>
      </c>
      <c r="M8169">
        <f t="shared" si="1189"/>
        <v>6.8908770475256719E-3</v>
      </c>
    </row>
    <row r="8170" spans="1:13">
      <c r="A8170" s="6">
        <f t="shared" si="1196"/>
        <v>2447400</v>
      </c>
      <c r="B8170" s="7">
        <f t="shared" si="1197"/>
        <v>43130.326388862508</v>
      </c>
      <c r="C8170">
        <f t="shared" si="1190"/>
        <v>-0.415090248674577</v>
      </c>
      <c r="D8170">
        <f t="shared" si="1191"/>
        <v>19.584909751325423</v>
      </c>
      <c r="E8170">
        <f t="shared" si="1192"/>
        <v>2E-3</v>
      </c>
      <c r="F8170">
        <f t="shared" si="1193"/>
        <v>6.6666666666666671E-3</v>
      </c>
      <c r="G8170">
        <f t="shared" si="1194"/>
        <v>0.11931195125208005</v>
      </c>
      <c r="H8170">
        <f t="shared" si="1195"/>
        <v>0</v>
      </c>
      <c r="I8170">
        <f t="shared" si="1189"/>
        <v>-0.45238402603292527</v>
      </c>
      <c r="J8170">
        <f t="shared" si="1189"/>
        <v>-0.46482790177276967</v>
      </c>
      <c r="K8170">
        <f t="shared" si="1189"/>
        <v>-0.29341525371424071</v>
      </c>
      <c r="L8170">
        <f t="shared" si="1189"/>
        <v>-2.616699934832115E-2</v>
      </c>
      <c r="M8170">
        <f t="shared" si="1189"/>
        <v>7.1337934932615577E-3</v>
      </c>
    </row>
    <row r="8171" spans="1:13">
      <c r="A8171" s="6">
        <f t="shared" si="1196"/>
        <v>2447700</v>
      </c>
      <c r="B8171" s="7">
        <f t="shared" si="1197"/>
        <v>43130.329861084727</v>
      </c>
      <c r="C8171">
        <f t="shared" si="1190"/>
        <v>-0.36264136223212007</v>
      </c>
      <c r="D8171">
        <f t="shared" si="1191"/>
        <v>19.637358637767878</v>
      </c>
      <c r="E8171">
        <f t="shared" si="1192"/>
        <v>2E-3</v>
      </c>
      <c r="F8171">
        <f t="shared" si="1193"/>
        <v>6.6666666666666671E-3</v>
      </c>
      <c r="G8171">
        <f t="shared" si="1194"/>
        <v>0.11931195125208005</v>
      </c>
      <c r="H8171">
        <f t="shared" si="1195"/>
        <v>0</v>
      </c>
      <c r="I8171">
        <f t="shared" si="1189"/>
        <v>-0.40642637010039195</v>
      </c>
      <c r="J8171">
        <f t="shared" si="1189"/>
        <v>-0.44905556563139132</v>
      </c>
      <c r="K8171">
        <f t="shared" si="1189"/>
        <v>-0.29428168799119009</v>
      </c>
      <c r="L8171">
        <f t="shared" si="1189"/>
        <v>-3.098196365318787E-2</v>
      </c>
      <c r="M8171">
        <f t="shared" si="1189"/>
        <v>7.3535861518740104E-3</v>
      </c>
    </row>
    <row r="8172" spans="1:13">
      <c r="A8172" s="6">
        <f t="shared" si="1196"/>
        <v>2448000</v>
      </c>
      <c r="B8172" s="7">
        <f t="shared" si="1197"/>
        <v>43130.333333306946</v>
      </c>
      <c r="C8172">
        <f t="shared" si="1190"/>
        <v>-0.30901699437575025</v>
      </c>
      <c r="D8172">
        <f t="shared" si="1191"/>
        <v>19.690983005624251</v>
      </c>
      <c r="E8172">
        <f t="shared" si="1192"/>
        <v>2E-3</v>
      </c>
      <c r="F8172">
        <f t="shared" si="1193"/>
        <v>6.6666666666666671E-3</v>
      </c>
      <c r="G8172">
        <f t="shared" si="1194"/>
        <v>0.11931195125208005</v>
      </c>
      <c r="H8172">
        <f t="shared" si="1195"/>
        <v>0</v>
      </c>
      <c r="I8172">
        <f t="shared" si="1189"/>
        <v>-0.35915130613353763</v>
      </c>
      <c r="J8172">
        <f t="shared" si="1189"/>
        <v>-0.43182764133541696</v>
      </c>
      <c r="K8172">
        <f t="shared" si="1189"/>
        <v>-0.29419422486224217</v>
      </c>
      <c r="L8172">
        <f t="shared" si="1189"/>
        <v>-3.5696501679540624E-2</v>
      </c>
      <c r="M8172">
        <f t="shared" si="1189"/>
        <v>7.5495425779221626E-3</v>
      </c>
    </row>
    <row r="8173" spans="1:13">
      <c r="A8173" s="6">
        <f t="shared" si="1196"/>
        <v>2448300</v>
      </c>
      <c r="B8173" s="7">
        <f t="shared" si="1197"/>
        <v>43130.336805529165</v>
      </c>
      <c r="C8173">
        <f t="shared" si="1190"/>
        <v>-0.25439096545327361</v>
      </c>
      <c r="D8173">
        <f t="shared" si="1191"/>
        <v>19.745609034546728</v>
      </c>
      <c r="E8173">
        <f t="shared" si="1192"/>
        <v>2E-3</v>
      </c>
      <c r="F8173">
        <f t="shared" si="1193"/>
        <v>6.6666666666666671E-3</v>
      </c>
      <c r="G8173">
        <f t="shared" si="1194"/>
        <v>0.11931195125208005</v>
      </c>
      <c r="H8173">
        <f t="shared" si="1195"/>
        <v>0</v>
      </c>
      <c r="I8173">
        <f t="shared" si="1189"/>
        <v>-0.31071207357162761</v>
      </c>
      <c r="J8173">
        <f t="shared" si="1189"/>
        <v>-0.41319997222459692</v>
      </c>
      <c r="K8173">
        <f t="shared" si="1189"/>
        <v>-0.29315314783417012</v>
      </c>
      <c r="L8173">
        <f t="shared" si="1189"/>
        <v>-4.0295331519689948E-2</v>
      </c>
      <c r="M8173">
        <f t="shared" si="1189"/>
        <v>7.7210275897620691E-3</v>
      </c>
    </row>
    <row r="8174" spans="1:13">
      <c r="A8174" s="6">
        <f t="shared" si="1196"/>
        <v>2448600</v>
      </c>
      <c r="B8174" s="7">
        <f t="shared" si="1197"/>
        <v>43130.340277751384</v>
      </c>
      <c r="C8174">
        <f t="shared" si="1190"/>
        <v>-0.19894034264020805</v>
      </c>
      <c r="D8174">
        <f t="shared" si="1191"/>
        <v>19.801059657359794</v>
      </c>
      <c r="E8174">
        <f t="shared" si="1192"/>
        <v>2E-3</v>
      </c>
      <c r="F8174">
        <f t="shared" si="1193"/>
        <v>6.6666666666666671E-3</v>
      </c>
      <c r="G8174">
        <f t="shared" si="1194"/>
        <v>0.11931195125208005</v>
      </c>
      <c r="H8174">
        <f t="shared" si="1195"/>
        <v>0</v>
      </c>
      <c r="I8174">
        <f t="shared" si="1189"/>
        <v>-0.26126568544056106</v>
      </c>
      <c r="J8174">
        <f t="shared" si="1189"/>
        <v>-0.39323293883218458</v>
      </c>
      <c r="K8174">
        <f t="shared" si="1189"/>
        <v>-0.29116183149913122</v>
      </c>
      <c r="L8174">
        <f t="shared" si="1189"/>
        <v>-4.4763546327457188E-2</v>
      </c>
      <c r="M8174">
        <f t="shared" si="1189"/>
        <v>7.8674853284508173E-3</v>
      </c>
    </row>
    <row r="8175" spans="1:13">
      <c r="A8175" s="6">
        <f t="shared" si="1196"/>
        <v>2448900</v>
      </c>
      <c r="B8175" s="7">
        <f t="shared" si="1197"/>
        <v>43130.343749973603</v>
      </c>
      <c r="C8175">
        <f t="shared" si="1190"/>
        <v>-0.14284486598641677</v>
      </c>
      <c r="D8175">
        <f t="shared" si="1191"/>
        <v>19.857155134013585</v>
      </c>
      <c r="E8175">
        <f t="shared" si="1192"/>
        <v>2E-3</v>
      </c>
      <c r="F8175">
        <f t="shared" si="1193"/>
        <v>6.6666666666666671E-3</v>
      </c>
      <c r="G8175">
        <f t="shared" si="1194"/>
        <v>0.11931195125208005</v>
      </c>
      <c r="H8175">
        <f t="shared" si="1195"/>
        <v>0</v>
      </c>
      <c r="I8175">
        <f t="shared" si="1189"/>
        <v>-0.21097241940391293</v>
      </c>
      <c r="J8175">
        <f t="shared" si="1189"/>
        <v>-0.37199126316481551</v>
      </c>
      <c r="K8175">
        <f t="shared" si="1189"/>
        <v>-0.28822673059612147</v>
      </c>
      <c r="L8175">
        <f t="shared" si="1189"/>
        <v>-4.9086662637885796E-2</v>
      </c>
      <c r="M8175">
        <f t="shared" si="1189"/>
        <v>7.9884410595324681E-3</v>
      </c>
    </row>
    <row r="8176" spans="1:13">
      <c r="A8176" s="6">
        <f t="shared" si="1196"/>
        <v>2449200</v>
      </c>
      <c r="B8176" s="7">
        <f t="shared" si="1197"/>
        <v>43130.347222195822</v>
      </c>
      <c r="C8176">
        <f t="shared" si="1190"/>
        <v>-8.6286365798756356E-2</v>
      </c>
      <c r="D8176">
        <f t="shared" si="1191"/>
        <v>19.913713634201244</v>
      </c>
      <c r="E8176">
        <f t="shared" si="1192"/>
        <v>2E-3</v>
      </c>
      <c r="F8176">
        <f t="shared" si="1193"/>
        <v>6.6666666666666671E-3</v>
      </c>
      <c r="G8176">
        <f t="shared" si="1194"/>
        <v>0.11931195125208005</v>
      </c>
      <c r="H8176">
        <f t="shared" si="1195"/>
        <v>0</v>
      </c>
      <c r="I8176">
        <f t="shared" si="1189"/>
        <v>-0.15999529823182032</v>
      </c>
      <c r="J8176">
        <f t="shared" si="1189"/>
        <v>-0.34954379890972348</v>
      </c>
      <c r="K8176">
        <f t="shared" si="1189"/>
        <v>-0.28435735908829241</v>
      </c>
      <c r="L8176">
        <f t="shared" si="1189"/>
        <v>-5.3250667314584173E-2</v>
      </c>
      <c r="M8176">
        <f t="shared" si="1189"/>
        <v>8.0835027118631355E-3</v>
      </c>
    </row>
    <row r="8177" spans="1:13">
      <c r="A8177" s="6">
        <f t="shared" si="1196"/>
        <v>2449500</v>
      </c>
      <c r="B8177" s="7">
        <f t="shared" si="1197"/>
        <v>43130.350694418041</v>
      </c>
      <c r="C8177">
        <f t="shared" si="1190"/>
        <v>-2.9448173248782687E-2</v>
      </c>
      <c r="D8177">
        <f t="shared" si="1191"/>
        <v>19.970551826751219</v>
      </c>
      <c r="E8177">
        <f t="shared" si="1192"/>
        <v>2E-3</v>
      </c>
      <c r="F8177">
        <f t="shared" si="1193"/>
        <v>6.6666666666666671E-3</v>
      </c>
      <c r="G8177">
        <f t="shared" si="1194"/>
        <v>0.11931195125208005</v>
      </c>
      <c r="H8177">
        <f t="shared" si="1195"/>
        <v>0</v>
      </c>
      <c r="I8177">
        <f t="shared" ref="I8177:M8227" si="1198">$B$1*EXP(-$G8177*I$10)*SIN($B$2*$A8177+$B$3-$G8177*I$10-$H8177)/SQRT((1+$G8177*$B$7)^2+($G8177*$B$7)^2)</f>
        <v>-0.10849956137221763</v>
      </c>
      <c r="J8177">
        <f t="shared" si="1198"/>
        <v>-0.32596330824954423</v>
      </c>
      <c r="K8177">
        <f t="shared" si="1198"/>
        <v>-0.27956625932399637</v>
      </c>
      <c r="L8177">
        <f t="shared" si="1198"/>
        <v>-5.7242062972486817E-2</v>
      </c>
      <c r="M8177">
        <f t="shared" si="1198"/>
        <v>8.1523621484866342E-3</v>
      </c>
    </row>
    <row r="8178" spans="1:13">
      <c r="A8178" s="6">
        <f t="shared" si="1196"/>
        <v>2449800</v>
      </c>
      <c r="B8178" s="7">
        <f t="shared" si="1197"/>
        <v>43130.35416664026</v>
      </c>
      <c r="C8178">
        <f t="shared" si="1190"/>
        <v>2.74854738850701E-2</v>
      </c>
      <c r="D8178">
        <f t="shared" si="1191"/>
        <v>20.027485473885069</v>
      </c>
      <c r="E8178">
        <f t="shared" si="1192"/>
        <v>2E-3</v>
      </c>
      <c r="F8178">
        <f t="shared" si="1193"/>
        <v>6.6666666666666671E-3</v>
      </c>
      <c r="G8178">
        <f t="shared" si="1194"/>
        <v>0.11931195125208005</v>
      </c>
      <c r="H8178">
        <f t="shared" si="1195"/>
        <v>0</v>
      </c>
      <c r="I8178">
        <f t="shared" si="1198"/>
        <v>-5.6652129336335011E-2</v>
      </c>
      <c r="J8178">
        <f t="shared" si="1198"/>
        <v>-0.30132622600774261</v>
      </c>
      <c r="K8178">
        <f t="shared" si="1198"/>
        <v>-0.27386896138146472</v>
      </c>
      <c r="L8178">
        <f t="shared" si="1198"/>
        <v>-6.1047911728880147E-2</v>
      </c>
      <c r="M8178">
        <f t="shared" si="1198"/>
        <v>8.1947961654434721E-3</v>
      </c>
    </row>
    <row r="8179" spans="1:13">
      <c r="A8179" s="6">
        <f t="shared" si="1196"/>
        <v>2450100</v>
      </c>
      <c r="B8179" s="7">
        <f t="shared" si="1197"/>
        <v>43130.357638862479</v>
      </c>
      <c r="C8179">
        <f t="shared" si="1190"/>
        <v>8.4330028413689861E-2</v>
      </c>
      <c r="D8179">
        <f t="shared" si="1191"/>
        <v>20.084330028413689</v>
      </c>
      <c r="E8179">
        <f t="shared" si="1192"/>
        <v>2E-3</v>
      </c>
      <c r="F8179">
        <f t="shared" si="1193"/>
        <v>6.6666666666666671E-3</v>
      </c>
      <c r="G8179">
        <f t="shared" si="1194"/>
        <v>0.11931195125208005</v>
      </c>
      <c r="H8179">
        <f t="shared" si="1195"/>
        <v>0</v>
      </c>
      <c r="I8179">
        <f t="shared" si="1198"/>
        <v>-4.6210626354275071E-3</v>
      </c>
      <c r="J8179">
        <f t="shared" si="1198"/>
        <v>-0.27571241188951262</v>
      </c>
      <c r="K8179">
        <f t="shared" si="1198"/>
        <v>-0.26728393272894918</v>
      </c>
      <c r="L8179">
        <f t="shared" si="1198"/>
        <v>-6.4655877140807838E-2</v>
      </c>
      <c r="M8179">
        <f t="shared" si="1198"/>
        <v>8.2106672152736804E-3</v>
      </c>
    </row>
    <row r="8180" spans="1:13">
      <c r="A8180" s="6">
        <f t="shared" si="1196"/>
        <v>2450400</v>
      </c>
      <c r="B8180" s="7">
        <f t="shared" si="1197"/>
        <v>43130.361111084698</v>
      </c>
      <c r="C8180">
        <f t="shared" si="1190"/>
        <v>0.14090123193676285</v>
      </c>
      <c r="D8180">
        <f t="shared" si="1191"/>
        <v>20.140901231936763</v>
      </c>
      <c r="E8180">
        <f t="shared" si="1192"/>
        <v>2E-3</v>
      </c>
      <c r="F8180">
        <f t="shared" si="1193"/>
        <v>6.6666666666666671E-3</v>
      </c>
      <c r="G8180">
        <f t="shared" si="1194"/>
        <v>0.11931195125208005</v>
      </c>
      <c r="H8180">
        <f t="shared" si="1195"/>
        <v>0</v>
      </c>
      <c r="I8180">
        <f t="shared" si="1198"/>
        <v>4.7424982978051089E-2</v>
      </c>
      <c r="J8180">
        <f t="shared" si="1198"/>
        <v>-0.24920489162096834</v>
      </c>
      <c r="K8180">
        <f t="shared" si="1198"/>
        <v>-0.25983251836344384</v>
      </c>
      <c r="L8180">
        <f t="shared" si="1198"/>
        <v>-6.8054264192965411E-2</v>
      </c>
      <c r="M8180">
        <f t="shared" si="1198"/>
        <v>8.1999238528691534E-3</v>
      </c>
    </row>
    <row r="8181" spans="1:13">
      <c r="A8181" s="6">
        <f t="shared" si="1196"/>
        <v>2450700</v>
      </c>
      <c r="B8181" s="7">
        <f t="shared" si="1197"/>
        <v>43130.364583306917</v>
      </c>
      <c r="C8181">
        <f t="shared" si="1190"/>
        <v>0.1970157121055906</v>
      </c>
      <c r="D8181">
        <f t="shared" si="1191"/>
        <v>20.197015712105589</v>
      </c>
      <c r="E8181">
        <f t="shared" si="1192"/>
        <v>2E-3</v>
      </c>
      <c r="F8181">
        <f t="shared" si="1193"/>
        <v>6.6666666666666671E-3</v>
      </c>
      <c r="G8181">
        <f t="shared" si="1194"/>
        <v>0.11931195125208005</v>
      </c>
      <c r="H8181">
        <f t="shared" si="1195"/>
        <v>0</v>
      </c>
      <c r="I8181">
        <f t="shared" si="1198"/>
        <v>9.9317303198195428E-2</v>
      </c>
      <c r="J8181">
        <f t="shared" si="1198"/>
        <v>-0.22188958782611296</v>
      </c>
      <c r="K8181">
        <f t="shared" si="1198"/>
        <v>-0.25153887162212635</v>
      </c>
      <c r="L8181">
        <f t="shared" si="1198"/>
        <v>-7.1232057206407601E-2</v>
      </c>
      <c r="M8181">
        <f t="shared" si="1198"/>
        <v>8.1626009022299478E-3</v>
      </c>
    </row>
    <row r="8182" spans="1:13">
      <c r="A8182" s="6">
        <f t="shared" si="1196"/>
        <v>2451000</v>
      </c>
      <c r="B8182" s="7">
        <f t="shared" si="1197"/>
        <v>43130.368055529136</v>
      </c>
      <c r="C8182">
        <f t="shared" si="1190"/>
        <v>0.25249157701433311</v>
      </c>
      <c r="D8182">
        <f t="shared" si="1191"/>
        <v>20.252491577014332</v>
      </c>
      <c r="E8182">
        <f t="shared" si="1192"/>
        <v>2E-3</v>
      </c>
      <c r="F8182">
        <f t="shared" si="1193"/>
        <v>6.6666666666666671E-3</v>
      </c>
      <c r="G8182">
        <f t="shared" si="1194"/>
        <v>0.11931195125208005</v>
      </c>
      <c r="H8182">
        <f t="shared" si="1195"/>
        <v>0</v>
      </c>
      <c r="I8182">
        <f t="shared" si="1198"/>
        <v>0.15088769201124708</v>
      </c>
      <c r="J8182">
        <f t="shared" si="1198"/>
        <v>-0.19385504151345243</v>
      </c>
      <c r="K8182">
        <f t="shared" si="1198"/>
        <v>-0.24242987589066994</v>
      </c>
      <c r="L8182">
        <f t="shared" si="1198"/>
        <v>-7.4178955545258884E-2</v>
      </c>
      <c r="M8182">
        <f t="shared" si="1198"/>
        <v>8.0988193435844336E-3</v>
      </c>
    </row>
    <row r="8183" spans="1:13">
      <c r="A8183" s="6">
        <f t="shared" si="1196"/>
        <v>2451300</v>
      </c>
      <c r="B8183" s="7">
        <f t="shared" si="1197"/>
        <v>43130.371527751355</v>
      </c>
      <c r="C8183">
        <f t="shared" si="1190"/>
        <v>0.3071490047924722</v>
      </c>
      <c r="D8183">
        <f t="shared" si="1191"/>
        <v>20.307149004792471</v>
      </c>
      <c r="E8183">
        <f t="shared" si="1192"/>
        <v>2E-3</v>
      </c>
      <c r="F8183">
        <f t="shared" si="1193"/>
        <v>6.6666666666666671E-3</v>
      </c>
      <c r="G8183">
        <f t="shared" si="1194"/>
        <v>0.11931195125208005</v>
      </c>
      <c r="H8183">
        <f t="shared" si="1195"/>
        <v>0</v>
      </c>
      <c r="I8183">
        <f t="shared" si="1198"/>
        <v>0.20196898692600448</v>
      </c>
      <c r="J8183">
        <f t="shared" si="1198"/>
        <v>-0.16519212507524886</v>
      </c>
      <c r="K8183">
        <f t="shared" si="1198"/>
        <v>-0.23253505746224118</v>
      </c>
      <c r="L8183">
        <f t="shared" si="1198"/>
        <v>-7.6885407005648429E-2</v>
      </c>
      <c r="M8183">
        <f t="shared" si="1198"/>
        <v>8.0087859212384267E-3</v>
      </c>
    </row>
    <row r="8184" spans="1:13">
      <c r="A8184" s="6">
        <f t="shared" si="1196"/>
        <v>2451600</v>
      </c>
      <c r="B8184" s="7">
        <f t="shared" si="1197"/>
        <v>43130.374999973574</v>
      </c>
      <c r="C8184">
        <f t="shared" si="1190"/>
        <v>0.36081082648687701</v>
      </c>
      <c r="D8184">
        <f t="shared" si="1191"/>
        <v>20.360810826486876</v>
      </c>
      <c r="E8184">
        <f t="shared" si="1192"/>
        <v>2E-3</v>
      </c>
      <c r="F8184">
        <f t="shared" si="1193"/>
        <v>6.6666666666666671E-3</v>
      </c>
      <c r="G8184">
        <f t="shared" si="1194"/>
        <v>0.11931195125208005</v>
      </c>
      <c r="H8184">
        <f t="shared" si="1195"/>
        <v>0</v>
      </c>
      <c r="I8184">
        <f t="shared" si="1198"/>
        <v>0.25239561082125112</v>
      </c>
      <c r="J8184">
        <f t="shared" si="1198"/>
        <v>-0.13599374772998149</v>
      </c>
      <c r="K8184">
        <f t="shared" si="1198"/>
        <v>-0.2218864898297499</v>
      </c>
      <c r="L8184">
        <f t="shared" si="1198"/>
        <v>-7.934263877861969E-2</v>
      </c>
      <c r="M8184">
        <f t="shared" si="1198"/>
        <v>7.8927924734256329E-3</v>
      </c>
    </row>
    <row r="8185" spans="1:13">
      <c r="A8185" s="6">
        <f t="shared" si="1196"/>
        <v>2451900</v>
      </c>
      <c r="B8185" s="7">
        <f t="shared" si="1197"/>
        <v>43130.378472195793</v>
      </c>
      <c r="C8185">
        <f t="shared" si="1190"/>
        <v>0.41330310034514189</v>
      </c>
      <c r="D8185">
        <f t="shared" si="1191"/>
        <v>20.413303100345143</v>
      </c>
      <c r="E8185">
        <f t="shared" si="1192"/>
        <v>2E-3</v>
      </c>
      <c r="F8185">
        <f t="shared" si="1193"/>
        <v>6.6666666666666671E-3</v>
      </c>
      <c r="G8185">
        <f t="shared" si="1194"/>
        <v>0.11931195125208005</v>
      </c>
      <c r="H8185">
        <f t="shared" si="1195"/>
        <v>0</v>
      </c>
      <c r="I8185">
        <f t="shared" si="1198"/>
        <v>0.30200410865481225</v>
      </c>
      <c r="J8185">
        <f t="shared" si="1198"/>
        <v>-0.10635455436227159</v>
      </c>
      <c r="K8185">
        <f t="shared" si="1198"/>
        <v>-0.21051868972140467</v>
      </c>
      <c r="L8185">
        <f t="shared" si="1198"/>
        <v>-8.1542685886705255E-2</v>
      </c>
      <c r="M8185">
        <f t="shared" si="1198"/>
        <v>7.7512149863303266E-3</v>
      </c>
    </row>
    <row r="8186" spans="1:13">
      <c r="A8186" s="6">
        <f t="shared" si="1196"/>
        <v>2452200</v>
      </c>
      <c r="B8186" s="7">
        <f t="shared" si="1197"/>
        <v>43130.381944418012</v>
      </c>
      <c r="C8186">
        <f t="shared" si="1190"/>
        <v>0.46445567563780871</v>
      </c>
      <c r="D8186">
        <f t="shared" si="1191"/>
        <v>20.464455675637808</v>
      </c>
      <c r="E8186">
        <f t="shared" si="1192"/>
        <v>2E-3</v>
      </c>
      <c r="F8186">
        <f t="shared" si="1193"/>
        <v>6.6666666666666671E-3</v>
      </c>
      <c r="G8186">
        <f t="shared" si="1194"/>
        <v>0.11931195125208005</v>
      </c>
      <c r="H8186">
        <f t="shared" si="1195"/>
        <v>0</v>
      </c>
      <c r="I8186">
        <f t="shared" si="1198"/>
        <v>0.35063367729370648</v>
      </c>
      <c r="J8186">
        <f t="shared" si="1198"/>
        <v>-7.6370618736913018E-2</v>
      </c>
      <c r="K8186">
        <f t="shared" si="1198"/>
        <v>-0.19846850521671661</v>
      </c>
      <c r="L8186">
        <f t="shared" si="1198"/>
        <v>-8.3478417001944777E-2</v>
      </c>
      <c r="M8186">
        <f t="shared" si="1198"/>
        <v>7.5845123753496852E-3</v>
      </c>
    </row>
    <row r="8187" spans="1:13">
      <c r="A8187" s="6">
        <f t="shared" si="1196"/>
        <v>2452500</v>
      </c>
      <c r="B8187" s="7">
        <f t="shared" si="1197"/>
        <v>43130.385416640231</v>
      </c>
      <c r="C8187">
        <f t="shared" si="1190"/>
        <v>0.51410274419251134</v>
      </c>
      <c r="D8187">
        <f t="shared" si="1191"/>
        <v>20.51410274419251</v>
      </c>
      <c r="E8187">
        <f t="shared" si="1192"/>
        <v>2E-3</v>
      </c>
      <c r="F8187">
        <f t="shared" si="1193"/>
        <v>6.6666666666666671E-3</v>
      </c>
      <c r="G8187">
        <f t="shared" si="1194"/>
        <v>0.11931195125208005</v>
      </c>
      <c r="H8187">
        <f t="shared" si="1195"/>
        <v>0</v>
      </c>
      <c r="I8187">
        <f t="shared" si="1198"/>
        <v>0.39812668674857676</v>
      </c>
      <c r="J8187">
        <f t="shared" si="1198"/>
        <v>-4.6139132081091078E-2</v>
      </c>
      <c r="K8187">
        <f t="shared" si="1198"/>
        <v>-0.18577499630549002</v>
      </c>
      <c r="L8187">
        <f t="shared" si="1198"/>
        <v>-8.5143557561687719E-2</v>
      </c>
      <c r="M8187">
        <f t="shared" si="1198"/>
        <v>7.3932249975448569E-3</v>
      </c>
    </row>
    <row r="8188" spans="1:13">
      <c r="A8188" s="6">
        <f t="shared" si="1196"/>
        <v>2452800</v>
      </c>
      <c r="B8188" s="7">
        <f t="shared" si="1197"/>
        <v>43130.38888886245</v>
      </c>
      <c r="C8188">
        <f t="shared" si="1190"/>
        <v>0.56208337785145901</v>
      </c>
      <c r="D8188">
        <f t="shared" si="1191"/>
        <v>20.562083377851458</v>
      </c>
      <c r="E8188">
        <f t="shared" si="1192"/>
        <v>2E-3</v>
      </c>
      <c r="F8188">
        <f t="shared" si="1193"/>
        <v>6.6666666666666671E-3</v>
      </c>
      <c r="G8188">
        <f t="shared" si="1194"/>
        <v>0.11931195125208005</v>
      </c>
      <c r="H8188">
        <f t="shared" si="1195"/>
        <v>0</v>
      </c>
      <c r="I8188">
        <f t="shared" si="1198"/>
        <v>0.44432919112207231</v>
      </c>
      <c r="J8188">
        <f t="shared" si="1198"/>
        <v>-1.5758088044709843E-2</v>
      </c>
      <c r="K8188">
        <f t="shared" si="1198"/>
        <v>-0.17247930827715235</v>
      </c>
      <c r="L8188">
        <f t="shared" si="1198"/>
        <v>-8.6532710107220814E-2</v>
      </c>
      <c r="M8188">
        <f t="shared" si="1198"/>
        <v>7.177972900105186E-3</v>
      </c>
    </row>
    <row r="8189" spans="1:13">
      <c r="A8189" s="6">
        <f t="shared" si="1196"/>
        <v>2453100</v>
      </c>
      <c r="B8189" s="7">
        <f t="shared" si="1197"/>
        <v>43130.392361084669</v>
      </c>
      <c r="C8189">
        <f t="shared" si="1190"/>
        <v>0.60824205011109556</v>
      </c>
      <c r="D8189">
        <f t="shared" si="1191"/>
        <v>20.608242050111095</v>
      </c>
      <c r="E8189">
        <f t="shared" si="1192"/>
        <v>2E-3</v>
      </c>
      <c r="F8189">
        <f t="shared" si="1193"/>
        <v>6.6666666666666671E-3</v>
      </c>
      <c r="G8189">
        <f t="shared" si="1194"/>
        <v>0.11931195125208005</v>
      </c>
      <c r="H8189">
        <f t="shared" si="1195"/>
        <v>0</v>
      </c>
      <c r="I8189">
        <f t="shared" si="1198"/>
        <v>0.48909142761589725</v>
      </c>
      <c r="J8189">
        <f t="shared" si="1198"/>
        <v>1.4674034940556822E-2</v>
      </c>
      <c r="K8189">
        <f t="shared" si="1198"/>
        <v>-0.15862453835059814</v>
      </c>
      <c r="L8189">
        <f t="shared" si="1198"/>
        <v>-8.7641371779331498E-2</v>
      </c>
      <c r="M8189">
        <f t="shared" si="1198"/>
        <v>6.9394538105000117E-3</v>
      </c>
    </row>
    <row r="8190" spans="1:13">
      <c r="A8190" s="6">
        <f t="shared" si="1196"/>
        <v>2453400</v>
      </c>
      <c r="B8190" s="7">
        <f t="shared" si="1197"/>
        <v>43130.395833306888</v>
      </c>
      <c r="C8190">
        <f t="shared" si="1190"/>
        <v>0.65242914025257281</v>
      </c>
      <c r="D8190">
        <f t="shared" si="1191"/>
        <v>20.652429140252572</v>
      </c>
      <c r="E8190">
        <f t="shared" si="1192"/>
        <v>2E-3</v>
      </c>
      <c r="F8190">
        <f t="shared" si="1193"/>
        <v>6.6666666666666671E-3</v>
      </c>
      <c r="G8190">
        <f t="shared" si="1194"/>
        <v>0.11931195125208005</v>
      </c>
      <c r="H8190">
        <f t="shared" si="1195"/>
        <v>0</v>
      </c>
      <c r="I8190">
        <f t="shared" si="1198"/>
        <v>0.53226830197855801</v>
      </c>
      <c r="J8190">
        <f t="shared" si="1198"/>
        <v>4.505859287360952E-2</v>
      </c>
      <c r="K8190">
        <f t="shared" si="1198"/>
        <v>-0.14425559597695339</v>
      </c>
      <c r="L8190">
        <f t="shared" si="1198"/>
        <v>-8.8465948914072792E-2</v>
      </c>
      <c r="M8190">
        <f t="shared" si="1198"/>
        <v>6.6784408748338199E-3</v>
      </c>
    </row>
    <row r="8191" spans="1:13">
      <c r="A8191" s="6">
        <f t="shared" si="1196"/>
        <v>2453700</v>
      </c>
      <c r="B8191" s="7">
        <f t="shared" si="1197"/>
        <v>43130.399305529107</v>
      </c>
      <c r="C8191">
        <f t="shared" si="1190"/>
        <v>0.6945014183285515</v>
      </c>
      <c r="D8191">
        <f t="shared" si="1191"/>
        <v>20.694501418328553</v>
      </c>
      <c r="E8191">
        <f t="shared" si="1192"/>
        <v>2E-3</v>
      </c>
      <c r="F8191">
        <f t="shared" si="1193"/>
        <v>6.6666666666666671E-3</v>
      </c>
      <c r="G8191">
        <f t="shared" si="1194"/>
        <v>0.11931195125208005</v>
      </c>
      <c r="H8191">
        <f t="shared" si="1195"/>
        <v>0</v>
      </c>
      <c r="I8191">
        <f t="shared" si="1198"/>
        <v>0.57371985881988463</v>
      </c>
      <c r="J8191">
        <f t="shared" si="1198"/>
        <v>7.5297095932677569E-2</v>
      </c>
      <c r="K8191">
        <f t="shared" si="1198"/>
        <v>-0.12941905726821903</v>
      </c>
      <c r="L8191">
        <f t="shared" si="1198"/>
        <v>-8.9003768691414548E-2</v>
      </c>
      <c r="M8191">
        <f t="shared" si="1198"/>
        <v>6.3957801517384042E-3</v>
      </c>
    </row>
    <row r="8192" spans="1:13">
      <c r="A8192" s="6">
        <f t="shared" si="1196"/>
        <v>2454000</v>
      </c>
      <c r="B8192" s="7">
        <f t="shared" si="1197"/>
        <v>43130.402777751326</v>
      </c>
      <c r="C8192">
        <f t="shared" si="1190"/>
        <v>0.73432250943513977</v>
      </c>
      <c r="D8192">
        <f t="shared" si="1191"/>
        <v>20.734322509435138</v>
      </c>
      <c r="E8192">
        <f t="shared" si="1192"/>
        <v>2E-3</v>
      </c>
      <c r="F8192">
        <f t="shared" si="1193"/>
        <v>6.6666666666666671E-3</v>
      </c>
      <c r="G8192">
        <f t="shared" si="1194"/>
        <v>0.11931195125208005</v>
      </c>
      <c r="H8192">
        <f t="shared" si="1195"/>
        <v>0</v>
      </c>
      <c r="I8192">
        <f t="shared" si="1198"/>
        <v>0.61331173526867255</v>
      </c>
      <c r="J8192">
        <f t="shared" si="1198"/>
        <v>0.10529152772461341</v>
      </c>
      <c r="K8192">
        <f t="shared" si="1198"/>
        <v>-0.11416301402339002</v>
      </c>
      <c r="L8192">
        <f t="shared" si="1198"/>
        <v>-8.9253087799042827E-2</v>
      </c>
      <c r="M8192">
        <f t="shared" si="1198"/>
        <v>6.0923878699208631E-3</v>
      </c>
    </row>
    <row r="8193" spans="1:13">
      <c r="A8193" s="6">
        <f t="shared" si="1196"/>
        <v>2454300</v>
      </c>
      <c r="B8193" s="7">
        <f t="shared" si="1197"/>
        <v>43130.406249973545</v>
      </c>
      <c r="C8193">
        <f t="shared" si="1190"/>
        <v>0.77176333576332912</v>
      </c>
      <c r="D8193">
        <f t="shared" si="1191"/>
        <v>20.771763335763328</v>
      </c>
      <c r="E8193">
        <f t="shared" si="1192"/>
        <v>2E-3</v>
      </c>
      <c r="F8193">
        <f t="shared" si="1193"/>
        <v>6.6666666666666671E-3</v>
      </c>
      <c r="G8193">
        <f t="shared" si="1194"/>
        <v>0.11931195125208005</v>
      </c>
      <c r="H8193">
        <f t="shared" si="1195"/>
        <v>0</v>
      </c>
      <c r="I8193">
        <f t="shared" si="1198"/>
        <v>0.65091559650223008</v>
      </c>
      <c r="J8193">
        <f t="shared" si="1198"/>
        <v>0.1349446629994136</v>
      </c>
      <c r="K8193">
        <f t="shared" si="1198"/>
        <v>-9.8536917841644964E-2</v>
      </c>
      <c r="L8193">
        <f t="shared" si="1198"/>
        <v>-8.9213098083206779E-2</v>
      </c>
      <c r="M8193">
        <f t="shared" si="1198"/>
        <v>5.7692474582607418E-3</v>
      </c>
    </row>
    <row r="8194" spans="1:13">
      <c r="A8194" s="6">
        <f t="shared" si="1196"/>
        <v>2454600</v>
      </c>
      <c r="B8194" s="7">
        <f t="shared" si="1197"/>
        <v>43130.409722195764</v>
      </c>
      <c r="C8194">
        <f t="shared" si="1190"/>
        <v>0.80670253499754052</v>
      </c>
      <c r="D8194">
        <f t="shared" si="1191"/>
        <v>20.806702534997541</v>
      </c>
      <c r="E8194">
        <f t="shared" si="1192"/>
        <v>2E-3</v>
      </c>
      <c r="F8194">
        <f t="shared" si="1193"/>
        <v>6.6666666666666671E-3</v>
      </c>
      <c r="G8194">
        <f t="shared" si="1194"/>
        <v>0.11931195125208005</v>
      </c>
      <c r="H8194">
        <f t="shared" si="1195"/>
        <v>0</v>
      </c>
      <c r="I8194">
        <f t="shared" si="1198"/>
        <v>0.68640955173657636</v>
      </c>
      <c r="J8194">
        <f t="shared" si="1198"/>
        <v>0.16416038280047227</v>
      </c>
      <c r="K8194">
        <f t="shared" si="1198"/>
        <v>-8.2591419827728579E-2</v>
      </c>
      <c r="L8194">
        <f t="shared" si="1198"/>
        <v>-8.8883929168302817E-2</v>
      </c>
      <c r="M8194">
        <f t="shared" si="1198"/>
        <v>5.427406358079782E-3</v>
      </c>
    </row>
    <row r="8195" spans="1:13">
      <c r="A8195" s="6">
        <f t="shared" si="1196"/>
        <v>2454900</v>
      </c>
      <c r="B8195" s="7">
        <f t="shared" si="1197"/>
        <v>43130.413194417983</v>
      </c>
      <c r="C8195">
        <f t="shared" si="1190"/>
        <v>0.83902685370446461</v>
      </c>
      <c r="D8195">
        <f t="shared" si="1191"/>
        <v>20.839026853704464</v>
      </c>
      <c r="E8195">
        <f t="shared" si="1192"/>
        <v>2E-3</v>
      </c>
      <c r="F8195">
        <f t="shared" si="1193"/>
        <v>6.6666666666666671E-3</v>
      </c>
      <c r="G8195">
        <f t="shared" si="1194"/>
        <v>0.11931195125208005</v>
      </c>
      <c r="H8195">
        <f t="shared" si="1195"/>
        <v>0</v>
      </c>
      <c r="I8195">
        <f t="shared" si="1198"/>
        <v>0.71967854932828279</v>
      </c>
      <c r="J8195">
        <f t="shared" si="1198"/>
        <v>0.19284398602855116</v>
      </c>
      <c r="K8195">
        <f t="shared" si="1198"/>
        <v>-6.6378206409361193E-2</v>
      </c>
      <c r="L8195">
        <f t="shared" si="1198"/>
        <v>-8.8266648036704656E-2</v>
      </c>
      <c r="M8195">
        <f t="shared" si="1198"/>
        <v>5.0679726279221973E-3</v>
      </c>
    </row>
    <row r="8196" spans="1:13">
      <c r="A8196" s="6">
        <f t="shared" si="1196"/>
        <v>2455200</v>
      </c>
      <c r="B8196" s="7">
        <f t="shared" si="1197"/>
        <v>43130.416666640202</v>
      </c>
      <c r="C8196">
        <f t="shared" si="1190"/>
        <v>0.86863151443776876</v>
      </c>
      <c r="D8196">
        <f t="shared" si="1191"/>
        <v>20.868631514437769</v>
      </c>
      <c r="E8196">
        <f t="shared" si="1192"/>
        <v>2E-3</v>
      </c>
      <c r="F8196">
        <f t="shared" si="1193"/>
        <v>6.6666666666666671E-3</v>
      </c>
      <c r="G8196">
        <f t="shared" si="1194"/>
        <v>0.11931195125208005</v>
      </c>
      <c r="H8196">
        <f t="shared" si="1195"/>
        <v>0</v>
      </c>
      <c r="I8196">
        <f t="shared" si="1198"/>
        <v>0.75061474970797271</v>
      </c>
      <c r="J8196">
        <f t="shared" si="1198"/>
        <v>0.22090249641011464</v>
      </c>
      <c r="K8196">
        <f t="shared" si="1198"/>
        <v>-4.9949831798568253E-2</v>
      </c>
      <c r="L8196">
        <f t="shared" si="1198"/>
        <v>-8.7363255570201664E-2</v>
      </c>
      <c r="M8196">
        <f t="shared" si="1198"/>
        <v>4.6921113518448403E-3</v>
      </c>
    </row>
    <row r="8197" spans="1:13">
      <c r="A8197" s="6">
        <f t="shared" si="1196"/>
        <v>2455500</v>
      </c>
      <c r="B8197" s="7">
        <f t="shared" si="1197"/>
        <v>43130.420138862421</v>
      </c>
      <c r="C8197">
        <f t="shared" si="1190"/>
        <v>0.89542055536832454</v>
      </c>
      <c r="D8197">
        <f t="shared" si="1191"/>
        <v>20.895420555368325</v>
      </c>
      <c r="E8197">
        <f t="shared" si="1192"/>
        <v>2E-3</v>
      </c>
      <c r="F8197">
        <f t="shared" si="1193"/>
        <v>6.6666666666666671E-3</v>
      </c>
      <c r="G8197">
        <f t="shared" si="1194"/>
        <v>0.11931195125208005</v>
      </c>
      <c r="H8197">
        <f t="shared" si="1195"/>
        <v>0</v>
      </c>
      <c r="I8197">
        <f t="shared" si="1198"/>
        <v>0.77911787493625495</v>
      </c>
      <c r="J8197">
        <f t="shared" si="1198"/>
        <v>0.24824496387473</v>
      </c>
      <c r="K8197">
        <f t="shared" si="1198"/>
        <v>-3.335954764013159E-2</v>
      </c>
      <c r="L8197">
        <f t="shared" si="1198"/>
        <v>-8.6176680064250027E-2</v>
      </c>
      <c r="M8197">
        <f t="shared" si="1198"/>
        <v>4.301040862862089E-3</v>
      </c>
    </row>
    <row r="8198" spans="1:13">
      <c r="A8198" s="6">
        <f t="shared" si="1196"/>
        <v>2455800</v>
      </c>
      <c r="B8198" s="7">
        <f t="shared" si="1197"/>
        <v>43130.42361108464</v>
      </c>
      <c r="C8198">
        <f t="shared" si="1190"/>
        <v>0.91930714133885905</v>
      </c>
      <c r="D8198">
        <f t="shared" si="1191"/>
        <v>20.919307141338859</v>
      </c>
      <c r="E8198">
        <f t="shared" si="1192"/>
        <v>2E-3</v>
      </c>
      <c r="F8198">
        <f t="shared" si="1193"/>
        <v>6.6666666666666671E-3</v>
      </c>
      <c r="G8198">
        <f t="shared" si="1194"/>
        <v>0.11931195125208005</v>
      </c>
      <c r="H8198">
        <f t="shared" si="1195"/>
        <v>0</v>
      </c>
      <c r="I8198">
        <f t="shared" si="1198"/>
        <v>0.80509553374879295</v>
      </c>
      <c r="J8198">
        <f t="shared" si="1198"/>
        <v>0.27478275936439606</v>
      </c>
      <c r="K8198">
        <f t="shared" si="1198"/>
        <v>-1.6661130399500564E-2</v>
      </c>
      <c r="L8198">
        <f t="shared" si="1198"/>
        <v>-8.4710767736074374E-2</v>
      </c>
      <c r="M8198">
        <f t="shared" si="1198"/>
        <v>3.896028793790713E-3</v>
      </c>
    </row>
    <row r="8199" spans="1:13">
      <c r="A8199" s="6">
        <f t="shared" si="1196"/>
        <v>2456100</v>
      </c>
      <c r="B8199" s="7">
        <f t="shared" si="1197"/>
        <v>43130.427083306859</v>
      </c>
      <c r="C8199">
        <f t="shared" si="1190"/>
        <v>0.9402138453353146</v>
      </c>
      <c r="D8199">
        <f t="shared" si="1191"/>
        <v>20.940213845335315</v>
      </c>
      <c r="E8199">
        <f t="shared" si="1192"/>
        <v>2E-3</v>
      </c>
      <c r="F8199">
        <f t="shared" si="1193"/>
        <v>6.6666666666666671E-3</v>
      </c>
      <c r="G8199">
        <f t="shared" si="1194"/>
        <v>0.11931195125208005</v>
      </c>
      <c r="H8199">
        <f t="shared" si="1195"/>
        <v>0</v>
      </c>
      <c r="I8199">
        <f t="shared" si="1198"/>
        <v>0.82846352103747467</v>
      </c>
      <c r="J8199">
        <f t="shared" si="1198"/>
        <v>0.30042986211972172</v>
      </c>
      <c r="K8199">
        <f t="shared" si="1198"/>
        <v>9.1292950636961151E-5</v>
      </c>
      <c r="L8199">
        <f t="shared" si="1198"/>
        <v>-8.2970270257369486E-2</v>
      </c>
      <c r="M8199">
        <f t="shared" si="1198"/>
        <v>3.478387968288487E-3</v>
      </c>
    </row>
    <row r="8200" spans="1:13">
      <c r="A8200" s="6">
        <f t="shared" si="1196"/>
        <v>2456400</v>
      </c>
      <c r="B8200" s="7">
        <f t="shared" si="1197"/>
        <v>43130.430555529078</v>
      </c>
      <c r="C8200">
        <f t="shared" si="1190"/>
        <v>0.95807289946207708</v>
      </c>
      <c r="D8200">
        <f t="shared" si="1191"/>
        <v>20.958072899462078</v>
      </c>
      <c r="E8200">
        <f t="shared" si="1192"/>
        <v>2E-3</v>
      </c>
      <c r="F8200">
        <f t="shared" si="1193"/>
        <v>6.6666666666666671E-3</v>
      </c>
      <c r="G8200">
        <f t="shared" si="1194"/>
        <v>0.11931195125208005</v>
      </c>
      <c r="H8200">
        <f t="shared" si="1195"/>
        <v>0</v>
      </c>
      <c r="I8200">
        <f t="shared" si="1198"/>
        <v>0.8491460907964461</v>
      </c>
      <c r="J8200">
        <f t="shared" si="1198"/>
        <v>0.32510313851128836</v>
      </c>
      <c r="K8200">
        <f t="shared" si="1198"/>
        <v>1.6843420379834585E-2</v>
      </c>
      <c r="L8200">
        <f t="shared" si="1198"/>
        <v>-8.0960829352028807E-2</v>
      </c>
      <c r="M8200">
        <f t="shared" si="1198"/>
        <v>3.0494721454115401E-3</v>
      </c>
    </row>
    <row r="8201" spans="1:13">
      <c r="A8201" s="6">
        <f t="shared" si="1196"/>
        <v>2456700</v>
      </c>
      <c r="B8201" s="7">
        <f t="shared" si="1197"/>
        <v>43130.434027751297</v>
      </c>
      <c r="C8201">
        <f t="shared" si="1190"/>
        <v>0.97282641460783603</v>
      </c>
      <c r="D8201">
        <f t="shared" si="1191"/>
        <v>20.972826414607837</v>
      </c>
      <c r="E8201">
        <f t="shared" si="1192"/>
        <v>2E-3</v>
      </c>
      <c r="F8201">
        <f t="shared" si="1193"/>
        <v>6.6666666666666671E-3</v>
      </c>
      <c r="G8201">
        <f t="shared" si="1194"/>
        <v>0.11931195125208005</v>
      </c>
      <c r="H8201">
        <f t="shared" si="1195"/>
        <v>0</v>
      </c>
      <c r="I8201">
        <f t="shared" si="1198"/>
        <v>0.86707620164857313</v>
      </c>
      <c r="J8201">
        <f t="shared" si="1198"/>
        <v>0.34872261151269279</v>
      </c>
      <c r="K8201">
        <f t="shared" si="1198"/>
        <v>3.3540950816907007E-2</v>
      </c>
      <c r="L8201">
        <f t="shared" si="1198"/>
        <v>-7.8688958508807985E-2</v>
      </c>
      <c r="M8201">
        <f t="shared" si="1198"/>
        <v>2.6106716314794119E-3</v>
      </c>
    </row>
    <row r="8202" spans="1:13">
      <c r="A8202" s="6">
        <f t="shared" si="1196"/>
        <v>2457000</v>
      </c>
      <c r="B8202" s="7">
        <f t="shared" si="1197"/>
        <v>43130.437499973516</v>
      </c>
      <c r="C8202">
        <f t="shared" si="1190"/>
        <v>0.98442656808974882</v>
      </c>
      <c r="D8202">
        <f t="shared" si="1191"/>
        <v>20.984426568089749</v>
      </c>
      <c r="E8202">
        <f t="shared" si="1192"/>
        <v>2E-3</v>
      </c>
      <c r="F8202">
        <f t="shared" si="1193"/>
        <v>6.6666666666666671E-3</v>
      </c>
      <c r="G8202">
        <f t="shared" si="1194"/>
        <v>0.11931195125208005</v>
      </c>
      <c r="H8202">
        <f t="shared" si="1195"/>
        <v>0</v>
      </c>
      <c r="I8202">
        <f t="shared" si="1198"/>
        <v>0.88219573415614105</v>
      </c>
      <c r="J8202">
        <f t="shared" si="1198"/>
        <v>0.37121171994139623</v>
      </c>
      <c r="K8202">
        <f t="shared" si="1198"/>
        <v>5.0129760163673084E-2</v>
      </c>
      <c r="L8202">
        <f t="shared" si="1198"/>
        <v>-7.6162021868232482E-2</v>
      </c>
      <c r="M8202">
        <f t="shared" si="1198"/>
        <v>2.1634087734785151E-3</v>
      </c>
    </row>
    <row r="8203" spans="1:13">
      <c r="A8203" s="6">
        <f t="shared" si="1196"/>
        <v>2457300</v>
      </c>
      <c r="B8203" s="7">
        <f t="shared" si="1197"/>
        <v>43130.440972195735</v>
      </c>
      <c r="C8203">
        <f t="shared" si="1190"/>
        <v>0.9928357586680242</v>
      </c>
      <c r="D8203">
        <f t="shared" si="1191"/>
        <v>20.992835758668026</v>
      </c>
      <c r="E8203">
        <f t="shared" si="1192"/>
        <v>2E-3</v>
      </c>
      <c r="F8203">
        <f t="shared" si="1193"/>
        <v>6.6666666666666671E-3</v>
      </c>
      <c r="G8203">
        <f t="shared" si="1194"/>
        <v>0.11931195125208005</v>
      </c>
      <c r="H8203">
        <f t="shared" si="1195"/>
        <v>0</v>
      </c>
      <c r="I8203">
        <f t="shared" si="1198"/>
        <v>0.89445567921179103</v>
      </c>
      <c r="J8203">
        <f t="shared" si="1198"/>
        <v>0.39249756662753538</v>
      </c>
      <c r="K8203">
        <f t="shared" si="1198"/>
        <v>6.6556076735201863E-2</v>
      </c>
      <c r="L8203">
        <f t="shared" si="1198"/>
        <v>-7.3388210352148708E-2</v>
      </c>
      <c r="M8203">
        <f t="shared" si="1198"/>
        <v>1.7091333486037833E-3</v>
      </c>
    </row>
    <row r="8204" spans="1:13">
      <c r="A8204" s="6">
        <f t="shared" si="1196"/>
        <v>2457600</v>
      </c>
      <c r="B8204" s="7">
        <f t="shared" si="1197"/>
        <v>43130.444444417953</v>
      </c>
      <c r="C8204">
        <f t="shared" si="1190"/>
        <v>0.99802672842821905</v>
      </c>
      <c r="D8204">
        <f t="shared" si="1191"/>
        <v>20.998026728428218</v>
      </c>
      <c r="E8204">
        <f t="shared" si="1192"/>
        <v>2E-3</v>
      </c>
      <c r="F8204">
        <f t="shared" si="1193"/>
        <v>6.6666666666666671E-3</v>
      </c>
      <c r="G8204">
        <f t="shared" si="1194"/>
        <v>0.11931195125208005</v>
      </c>
      <c r="H8204">
        <f t="shared" si="1195"/>
        <v>0</v>
      </c>
      <c r="I8204">
        <f t="shared" si="1198"/>
        <v>0.9038162968987864</v>
      </c>
      <c r="J8204">
        <f t="shared" si="1198"/>
        <v>0.41251115470602379</v>
      </c>
      <c r="K8204">
        <f t="shared" si="1198"/>
        <v>8.276665555772908E-2</v>
      </c>
      <c r="L8204">
        <f t="shared" si="1198"/>
        <v>-7.037651511330581E-2</v>
      </c>
      <c r="M8204">
        <f t="shared" si="1198"/>
        <v>1.249317864886695E-3</v>
      </c>
    </row>
    <row r="8205" spans="1:13">
      <c r="A8205" s="6">
        <f t="shared" si="1196"/>
        <v>2457900</v>
      </c>
      <c r="B8205" s="7">
        <f t="shared" si="1197"/>
        <v>43130.447916640172</v>
      </c>
      <c r="C8205">
        <f t="shared" ref="C8205:C8268" si="1199">$B$1*SIN($B$2*A8205+$B$3)</f>
        <v>0.99998265113617291</v>
      </c>
      <c r="D8205">
        <f t="shared" ref="D8205:D8268" si="1200">C8205-$B$9</f>
        <v>20.999982651136172</v>
      </c>
      <c r="E8205">
        <f t="shared" ref="E8205:E8268" si="1201">$B$5*20</f>
        <v>2E-3</v>
      </c>
      <c r="F8205">
        <f t="shared" ref="F8205:F8268" si="1202">E8205/$B$4</f>
        <v>6.6666666666666671E-3</v>
      </c>
      <c r="G8205">
        <f t="shared" ref="G8205:G8268" si="1203">SQRT($B$2/(2*F8205))</f>
        <v>0.11931195125208005</v>
      </c>
      <c r="H8205">
        <f t="shared" ref="H8205:H8268" si="1204">ATAN(G8205*$B$7/(1+G8205*$B$7))</f>
        <v>0</v>
      </c>
      <c r="I8205">
        <f t="shared" si="1198"/>
        <v>0.91024724530562684</v>
      </c>
      <c r="J8205">
        <f t="shared" si="1198"/>
        <v>0.43118761126585048</v>
      </c>
      <c r="K8205">
        <f t="shared" si="1198"/>
        <v>9.8708950959122341E-2</v>
      </c>
      <c r="L8205">
        <f t="shared" si="1198"/>
        <v>-6.7136698391060526E-2</v>
      </c>
      <c r="M8205">
        <f t="shared" si="1198"/>
        <v>7.8545278814670357E-4</v>
      </c>
    </row>
    <row r="8206" spans="1:13">
      <c r="A8206" s="6">
        <f t="shared" ref="A8206:A8269" si="1205">A8205+300</f>
        <v>2458200</v>
      </c>
      <c r="B8206" s="7">
        <f t="shared" ref="B8206:B8269" si="1206">B8205+300/86400</f>
        <v>43130.451388862391</v>
      </c>
      <c r="C8206">
        <f t="shared" si="1199"/>
        <v>0.99869718677932862</v>
      </c>
      <c r="D8206">
        <f t="shared" si="1200"/>
        <v>20.998697186779328</v>
      </c>
      <c r="E8206">
        <f t="shared" si="1201"/>
        <v>2E-3</v>
      </c>
      <c r="F8206">
        <f t="shared" si="1202"/>
        <v>6.6666666666666671E-3</v>
      </c>
      <c r="G8206">
        <f t="shared" si="1203"/>
        <v>0.11931195125208005</v>
      </c>
      <c r="H8206">
        <f t="shared" si="1204"/>
        <v>0</v>
      </c>
      <c r="I8206">
        <f t="shared" si="1198"/>
        <v>0.91372767887768536</v>
      </c>
      <c r="J8206">
        <f t="shared" si="1198"/>
        <v>0.44846639763202889</v>
      </c>
      <c r="K8206">
        <f t="shared" si="1198"/>
        <v>0.11433128689276364</v>
      </c>
      <c r="L8206">
        <f t="shared" si="1198"/>
        <v>-6.3679261867620893E-2</v>
      </c>
      <c r="M8206">
        <f t="shared" si="1198"/>
        <v>3.1904171072898461E-4</v>
      </c>
    </row>
    <row r="8207" spans="1:13">
      <c r="A8207" s="6">
        <f t="shared" si="1205"/>
        <v>2458500</v>
      </c>
      <c r="B8207" s="7">
        <f t="shared" si="1206"/>
        <v>43130.45486108461</v>
      </c>
      <c r="C8207">
        <f t="shared" si="1199"/>
        <v>0.99417450211751923</v>
      </c>
      <c r="D8207">
        <f t="shared" si="1200"/>
        <v>20.99417450211752</v>
      </c>
      <c r="E8207">
        <f t="shared" si="1201"/>
        <v>2E-3</v>
      </c>
      <c r="F8207">
        <f t="shared" si="1202"/>
        <v>6.6666666666666671E-3</v>
      </c>
      <c r="G8207">
        <f t="shared" si="1203"/>
        <v>0.11931195125208005</v>
      </c>
      <c r="H8207">
        <f t="shared" si="1204"/>
        <v>0</v>
      </c>
      <c r="I8207">
        <f t="shared" si="1198"/>
        <v>0.914246315986879</v>
      </c>
      <c r="J8207">
        <f t="shared" si="1198"/>
        <v>0.4642915055982425</v>
      </c>
      <c r="K8207">
        <f t="shared" si="1198"/>
        <v>0.12958302444249309</v>
      </c>
      <c r="L8207">
        <f t="shared" si="1198"/>
        <v>-6.0015412627445294E-2</v>
      </c>
      <c r="M8207">
        <f t="shared" si="1198"/>
        <v>-1.4840352230398063E-4</v>
      </c>
    </row>
    <row r="8208" spans="1:13">
      <c r="A8208" s="6">
        <f t="shared" si="1205"/>
        <v>2458800</v>
      </c>
      <c r="B8208" s="7">
        <f t="shared" si="1206"/>
        <v>43130.458333306829</v>
      </c>
      <c r="C8208">
        <f t="shared" si="1199"/>
        <v>0.98642925717663155</v>
      </c>
      <c r="D8208">
        <f t="shared" si="1200"/>
        <v>20.986429257176631</v>
      </c>
      <c r="E8208">
        <f t="shared" si="1201"/>
        <v>2E-3</v>
      </c>
      <c r="F8208">
        <f t="shared" si="1202"/>
        <v>6.6666666666666671E-3</v>
      </c>
      <c r="G8208">
        <f t="shared" si="1203"/>
        <v>0.11931195125208005</v>
      </c>
      <c r="H8208">
        <f t="shared" si="1204"/>
        <v>0</v>
      </c>
      <c r="I8208">
        <f t="shared" si="1198"/>
        <v>0.91180147550042601</v>
      </c>
      <c r="J8208">
        <f t="shared" si="1198"/>
        <v>0.47861163897433157</v>
      </c>
      <c r="K8208">
        <f t="shared" si="1198"/>
        <v>0.14441472596584481</v>
      </c>
      <c r="L8208">
        <f t="shared" si="1198"/>
        <v>-5.6157026830098773E-2</v>
      </c>
      <c r="M8208">
        <f t="shared" si="1198"/>
        <v>-6.1536771373432036E-4</v>
      </c>
    </row>
    <row r="8209" spans="1:13">
      <c r="A8209" s="6">
        <f t="shared" si="1205"/>
        <v>2459100</v>
      </c>
      <c r="B8209" s="7">
        <f t="shared" si="1206"/>
        <v>43130.461805529048</v>
      </c>
      <c r="C8209">
        <f t="shared" si="1199"/>
        <v>0.97548655772899007</v>
      </c>
      <c r="D8209">
        <f t="shared" si="1200"/>
        <v>20.975486557728988</v>
      </c>
      <c r="E8209">
        <f t="shared" si="1201"/>
        <v>2E-3</v>
      </c>
      <c r="F8209">
        <f t="shared" si="1202"/>
        <v>6.6666666666666671E-3</v>
      </c>
      <c r="G8209">
        <f t="shared" si="1203"/>
        <v>0.11931195125208005</v>
      </c>
      <c r="H8209">
        <f t="shared" si="1204"/>
        <v>0</v>
      </c>
      <c r="I8209">
        <f t="shared" si="1198"/>
        <v>0.90640108223013927</v>
      </c>
      <c r="J8209">
        <f t="shared" si="1198"/>
        <v>0.4913803798598903</v>
      </c>
      <c r="K8209">
        <f t="shared" si="1198"/>
        <v>0.15877831534327058</v>
      </c>
      <c r="L8209">
        <f t="shared" si="1198"/>
        <v>-5.2116611214377107E-2</v>
      </c>
      <c r="M8209">
        <f t="shared" si="1198"/>
        <v>-1.0803372256118432E-3</v>
      </c>
    </row>
    <row r="8210" spans="1:13">
      <c r="A8210" s="6">
        <f t="shared" si="1205"/>
        <v>2459400</v>
      </c>
      <c r="B8210" s="7">
        <f t="shared" si="1206"/>
        <v>43130.465277751267</v>
      </c>
      <c r="C8210">
        <f t="shared" si="1199"/>
        <v>0.96138187391442076</v>
      </c>
      <c r="D8210">
        <f t="shared" si="1200"/>
        <v>20.961381873914419</v>
      </c>
      <c r="E8210">
        <f t="shared" si="1201"/>
        <v>2E-3</v>
      </c>
      <c r="F8210">
        <f t="shared" si="1202"/>
        <v>6.6666666666666671E-3</v>
      </c>
      <c r="G8210">
        <f t="shared" si="1203"/>
        <v>0.11931195125208005</v>
      </c>
      <c r="H8210">
        <f t="shared" si="1204"/>
        <v>0</v>
      </c>
      <c r="I8210">
        <f t="shared" si="1198"/>
        <v>0.89806264124461266</v>
      </c>
      <c r="J8210">
        <f t="shared" si="1198"/>
        <v>0.5025563391053135</v>
      </c>
      <c r="K8210">
        <f t="shared" si="1198"/>
        <v>0.17262723381420317</v>
      </c>
      <c r="L8210">
        <f t="shared" si="1198"/>
        <v>-4.7907262558412003E-2</v>
      </c>
      <c r="M8210">
        <f t="shared" si="1198"/>
        <v>-1.5418048856270384E-3</v>
      </c>
    </row>
    <row r="8211" spans="1:13">
      <c r="A8211" s="6">
        <f t="shared" si="1205"/>
        <v>2459700</v>
      </c>
      <c r="B8211" s="7">
        <f t="shared" si="1206"/>
        <v>43130.468749973486</v>
      </c>
      <c r="C8211">
        <f t="shared" si="1199"/>
        <v>0.94416092526574702</v>
      </c>
      <c r="D8211">
        <f t="shared" si="1200"/>
        <v>20.944160925265749</v>
      </c>
      <c r="E8211">
        <f t="shared" si="1201"/>
        <v>2E-3</v>
      </c>
      <c r="F8211">
        <f t="shared" si="1202"/>
        <v>6.6666666666666671E-3</v>
      </c>
      <c r="G8211">
        <f t="shared" si="1203"/>
        <v>0.11931195125208005</v>
      </c>
      <c r="H8211">
        <f t="shared" si="1204"/>
        <v>0</v>
      </c>
      <c r="I8211">
        <f t="shared" si="1198"/>
        <v>0.88681318112749585</v>
      </c>
      <c r="J8211">
        <f t="shared" si="1198"/>
        <v>0.51210329047240422</v>
      </c>
      <c r="K8211">
        <f t="shared" si="1198"/>
        <v>0.18591659089467824</v>
      </c>
      <c r="L8211">
        <f t="shared" si="1198"/>
        <v>-4.3542625227193973E-2</v>
      </c>
      <c r="M8211">
        <f t="shared" si="1198"/>
        <v>-1.9982748725260314E-3</v>
      </c>
    </row>
    <row r="8212" spans="1:13">
      <c r="A8212" s="6">
        <f t="shared" si="1205"/>
        <v>2460000</v>
      </c>
      <c r="B8212" s="7">
        <f t="shared" si="1206"/>
        <v>43130.472222195705</v>
      </c>
      <c r="C8212">
        <f t="shared" si="1199"/>
        <v>0.92387953251160082</v>
      </c>
      <c r="D8212">
        <f t="shared" si="1200"/>
        <v>20.923879532511602</v>
      </c>
      <c r="E8212">
        <f t="shared" si="1201"/>
        <v>2E-3</v>
      </c>
      <c r="F8212">
        <f t="shared" si="1202"/>
        <v>6.6666666666666671E-3</v>
      </c>
      <c r="G8212">
        <f t="shared" si="1203"/>
        <v>0.11931195125208005</v>
      </c>
      <c r="H8212">
        <f t="shared" si="1204"/>
        <v>0</v>
      </c>
      <c r="I8212">
        <f t="shared" si="1198"/>
        <v>0.87268916636592253</v>
      </c>
      <c r="J8212">
        <f t="shared" si="1198"/>
        <v>0.51999028805960512</v>
      </c>
      <c r="K8212">
        <f t="shared" si="1198"/>
        <v>0.19860330988720976</v>
      </c>
      <c r="L8212">
        <f t="shared" si="1198"/>
        <v>-3.9036846945162025E-2</v>
      </c>
      <c r="M8212">
        <f t="shared" si="1198"/>
        <v>-2.4482675647276037E-3</v>
      </c>
    </row>
    <row r="8213" spans="1:13">
      <c r="A8213" s="6">
        <f t="shared" si="1205"/>
        <v>2460300</v>
      </c>
      <c r="B8213" s="7">
        <f t="shared" si="1206"/>
        <v>43130.475694417924</v>
      </c>
      <c r="C8213">
        <f t="shared" si="1199"/>
        <v>0.900603436636643</v>
      </c>
      <c r="D8213">
        <f t="shared" si="1200"/>
        <v>20.900603436636644</v>
      </c>
      <c r="E8213">
        <f t="shared" si="1201"/>
        <v>2E-3</v>
      </c>
      <c r="F8213">
        <f t="shared" si="1202"/>
        <v>6.6666666666666671E-3</v>
      </c>
      <c r="G8213">
        <f t="shared" si="1203"/>
        <v>0.11931195125208005</v>
      </c>
      <c r="H8213">
        <f t="shared" si="1204"/>
        <v>0</v>
      </c>
      <c r="I8213">
        <f t="shared" si="1198"/>
        <v>0.85573637915291323</v>
      </c>
      <c r="J8213">
        <f t="shared" si="1198"/>
        <v>0.52619176661142875</v>
      </c>
      <c r="K8213">
        <f t="shared" si="1198"/>
        <v>0.21064626751151844</v>
      </c>
      <c r="L8213">
        <f t="shared" si="1198"/>
        <v>-3.4404532937140436E-2</v>
      </c>
      <c r="M8213">
        <f t="shared" si="1198"/>
        <v>-2.8903243364344989E-3</v>
      </c>
    </row>
    <row r="8214" spans="1:13">
      <c r="A8214" s="6">
        <f t="shared" si="1205"/>
        <v>2460600</v>
      </c>
      <c r="B8214" s="7">
        <f t="shared" si="1206"/>
        <v>43130.479166640143</v>
      </c>
      <c r="C8214">
        <f t="shared" si="1199"/>
        <v>0.87440808578592888</v>
      </c>
      <c r="D8214">
        <f t="shared" si="1200"/>
        <v>20.87440808578593</v>
      </c>
      <c r="E8214">
        <f t="shared" si="1201"/>
        <v>2E-3</v>
      </c>
      <c r="F8214">
        <f t="shared" si="1202"/>
        <v>6.6666666666666671E-3</v>
      </c>
      <c r="G8214">
        <f t="shared" si="1203"/>
        <v>0.11931195125208005</v>
      </c>
      <c r="H8214">
        <f t="shared" si="1204"/>
        <v>0</v>
      </c>
      <c r="I8214">
        <f t="shared" si="1198"/>
        <v>0.83600977098701934</v>
      </c>
      <c r="J8214">
        <f t="shared" si="1198"/>
        <v>0.53068762438676842</v>
      </c>
      <c r="K8214">
        <f t="shared" si="1198"/>
        <v>0.22200642720328792</v>
      </c>
      <c r="L8214">
        <f t="shared" si="1198"/>
        <v>-2.9660698586339525E-2</v>
      </c>
      <c r="M8214">
        <f t="shared" si="1198"/>
        <v>-3.3230122856853514E-3</v>
      </c>
    </row>
    <row r="8215" spans="1:13">
      <c r="A8215" s="6">
        <f t="shared" si="1205"/>
        <v>2460900</v>
      </c>
      <c r="B8215" s="7">
        <f t="shared" si="1206"/>
        <v>43130.482638862362</v>
      </c>
      <c r="C8215">
        <f t="shared" si="1199"/>
        <v>0.8453783907039164</v>
      </c>
      <c r="D8215">
        <f t="shared" si="1200"/>
        <v>20.845378390703917</v>
      </c>
      <c r="E8215">
        <f t="shared" si="1201"/>
        <v>2E-3</v>
      </c>
      <c r="F8215">
        <f t="shared" si="1202"/>
        <v>6.6666666666666671E-3</v>
      </c>
      <c r="G8215">
        <f t="shared" si="1203"/>
        <v>0.11931195125208005</v>
      </c>
      <c r="H8215">
        <f t="shared" si="1204"/>
        <v>0</v>
      </c>
      <c r="I8215">
        <f t="shared" si="1198"/>
        <v>0.81357328455007583</v>
      </c>
      <c r="J8215">
        <f t="shared" si="1198"/>
        <v>0.53346328831756895</v>
      </c>
      <c r="K8215">
        <f t="shared" si="1198"/>
        <v>0.23264696564901929</v>
      </c>
      <c r="L8215">
        <f t="shared" si="1198"/>
        <v>-2.4820720762823267E-2</v>
      </c>
      <c r="M8215">
        <f t="shared" si="1198"/>
        <v>-3.7449288790268685E-3</v>
      </c>
    </row>
    <row r="8216" spans="1:13">
      <c r="A8216" s="6">
        <f t="shared" si="1205"/>
        <v>2461200</v>
      </c>
      <c r="B8216" s="7">
        <f t="shared" si="1206"/>
        <v>43130.486111084581</v>
      </c>
      <c r="C8216">
        <f t="shared" si="1199"/>
        <v>0.81360844950125955</v>
      </c>
      <c r="D8216">
        <f t="shared" si="1200"/>
        <v>20.81360844950126</v>
      </c>
      <c r="E8216">
        <f t="shared" si="1201"/>
        <v>2E-3</v>
      </c>
      <c r="F8216">
        <f t="shared" si="1202"/>
        <v>6.6666666666666671E-3</v>
      </c>
      <c r="G8216">
        <f t="shared" si="1203"/>
        <v>0.11931195125208005</v>
      </c>
      <c r="H8216">
        <f t="shared" si="1204"/>
        <v>0</v>
      </c>
      <c r="I8216">
        <f t="shared" si="1198"/>
        <v>0.788499646440741</v>
      </c>
      <c r="J8216">
        <f t="shared" si="1198"/>
        <v>0.5345097612465729</v>
      </c>
      <c r="K8216">
        <f t="shared" si="1198"/>
        <v>0.24253339214664585</v>
      </c>
      <c r="L8216">
        <f t="shared" si="1198"/>
        <v>-1.99002879802853E-2</v>
      </c>
      <c r="M8216">
        <f t="shared" si="1198"/>
        <v>-4.1547064977438992E-3</v>
      </c>
    </row>
    <row r="8217" spans="1:13">
      <c r="A8217" s="6">
        <f t="shared" si="1205"/>
        <v>2461500</v>
      </c>
      <c r="B8217" s="7">
        <f t="shared" si="1206"/>
        <v>43130.4895833068</v>
      </c>
      <c r="C8217">
        <f t="shared" si="1199"/>
        <v>0.77920124264105151</v>
      </c>
      <c r="D8217">
        <f t="shared" si="1200"/>
        <v>20.779201242641051</v>
      </c>
      <c r="E8217">
        <f t="shared" si="1201"/>
        <v>2E-3</v>
      </c>
      <c r="F8217">
        <f t="shared" si="1202"/>
        <v>6.6666666666666671E-3</v>
      </c>
      <c r="G8217">
        <f t="shared" si="1203"/>
        <v>0.11931195125208005</v>
      </c>
      <c r="H8217">
        <f t="shared" si="1204"/>
        <v>0</v>
      </c>
      <c r="I8217">
        <f t="shared" si="1198"/>
        <v>0.76087013143530369</v>
      </c>
      <c r="J8217">
        <f t="shared" si="1198"/>
        <v>0.5338236510911174</v>
      </c>
      <c r="K8217">
        <f t="shared" si="1198"/>
        <v>0.25163366040522572</v>
      </c>
      <c r="L8217">
        <f t="shared" si="1198"/>
        <v>-1.4915349542607452E-2</v>
      </c>
      <c r="M8217">
        <f t="shared" si="1198"/>
        <v>-4.551016870919313E-3</v>
      </c>
    </row>
    <row r="8218" spans="1:13">
      <c r="A8218" s="6">
        <f t="shared" si="1205"/>
        <v>2461800</v>
      </c>
      <c r="B8218" s="7">
        <f t="shared" si="1206"/>
        <v>43130.493055529019</v>
      </c>
      <c r="C8218">
        <f t="shared" si="1199"/>
        <v>0.74226829913337788</v>
      </c>
      <c r="D8218">
        <f t="shared" si="1200"/>
        <v>20.742268299133379</v>
      </c>
      <c r="E8218">
        <f t="shared" si="1201"/>
        <v>2E-3</v>
      </c>
      <c r="F8218">
        <f t="shared" si="1202"/>
        <v>6.6666666666666671E-3</v>
      </c>
      <c r="G8218">
        <f t="shared" si="1203"/>
        <v>0.11931195125208005</v>
      </c>
      <c r="H8218">
        <f t="shared" si="1204"/>
        <v>0</v>
      </c>
      <c r="I8218">
        <f t="shared" si="1198"/>
        <v>0.7307742990400099</v>
      </c>
      <c r="J8218">
        <f t="shared" si="1198"/>
        <v>0.53140718183836755</v>
      </c>
      <c r="K8218">
        <f t="shared" si="1198"/>
        <v>0.25991827242120064</v>
      </c>
      <c r="L8218">
        <f t="shared" si="1198"/>
        <v>-9.8820638450802765E-3</v>
      </c>
      <c r="M8218">
        <f t="shared" si="1198"/>
        <v>-4.9325753809499884E-3</v>
      </c>
    </row>
    <row r="8219" spans="1:13">
      <c r="A8219" s="6">
        <f t="shared" si="1205"/>
        <v>2462100</v>
      </c>
      <c r="B8219" s="7">
        <f t="shared" si="1206"/>
        <v>43130.496527751238</v>
      </c>
      <c r="C8219">
        <f t="shared" si="1199"/>
        <v>0.70292933502055965</v>
      </c>
      <c r="D8219">
        <f t="shared" si="1200"/>
        <v>20.70292933502056</v>
      </c>
      <c r="E8219">
        <f t="shared" si="1201"/>
        <v>2E-3</v>
      </c>
      <c r="F8219">
        <f t="shared" si="1202"/>
        <v>6.6666666666666671E-3</v>
      </c>
      <c r="G8219">
        <f t="shared" si="1203"/>
        <v>0.11931195125208005</v>
      </c>
      <c r="H8219">
        <f t="shared" si="1204"/>
        <v>0</v>
      </c>
      <c r="I8219">
        <f t="shared" si="1198"/>
        <v>0.69830970318916596</v>
      </c>
      <c r="J8219">
        <f t="shared" si="1198"/>
        <v>0.52726818633639261</v>
      </c>
      <c r="K8219">
        <f t="shared" si="1198"/>
        <v>0.26736037409444757</v>
      </c>
      <c r="L8219">
        <f t="shared" si="1198"/>
        <v>-4.8167459979107452E-3</v>
      </c>
      <c r="M8219">
        <f t="shared" si="1198"/>
        <v>-5.2981452275595656E-3</v>
      </c>
    </row>
    <row r="8220" spans="1:13">
      <c r="A8220" s="6">
        <f t="shared" si="1205"/>
        <v>2462400</v>
      </c>
      <c r="B8220" s="7">
        <f t="shared" si="1206"/>
        <v>43130.499999973457</v>
      </c>
      <c r="C8220">
        <f t="shared" si="1199"/>
        <v>0.66131186532425545</v>
      </c>
      <c r="D8220">
        <f t="shared" si="1200"/>
        <v>20.661311865324254</v>
      </c>
      <c r="E8220">
        <f t="shared" si="1201"/>
        <v>2E-3</v>
      </c>
      <c r="F8220">
        <f t="shared" si="1202"/>
        <v>6.6666666666666671E-3</v>
      </c>
      <c r="G8220">
        <f t="shared" si="1203"/>
        <v>0.11931195125208005</v>
      </c>
      <c r="H8220">
        <f t="shared" si="1204"/>
        <v>0</v>
      </c>
      <c r="I8220">
        <f t="shared" si="1198"/>
        <v>0.6635815760294852</v>
      </c>
      <c r="J8220">
        <f t="shared" si="1198"/>
        <v>0.5214200809044317</v>
      </c>
      <c r="K8220">
        <f t="shared" si="1198"/>
        <v>0.27393584227435869</v>
      </c>
      <c r="L8220">
        <f t="shared" si="1198"/>
        <v>2.6418505830226959E-4</v>
      </c>
      <c r="M8220">
        <f t="shared" si="1198"/>
        <v>-5.6465414368180129E-3</v>
      </c>
    </row>
    <row r="8221" spans="1:13">
      <c r="A8221" s="6">
        <f t="shared" si="1205"/>
        <v>2462700</v>
      </c>
      <c r="B8221" s="7">
        <f t="shared" si="1206"/>
        <v>43130.503472195676</v>
      </c>
      <c r="C8221">
        <f t="shared" si="1199"/>
        <v>0.61755079071282648</v>
      </c>
      <c r="D8221">
        <f t="shared" si="1200"/>
        <v>20.617550790712826</v>
      </c>
      <c r="E8221">
        <f t="shared" si="1201"/>
        <v>2E-3</v>
      </c>
      <c r="F8221">
        <f t="shared" si="1202"/>
        <v>6.6666666666666671E-3</v>
      </c>
      <c r="G8221">
        <f t="shared" si="1203"/>
        <v>0.11931195125208005</v>
      </c>
      <c r="H8221">
        <f t="shared" si="1204"/>
        <v>0</v>
      </c>
      <c r="I8221">
        <f t="shared" si="1198"/>
        <v>0.62670248681611418</v>
      </c>
      <c r="J8221">
        <f t="shared" si="1198"/>
        <v>0.51388182184466447</v>
      </c>
      <c r="K8221">
        <f t="shared" si="1198"/>
        <v>0.27962336295365153</v>
      </c>
      <c r="L8221">
        <f t="shared" si="1198"/>
        <v>5.3442597736229839E-3</v>
      </c>
      <c r="M8221">
        <f t="shared" si="1198"/>
        <v>-5.9766347021667091E-3</v>
      </c>
    </row>
    <row r="8222" spans="1:13">
      <c r="A8222" s="6">
        <f t="shared" si="1205"/>
        <v>2463000</v>
      </c>
      <c r="B8222" s="7">
        <f t="shared" si="1206"/>
        <v>43130.506944417895</v>
      </c>
      <c r="C8222">
        <f t="shared" si="1199"/>
        <v>0.57178796022829237</v>
      </c>
      <c r="D8222">
        <f t="shared" si="1200"/>
        <v>20.571787960228292</v>
      </c>
      <c r="E8222">
        <f t="shared" si="1201"/>
        <v>2E-3</v>
      </c>
      <c r="F8222">
        <f t="shared" si="1202"/>
        <v>6.6666666666666671E-3</v>
      </c>
      <c r="G8222">
        <f t="shared" si="1203"/>
        <v>0.11931195125208005</v>
      </c>
      <c r="H8222">
        <f t="shared" si="1204"/>
        <v>0</v>
      </c>
      <c r="I8222">
        <f t="shared" si="1198"/>
        <v>0.5877919770256258</v>
      </c>
      <c r="J8222">
        <f t="shared" si="1198"/>
        <v>0.50467784399639981</v>
      </c>
      <c r="K8222">
        <f t="shared" si="1198"/>
        <v>0.28440450035653714</v>
      </c>
      <c r="L8222">
        <f t="shared" si="1198"/>
        <v>1.0407011373911266E-2</v>
      </c>
      <c r="M8222">
        <f t="shared" si="1198"/>
        <v>-6.2873550450029212E-3</v>
      </c>
    </row>
    <row r="8223" spans="1:13">
      <c r="A8223" s="6">
        <f t="shared" si="1205"/>
        <v>2463300</v>
      </c>
      <c r="B8223" s="7">
        <f t="shared" si="1206"/>
        <v>43130.510416640114</v>
      </c>
      <c r="C8223">
        <f t="shared" si="1199"/>
        <v>0.52417171149096609</v>
      </c>
      <c r="D8223">
        <f t="shared" si="1200"/>
        <v>20.524171711490965</v>
      </c>
      <c r="E8223">
        <f t="shared" si="1201"/>
        <v>2E-3</v>
      </c>
      <c r="F8223">
        <f t="shared" si="1202"/>
        <v>6.6666666666666671E-3</v>
      </c>
      <c r="G8223">
        <f t="shared" si="1203"/>
        <v>0.11931195125208005</v>
      </c>
      <c r="H8223">
        <f t="shared" si="1204"/>
        <v>0</v>
      </c>
      <c r="I8223">
        <f t="shared" si="1198"/>
        <v>0.54697617286932176</v>
      </c>
      <c r="J8223">
        <f t="shared" si="1198"/>
        <v>0.49383798153197545</v>
      </c>
      <c r="K8223">
        <f t="shared" si="1198"/>
        <v>0.28826375669720766</v>
      </c>
      <c r="L8223">
        <f t="shared" si="1198"/>
        <v>1.5436029236906929E-2</v>
      </c>
      <c r="M8223">
        <f t="shared" si="1198"/>
        <v>-6.5776952829528033E-3</v>
      </c>
    </row>
    <row r="8224" spans="1:13">
      <c r="A8224" s="6">
        <f t="shared" si="1205"/>
        <v>2463600</v>
      </c>
      <c r="B8224" s="7">
        <f t="shared" si="1206"/>
        <v>43130.513888862333</v>
      </c>
      <c r="C8224">
        <f t="shared" si="1199"/>
        <v>0.47485638987134565</v>
      </c>
      <c r="D8224">
        <f t="shared" si="1200"/>
        <v>20.474856389871345</v>
      </c>
      <c r="E8224">
        <f t="shared" si="1201"/>
        <v>2E-3</v>
      </c>
      <c r="F8224">
        <f t="shared" si="1202"/>
        <v>6.6666666666666671E-3</v>
      </c>
      <c r="G8224">
        <f t="shared" si="1203"/>
        <v>0.11931195125208005</v>
      </c>
      <c r="H8224">
        <f t="shared" si="1204"/>
        <v>0</v>
      </c>
      <c r="I8224">
        <f t="shared" si="1198"/>
        <v>0.50438737646216847</v>
      </c>
      <c r="J8224">
        <f t="shared" si="1198"/>
        <v>0.48139737125096466</v>
      </c>
      <c r="K8224">
        <f t="shared" si="1198"/>
        <v>0.29118862241505156</v>
      </c>
      <c r="L8224">
        <f t="shared" si="1198"/>
        <v>2.0415012086346655E-2</v>
      </c>
      <c r="M8224">
        <f t="shared" si="1198"/>
        <v>-6.8467142945970276E-3</v>
      </c>
    </row>
    <row r="8225" spans="1:13">
      <c r="A8225" s="6">
        <f t="shared" si="1205"/>
        <v>2463900</v>
      </c>
      <c r="B8225" s="7">
        <f t="shared" si="1206"/>
        <v>43130.517361084552</v>
      </c>
      <c r="C8225">
        <f t="shared" si="1199"/>
        <v>0.42400184818819181</v>
      </c>
      <c r="D8225">
        <f t="shared" si="1200"/>
        <v>20.42400184818819</v>
      </c>
      <c r="E8225">
        <f t="shared" si="1201"/>
        <v>2E-3</v>
      </c>
      <c r="F8225">
        <f t="shared" si="1202"/>
        <v>6.6666666666666671E-3</v>
      </c>
      <c r="G8225">
        <f t="shared" si="1203"/>
        <v>0.11931195125208005</v>
      </c>
      <c r="H8225">
        <f t="shared" si="1204"/>
        <v>0</v>
      </c>
      <c r="I8225">
        <f t="shared" si="1198"/>
        <v>0.46016363697285673</v>
      </c>
      <c r="J8225">
        <f t="shared" si="1198"/>
        <v>0.46739633868618774</v>
      </c>
      <c r="K8225">
        <f t="shared" si="1198"/>
        <v>0.29316961672368969</v>
      </c>
      <c r="L8225">
        <f t="shared" si="1198"/>
        <v>2.5327820831641479E-2</v>
      </c>
      <c r="M8225">
        <f t="shared" si="1198"/>
        <v>-7.0935400700632232E-3</v>
      </c>
    </row>
    <row r="8226" spans="1:13">
      <c r="A8226" s="6">
        <f t="shared" si="1205"/>
        <v>2464200</v>
      </c>
      <c r="B8226" s="7">
        <f t="shared" si="1206"/>
        <v>43130.520833306771</v>
      </c>
      <c r="C8226">
        <f t="shared" si="1199"/>
        <v>0.37177292855497429</v>
      </c>
      <c r="D8226">
        <f t="shared" si="1200"/>
        <v>20.371772928554975</v>
      </c>
      <c r="E8226">
        <f t="shared" si="1201"/>
        <v>2E-3</v>
      </c>
      <c r="F8226">
        <f t="shared" si="1202"/>
        <v>6.6666666666666671E-3</v>
      </c>
      <c r="G8226">
        <f t="shared" si="1203"/>
        <v>0.11931195125208005</v>
      </c>
      <c r="H8226">
        <f t="shared" si="1204"/>
        <v>0</v>
      </c>
      <c r="I8226">
        <f t="shared" si="1198"/>
        <v>0.41444830314550346</v>
      </c>
      <c r="J8226">
        <f t="shared" si="1198"/>
        <v>0.45188026739085868</v>
      </c>
      <c r="K8226">
        <f t="shared" si="1198"/>
        <v>0.29420031834238936</v>
      </c>
      <c r="L8226">
        <f t="shared" si="1198"/>
        <v>3.0158530881794005E-2</v>
      </c>
      <c r="M8226">
        <f t="shared" si="1198"/>
        <v>-7.317372537594919E-3</v>
      </c>
    </row>
    <row r="8227" spans="1:13">
      <c r="A8227" s="6">
        <f t="shared" si="1205"/>
        <v>2464500</v>
      </c>
      <c r="B8227" s="7">
        <f t="shared" si="1206"/>
        <v>43130.52430552899</v>
      </c>
      <c r="C8227">
        <f t="shared" si="1199"/>
        <v>0.31833892805331265</v>
      </c>
      <c r="D8227">
        <f t="shared" si="1200"/>
        <v>20.318338928053311</v>
      </c>
      <c r="E8227">
        <f t="shared" si="1201"/>
        <v>2E-3</v>
      </c>
      <c r="F8227">
        <f t="shared" si="1202"/>
        <v>6.6666666666666671E-3</v>
      </c>
      <c r="G8227">
        <f t="shared" si="1203"/>
        <v>0.11931195125208005</v>
      </c>
      <c r="H8227">
        <f t="shared" si="1204"/>
        <v>0</v>
      </c>
      <c r="I8227">
        <f t="shared" si="1198"/>
        <v>0.36738955864265793</v>
      </c>
      <c r="J8227">
        <f t="shared" si="1198"/>
        <v>0.43489945183032253</v>
      </c>
      <c r="K8227">
        <f t="shared" si="1198"/>
        <v>0.29427738631029415</v>
      </c>
      <c r="L8227">
        <f t="shared" si="1198"/>
        <v>3.4891483764077171E-2</v>
      </c>
      <c r="M8227">
        <f t="shared" si="1198"/>
        <v>-7.5174861569398781E-3</v>
      </c>
    </row>
    <row r="8228" spans="1:13">
      <c r="A8228" s="6">
        <f t="shared" si="1205"/>
        <v>2464800</v>
      </c>
      <c r="B8228" s="7">
        <f t="shared" si="1206"/>
        <v>43130.527777751209</v>
      </c>
      <c r="C8228">
        <f t="shared" si="1199"/>
        <v>0.26387304996618832</v>
      </c>
      <c r="D8228">
        <f t="shared" si="1200"/>
        <v>20.26387304996619</v>
      </c>
      <c r="E8228">
        <f t="shared" si="1201"/>
        <v>2E-3</v>
      </c>
      <c r="F8228">
        <f t="shared" si="1202"/>
        <v>6.6666666666666671E-3</v>
      </c>
      <c r="G8228">
        <f t="shared" si="1203"/>
        <v>0.11931195125208005</v>
      </c>
      <c r="H8228">
        <f t="shared" si="1204"/>
        <v>0</v>
      </c>
      <c r="I8228">
        <f t="shared" ref="I8228:M8278" si="1207">$B$1*EXP(-$G8228*I$10)*SIN($B$2*$A8228+$B$3-$G8228*I$10-$H8228)/SQRT((1+$G8228*$B$7)^2+($G8228*$B$7)^2)</f>
        <v>0.31913994171645144</v>
      </c>
      <c r="J8228">
        <f t="shared" si="1207"/>
        <v>0.4165089343554283</v>
      </c>
      <c r="K8228">
        <f t="shared" si="1207"/>
        <v>0.29340057081595711</v>
      </c>
      <c r="L8228">
        <f t="shared" si="1207"/>
        <v>3.95113378800762E-2</v>
      </c>
      <c r="M8228">
        <f t="shared" si="1207"/>
        <v>-7.6932322711472404E-3</v>
      </c>
    </row>
    <row r="8229" spans="1:13">
      <c r="A8229" s="6">
        <f t="shared" si="1205"/>
        <v>2465100</v>
      </c>
      <c r="B8229" s="7">
        <f t="shared" si="1206"/>
        <v>43130.531249973428</v>
      </c>
      <c r="C8229">
        <f t="shared" si="1199"/>
        <v>0.20855184234910534</v>
      </c>
      <c r="D8229">
        <f t="shared" si="1200"/>
        <v>20.208551842349106</v>
      </c>
      <c r="E8229">
        <f t="shared" si="1201"/>
        <v>2E-3</v>
      </c>
      <c r="F8229">
        <f t="shared" si="1202"/>
        <v>6.6666666666666671E-3</v>
      </c>
      <c r="G8229">
        <f t="shared" si="1203"/>
        <v>0.11931195125208005</v>
      </c>
      <c r="H8229">
        <f t="shared" si="1204"/>
        <v>0</v>
      </c>
      <c r="I8229">
        <f t="shared" si="1207"/>
        <v>0.26985585076430807</v>
      </c>
      <c r="J8229">
        <f t="shared" si="1207"/>
        <v>0.39676832678579449</v>
      </c>
      <c r="K8229">
        <f t="shared" si="1207"/>
        <v>0.29157271400708618</v>
      </c>
      <c r="L8229">
        <f t="shared" si="1207"/>
        <v>4.4003118234628297E-2</v>
      </c>
      <c r="M8229">
        <f t="shared" si="1207"/>
        <v>-7.8440412091529306E-3</v>
      </c>
    </row>
    <row r="8230" spans="1:13">
      <c r="A8230" s="6">
        <f t="shared" si="1205"/>
        <v>2465400</v>
      </c>
      <c r="B8230" s="7">
        <f t="shared" si="1206"/>
        <v>43130.534722195647</v>
      </c>
      <c r="C8230">
        <f t="shared" si="1199"/>
        <v>0.1525546257599045</v>
      </c>
      <c r="D8230">
        <f t="shared" si="1200"/>
        <v>20.152554625759905</v>
      </c>
      <c r="E8230">
        <f t="shared" si="1201"/>
        <v>2E-3</v>
      </c>
      <c r="F8230">
        <f t="shared" si="1202"/>
        <v>6.6666666666666671E-3</v>
      </c>
      <c r="G8230">
        <f t="shared" si="1203"/>
        <v>0.11931195125208005</v>
      </c>
      <c r="H8230">
        <f t="shared" si="1204"/>
        <v>0</v>
      </c>
      <c r="I8230">
        <f t="shared" si="1207"/>
        <v>0.21969703737269669</v>
      </c>
      <c r="J8230">
        <f t="shared" si="1207"/>
        <v>0.37574161718158655</v>
      </c>
      <c r="K8230">
        <f t="shared" si="1207"/>
        <v>0.28879974077788845</v>
      </c>
      <c r="L8230">
        <f t="shared" si="1207"/>
        <v>4.835226497639275E-2</v>
      </c>
      <c r="M8230">
        <f t="shared" si="1207"/>
        <v>-7.9694241323350588E-3</v>
      </c>
    </row>
    <row r="8231" spans="1:13">
      <c r="A8231" s="6">
        <f t="shared" si="1205"/>
        <v>2465700</v>
      </c>
      <c r="B8231" s="7">
        <f t="shared" si="1206"/>
        <v>43130.538194417866</v>
      </c>
      <c r="C8231">
        <f t="shared" si="1199"/>
        <v>9.6062912001182901E-2</v>
      </c>
      <c r="D8231">
        <f t="shared" si="1200"/>
        <v>20.096062912001184</v>
      </c>
      <c r="E8231">
        <f t="shared" si="1201"/>
        <v>2E-3</v>
      </c>
      <c r="F8231">
        <f t="shared" si="1202"/>
        <v>6.6666666666666671E-3</v>
      </c>
      <c r="G8231">
        <f t="shared" si="1203"/>
        <v>0.11931195125208005</v>
      </c>
      <c r="H8231">
        <f t="shared" si="1204"/>
        <v>0</v>
      </c>
      <c r="I8231">
        <f t="shared" si="1207"/>
        <v>0.16882608849128039</v>
      </c>
      <c r="J8231">
        <f t="shared" si="1207"/>
        <v>0.35349696242979806</v>
      </c>
      <c r="K8231">
        <f t="shared" si="1207"/>
        <v>0.28509063956386343</v>
      </c>
      <c r="L8231">
        <f t="shared" si="1207"/>
        <v>5.2544680592797981E-2</v>
      </c>
      <c r="M8231">
        <f t="shared" si="1207"/>
        <v>-8.0689746190572374E-3</v>
      </c>
    </row>
    <row r="8232" spans="1:13">
      <c r="A8232" s="6">
        <f t="shared" si="1205"/>
        <v>2466000</v>
      </c>
      <c r="B8232" s="7">
        <f t="shared" si="1206"/>
        <v>43130.541666640085</v>
      </c>
      <c r="C8232">
        <f t="shared" si="1199"/>
        <v>3.9259815759905337E-2</v>
      </c>
      <c r="D8232">
        <f t="shared" si="1200"/>
        <v>20.039259815759905</v>
      </c>
      <c r="E8232">
        <f t="shared" si="1201"/>
        <v>2E-3</v>
      </c>
      <c r="F8232">
        <f t="shared" si="1202"/>
        <v>6.6666666666666671E-3</v>
      </c>
      <c r="G8232">
        <f t="shared" si="1203"/>
        <v>0.11931195125208005</v>
      </c>
      <c r="H8232">
        <f t="shared" si="1204"/>
        <v>0</v>
      </c>
      <c r="I8232">
        <f t="shared" si="1207"/>
        <v>0.11740789941638191</v>
      </c>
      <c r="J8232">
        <f t="shared" si="1207"/>
        <v>0.33010646731749421</v>
      </c>
      <c r="K8232">
        <f t="shared" si="1207"/>
        <v>0.28045743320628352</v>
      </c>
      <c r="L8232">
        <f t="shared" si="1207"/>
        <v>5.6566775606341067E-2</v>
      </c>
      <c r="M8232">
        <f t="shared" si="1207"/>
        <v>-8.1423699820614495E-3</v>
      </c>
    </row>
    <row r="8233" spans="1:13">
      <c r="A8233" s="6">
        <f t="shared" si="1205"/>
        <v>2466300</v>
      </c>
      <c r="B8233" s="7">
        <f t="shared" si="1206"/>
        <v>43130.545138862304</v>
      </c>
      <c r="C8233">
        <f t="shared" si="1199"/>
        <v>-1.7670538948132551E-2</v>
      </c>
      <c r="D8233">
        <f t="shared" si="1200"/>
        <v>19.982329461051869</v>
      </c>
      <c r="E8233">
        <f t="shared" si="1201"/>
        <v>2E-3</v>
      </c>
      <c r="F8233">
        <f t="shared" si="1202"/>
        <v>6.6666666666666671E-3</v>
      </c>
      <c r="G8233">
        <f t="shared" si="1203"/>
        <v>0.11931195125208005</v>
      </c>
      <c r="H8233">
        <f t="shared" si="1204"/>
        <v>0</v>
      </c>
      <c r="I8233">
        <f t="shared" si="1207"/>
        <v>6.5609139292534743E-2</v>
      </c>
      <c r="J8233">
        <f t="shared" si="1207"/>
        <v>0.30564595080836565</v>
      </c>
      <c r="K8233">
        <f t="shared" si="1207"/>
        <v>0.27491513998085793</v>
      </c>
      <c r="L8233">
        <f t="shared" si="1207"/>
        <v>6.0405512624083529E-2</v>
      </c>
      <c r="M8233">
        <f t="shared" si="1207"/>
        <v>-8.1893723144399137E-3</v>
      </c>
    </row>
    <row r="8234" spans="1:13">
      <c r="A8234" s="6">
        <f t="shared" si="1205"/>
        <v>2466600</v>
      </c>
      <c r="B8234" s="7">
        <f t="shared" si="1206"/>
        <v>43130.548611084523</v>
      </c>
      <c r="C8234">
        <f t="shared" si="1199"/>
        <v>-7.4543615606086855E-2</v>
      </c>
      <c r="D8234">
        <f t="shared" si="1200"/>
        <v>19.925456384393915</v>
      </c>
      <c r="E8234">
        <f t="shared" si="1201"/>
        <v>2E-3</v>
      </c>
      <c r="F8234">
        <f t="shared" si="1202"/>
        <v>6.6666666666666671E-3</v>
      </c>
      <c r="G8234">
        <f t="shared" si="1203"/>
        <v>0.11931195125208005</v>
      </c>
      <c r="H8234">
        <f t="shared" si="1204"/>
        <v>0</v>
      </c>
      <c r="I8234">
        <f t="shared" si="1207"/>
        <v>1.3597710863698738E-2</v>
      </c>
      <c r="J8234">
        <f t="shared" si="1207"/>
        <v>0.28019470027976934</v>
      </c>
      <c r="K8234">
        <f t="shared" si="1207"/>
        <v>0.26848172491682976</v>
      </c>
      <c r="L8234">
        <f t="shared" si="1207"/>
        <v>6.4048448597638113E-2</v>
      </c>
      <c r="M8234">
        <f t="shared" si="1207"/>
        <v>-8.2098292607972467E-3</v>
      </c>
    </row>
    <row r="8235" spans="1:13">
      <c r="A8235" s="6">
        <f t="shared" si="1205"/>
        <v>2466900</v>
      </c>
      <c r="B8235" s="7">
        <f t="shared" si="1206"/>
        <v>43130.552083306742</v>
      </c>
      <c r="C8235">
        <f t="shared" si="1199"/>
        <v>-0.13117506336060902</v>
      </c>
      <c r="D8235">
        <f t="shared" si="1200"/>
        <v>19.868824936639392</v>
      </c>
      <c r="E8235">
        <f t="shared" si="1201"/>
        <v>2E-3</v>
      </c>
      <c r="F8235">
        <f t="shared" si="1202"/>
        <v>6.6666666666666671E-3</v>
      </c>
      <c r="G8235">
        <f t="shared" si="1203"/>
        <v>0.11931195125208005</v>
      </c>
      <c r="H8235">
        <f t="shared" si="1204"/>
        <v>0</v>
      </c>
      <c r="I8235">
        <f t="shared" si="1207"/>
        <v>-3.8457793773861944E-2</v>
      </c>
      <c r="J8235">
        <f t="shared" si="1207"/>
        <v>0.25383521451723845</v>
      </c>
      <c r="K8235">
        <f t="shared" si="1207"/>
        <v>0.26117804156436319</v>
      </c>
      <c r="L8235">
        <f t="shared" si="1207"/>
        <v>6.7483775156597134E-2</v>
      </c>
      <c r="M8235">
        <f t="shared" si="1207"/>
        <v>-8.2036745111017575E-3</v>
      </c>
    </row>
    <row r="8236" spans="1:13">
      <c r="A8236" s="6">
        <f t="shared" si="1205"/>
        <v>2467200</v>
      </c>
      <c r="B8236" s="7">
        <f t="shared" si="1206"/>
        <v>43130.555555528961</v>
      </c>
      <c r="C8236">
        <f t="shared" si="1199"/>
        <v>-0.18738131458490997</v>
      </c>
      <c r="D8236">
        <f t="shared" si="1200"/>
        <v>19.812618685415089</v>
      </c>
      <c r="E8236">
        <f t="shared" si="1201"/>
        <v>2E-3</v>
      </c>
      <c r="F8236">
        <f t="shared" si="1202"/>
        <v>6.6666666666666671E-3</v>
      </c>
      <c r="G8236">
        <f t="shared" si="1203"/>
        <v>0.11931195125208005</v>
      </c>
      <c r="H8236">
        <f t="shared" si="1204"/>
        <v>0</v>
      </c>
      <c r="I8236">
        <f t="shared" si="1207"/>
        <v>-9.0388639653507505E-2</v>
      </c>
      <c r="J8236">
        <f t="shared" si="1207"/>
        <v>0.22665293629924099</v>
      </c>
      <c r="K8236">
        <f t="shared" si="1207"/>
        <v>0.25302776439891289</v>
      </c>
      <c r="L8236">
        <f t="shared" si="1207"/>
        <v>7.0700356884709062E-2</v>
      </c>
      <c r="M8236">
        <f t="shared" si="1207"/>
        <v>-8.1709280156256007E-3</v>
      </c>
    </row>
    <row r="8237" spans="1:13">
      <c r="A8237" s="6">
        <f t="shared" si="1205"/>
        <v>2467500</v>
      </c>
      <c r="B8237" s="7">
        <f t="shared" si="1206"/>
        <v>43130.55902775118</v>
      </c>
      <c r="C8237">
        <f t="shared" si="1199"/>
        <v>-0.24298017990247514</v>
      </c>
      <c r="D8237">
        <f t="shared" si="1200"/>
        <v>19.757019820097526</v>
      </c>
      <c r="E8237">
        <f t="shared" si="1201"/>
        <v>2E-3</v>
      </c>
      <c r="F8237">
        <f t="shared" si="1202"/>
        <v>6.6666666666666671E-3</v>
      </c>
      <c r="G8237">
        <f t="shared" si="1203"/>
        <v>0.11931195125208005</v>
      </c>
      <c r="H8237">
        <f t="shared" si="1204"/>
        <v>0</v>
      </c>
      <c r="I8237">
        <f t="shared" si="1207"/>
        <v>-0.14202649588273791</v>
      </c>
      <c r="J8237">
        <f t="shared" si="1207"/>
        <v>0.19873597543941549</v>
      </c>
      <c r="K8237">
        <f t="shared" si="1207"/>
        <v>0.24405731208179809</v>
      </c>
      <c r="L8237">
        <f t="shared" si="1207"/>
        <v>7.3687767414678376E-2</v>
      </c>
      <c r="M8237">
        <f t="shared" si="1207"/>
        <v>-8.1116959202771292E-3</v>
      </c>
    </row>
    <row r="8238" spans="1:13">
      <c r="A8238" s="6">
        <f t="shared" si="1205"/>
        <v>2467800</v>
      </c>
      <c r="B8238" s="7">
        <f t="shared" si="1206"/>
        <v>43130.562499973399</v>
      </c>
      <c r="C8238">
        <f t="shared" si="1199"/>
        <v>-0.29779143874377029</v>
      </c>
      <c r="D8238">
        <f t="shared" si="1200"/>
        <v>19.702208561256231</v>
      </c>
      <c r="E8238">
        <f t="shared" si="1201"/>
        <v>2E-3</v>
      </c>
      <c r="F8238">
        <f t="shared" si="1202"/>
        <v>6.6666666666666671E-3</v>
      </c>
      <c r="G8238">
        <f t="shared" si="1203"/>
        <v>0.11931195125208005</v>
      </c>
      <c r="H8238">
        <f t="shared" si="1204"/>
        <v>0</v>
      </c>
      <c r="I8238">
        <f t="shared" si="1207"/>
        <v>-0.19320398127839369</v>
      </c>
      <c r="J8238">
        <f t="shared" si="1207"/>
        <v>0.17017482318353061</v>
      </c>
      <c r="K8238">
        <f t="shared" si="1207"/>
        <v>0.23429576182559164</v>
      </c>
      <c r="L8238">
        <f t="shared" si="1207"/>
        <v>7.6436323224655239E-2</v>
      </c>
      <c r="M8238">
        <f t="shared" si="1207"/>
        <v>-8.0261702225350659E-3</v>
      </c>
    </row>
    <row r="8239" spans="1:13">
      <c r="A8239" s="6">
        <f t="shared" si="1205"/>
        <v>2468100</v>
      </c>
      <c r="B8239" s="7">
        <f t="shared" si="1206"/>
        <v>43130.565972195618</v>
      </c>
      <c r="C8239">
        <f t="shared" si="1199"/>
        <v>-0.35163742352116056</v>
      </c>
      <c r="D8239">
        <f t="shared" si="1200"/>
        <v>19.648362576478839</v>
      </c>
      <c r="E8239">
        <f t="shared" si="1201"/>
        <v>2E-3</v>
      </c>
      <c r="F8239">
        <f t="shared" si="1202"/>
        <v>6.6666666666666671E-3</v>
      </c>
      <c r="G8239">
        <f t="shared" si="1203"/>
        <v>0.11931195125208005</v>
      </c>
      <c r="H8239">
        <f t="shared" si="1204"/>
        <v>0</v>
      </c>
      <c r="I8239">
        <f t="shared" si="1207"/>
        <v>-0.2437552069234224</v>
      </c>
      <c r="J8239">
        <f t="shared" si="1207"/>
        <v>0.14106205888715392</v>
      </c>
      <c r="K8239">
        <f t="shared" si="1207"/>
        <v>0.22377475514195116</v>
      </c>
      <c r="L8239">
        <f t="shared" si="1207"/>
        <v>7.8937115026829791E-2</v>
      </c>
      <c r="M8239">
        <f t="shared" si="1207"/>
        <v>-7.9146281490991774E-3</v>
      </c>
    </row>
    <row r="8240" spans="1:13">
      <c r="A8240" s="6">
        <f t="shared" si="1205"/>
        <v>2468400</v>
      </c>
      <c r="B8240" s="7">
        <f t="shared" si="1206"/>
        <v>43130.569444417837</v>
      </c>
      <c r="C8240">
        <f t="shared" si="1199"/>
        <v>-0.40434359552799382</v>
      </c>
      <c r="D8240">
        <f t="shared" si="1200"/>
        <v>19.595656404472006</v>
      </c>
      <c r="E8240">
        <f t="shared" si="1201"/>
        <v>2E-3</v>
      </c>
      <c r="F8240">
        <f t="shared" si="1202"/>
        <v>6.6666666666666671E-3</v>
      </c>
      <c r="G8240">
        <f t="shared" si="1203"/>
        <v>0.11931195125208005</v>
      </c>
      <c r="H8240">
        <f t="shared" si="1204"/>
        <v>0</v>
      </c>
      <c r="I8240">
        <f t="shared" si="1207"/>
        <v>-0.29351631388609084</v>
      </c>
      <c r="J8240">
        <f t="shared" si="1207"/>
        <v>0.11149204992509117</v>
      </c>
      <c r="K8240">
        <f t="shared" si="1207"/>
        <v>0.21252839527751163</v>
      </c>
      <c r="L8240">
        <f t="shared" si="1207"/>
        <v>8.1182036646366945E-2</v>
      </c>
      <c r="M8240">
        <f t="shared" si="1207"/>
        <v>-7.7774312572761609E-3</v>
      </c>
    </row>
    <row r="8241" spans="1:13">
      <c r="A8241" s="6">
        <f t="shared" si="1205"/>
        <v>2468700</v>
      </c>
      <c r="B8241" s="7">
        <f t="shared" si="1206"/>
        <v>43130.572916640056</v>
      </c>
      <c r="C8241">
        <f t="shared" si="1199"/>
        <v>-0.45573911069614159</v>
      </c>
      <c r="D8241">
        <f t="shared" si="1200"/>
        <v>19.544260889303857</v>
      </c>
      <c r="E8241">
        <f t="shared" si="1201"/>
        <v>2E-3</v>
      </c>
      <c r="F8241">
        <f t="shared" si="1202"/>
        <v>6.6666666666666671E-3</v>
      </c>
      <c r="G8241">
        <f t="shared" si="1203"/>
        <v>0.11931195125208005</v>
      </c>
      <c r="H8241">
        <f t="shared" si="1204"/>
        <v>0</v>
      </c>
      <c r="I8241">
        <f t="shared" si="1207"/>
        <v>-0.34232600435962651</v>
      </c>
      <c r="J8241">
        <f t="shared" si="1207"/>
        <v>8.1560645804777981E-2</v>
      </c>
      <c r="K8241">
        <f t="shared" si="1207"/>
        <v>0.20059313667010673</v>
      </c>
      <c r="L8241">
        <f t="shared" si="1207"/>
        <v>8.3163811297123649E-2</v>
      </c>
      <c r="M8241">
        <f t="shared" si="1207"/>
        <v>-7.6150242630118161E-3</v>
      </c>
    </row>
    <row r="8242" spans="1:13">
      <c r="A8242" s="6">
        <f t="shared" si="1205"/>
        <v>2469000</v>
      </c>
      <c r="B8242" s="7">
        <f t="shared" si="1206"/>
        <v>43130.576388862275</v>
      </c>
      <c r="C8242">
        <f t="shared" si="1199"/>
        <v>-0.50565737337725492</v>
      </c>
      <c r="D8242">
        <f t="shared" si="1200"/>
        <v>19.494342626622746</v>
      </c>
      <c r="E8242">
        <f t="shared" si="1201"/>
        <v>2E-3</v>
      </c>
      <c r="F8242">
        <f t="shared" si="1202"/>
        <v>6.6666666666666671E-3</v>
      </c>
      <c r="G8242">
        <f t="shared" si="1203"/>
        <v>0.11931195125208005</v>
      </c>
      <c r="H8242">
        <f t="shared" si="1204"/>
        <v>0</v>
      </c>
      <c r="I8242">
        <f t="shared" si="1207"/>
        <v>-0.39002606449981431</v>
      </c>
      <c r="J8242">
        <f t="shared" si="1207"/>
        <v>5.136486747559469E-2</v>
      </c>
      <c r="K8242">
        <f t="shared" si="1207"/>
        <v>0.18800766678379799</v>
      </c>
      <c r="L8242">
        <f t="shared" si="1207"/>
        <v>8.4876015168934241E-2</v>
      </c>
      <c r="M8242">
        <f t="shared" si="1207"/>
        <v>-7.4279335993698015E-3</v>
      </c>
    </row>
    <row r="8243" spans="1:13">
      <c r="A8243" s="6">
        <f t="shared" si="1205"/>
        <v>2469300</v>
      </c>
      <c r="B8243" s="7">
        <f t="shared" si="1206"/>
        <v>43130.579861084494</v>
      </c>
      <c r="C8243">
        <f t="shared" si="1199"/>
        <v>-0.55393657635331039</v>
      </c>
      <c r="D8243">
        <f t="shared" si="1200"/>
        <v>19.446063423646688</v>
      </c>
      <c r="E8243">
        <f t="shared" si="1201"/>
        <v>2E-3</v>
      </c>
      <c r="F8243">
        <f t="shared" si="1202"/>
        <v>6.6666666666666671E-3</v>
      </c>
      <c r="G8243">
        <f t="shared" si="1203"/>
        <v>0.11931195125208005</v>
      </c>
      <c r="H8243">
        <f t="shared" si="1204"/>
        <v>0</v>
      </c>
      <c r="I8243">
        <f t="shared" si="1207"/>
        <v>-0.43646187726639091</v>
      </c>
      <c r="J8243">
        <f t="shared" si="1207"/>
        <v>2.100259284083917E-2</v>
      </c>
      <c r="K8243">
        <f t="shared" si="1207"/>
        <v>0.17481278070560255</v>
      </c>
      <c r="L8243">
        <f t="shared" si="1207"/>
        <v>8.6313098250033318E-2</v>
      </c>
      <c r="M8243">
        <f t="shared" si="1207"/>
        <v>-7.2167657101279252E-3</v>
      </c>
    </row>
    <row r="8244" spans="1:13">
      <c r="A8244" s="6">
        <f t="shared" si="1205"/>
        <v>2469600</v>
      </c>
      <c r="B8244" s="7">
        <f t="shared" si="1206"/>
        <v>43130.583333306713</v>
      </c>
      <c r="C8244">
        <f t="shared" si="1199"/>
        <v>-0.60042022532523365</v>
      </c>
      <c r="D8244">
        <f t="shared" si="1200"/>
        <v>19.399579774674766</v>
      </c>
      <c r="E8244">
        <f t="shared" si="1201"/>
        <v>2E-3</v>
      </c>
      <c r="F8244">
        <f t="shared" si="1202"/>
        <v>6.6666666666666671E-3</v>
      </c>
      <c r="G8244">
        <f t="shared" si="1203"/>
        <v>0.11931195125208005</v>
      </c>
      <c r="H8244">
        <f t="shared" si="1204"/>
        <v>0</v>
      </c>
      <c r="I8244">
        <f t="shared" si="1207"/>
        <v>-0.48148292360512851</v>
      </c>
      <c r="J8244">
        <f t="shared" si="1207"/>
        <v>-9.4277605077662079E-3</v>
      </c>
      <c r="K8244">
        <f t="shared" si="1207"/>
        <v>0.16105124891060721</v>
      </c>
      <c r="L8244">
        <f t="shared" si="1207"/>
        <v>8.7470402317094076E-2</v>
      </c>
      <c r="M8244">
        <f t="shared" si="1207"/>
        <v>-6.9822050840261541E-3</v>
      </c>
    </row>
    <row r="8245" spans="1:13">
      <c r="A8245" s="6">
        <f t="shared" si="1205"/>
        <v>2469900</v>
      </c>
      <c r="B8245" s="7">
        <f t="shared" si="1206"/>
        <v>43130.586805528932</v>
      </c>
      <c r="C8245">
        <f t="shared" si="1199"/>
        <v>-0.64495764618045448</v>
      </c>
      <c r="D8245">
        <f t="shared" si="1200"/>
        <v>19.355042353819545</v>
      </c>
      <c r="E8245">
        <f t="shared" si="1201"/>
        <v>2E-3</v>
      </c>
      <c r="F8245">
        <f t="shared" si="1202"/>
        <v>6.6666666666666671E-3</v>
      </c>
      <c r="G8245">
        <f t="shared" si="1203"/>
        <v>0.11931195125208005</v>
      </c>
      <c r="H8245">
        <f t="shared" si="1204"/>
        <v>0</v>
      </c>
      <c r="I8245">
        <f t="shared" si="1207"/>
        <v>-0.52494327034696386</v>
      </c>
      <c r="J8245">
        <f t="shared" si="1207"/>
        <v>-3.9827554305207909E-2</v>
      </c>
      <c r="K8245">
        <f t="shared" si="1207"/>
        <v>0.1467676786238632</v>
      </c>
      <c r="L8245">
        <f t="shared" si="1207"/>
        <v>8.8344176034601332E-2</v>
      </c>
      <c r="M8245">
        <f t="shared" si="1207"/>
        <v>-6.725012036034715E-3</v>
      </c>
    </row>
    <row r="8246" spans="1:13">
      <c r="A8246" s="6">
        <f t="shared" si="1205"/>
        <v>2470200</v>
      </c>
      <c r="B8246" s="7">
        <f t="shared" si="1206"/>
        <v>43130.590277751151</v>
      </c>
      <c r="C8246">
        <f t="shared" si="1199"/>
        <v>-0.68740447339462429</v>
      </c>
      <c r="D8246">
        <f t="shared" si="1200"/>
        <v>19.312595526605374</v>
      </c>
      <c r="E8246">
        <f t="shared" si="1201"/>
        <v>2E-3</v>
      </c>
      <c r="F8246">
        <f t="shared" si="1202"/>
        <v>6.6666666666666671E-3</v>
      </c>
      <c r="G8246">
        <f t="shared" si="1203"/>
        <v>0.11931195125208005</v>
      </c>
      <c r="H8246">
        <f t="shared" si="1204"/>
        <v>0</v>
      </c>
      <c r="I8246">
        <f t="shared" si="1207"/>
        <v>-0.56670204324221496</v>
      </c>
      <c r="J8246">
        <f t="shared" si="1207"/>
        <v>-7.0098249343615748E-2</v>
      </c>
      <c r="K8246">
        <f t="shared" si="1207"/>
        <v>0.1320083692285503</v>
      </c>
      <c r="L8246">
        <f t="shared" si="1207"/>
        <v>8.893158711459441E-2</v>
      </c>
      <c r="M8246">
        <f t="shared" si="1207"/>
        <v>-6.4460202428353519E-3</v>
      </c>
    </row>
    <row r="8247" spans="1:13">
      <c r="A8247" s="6">
        <f t="shared" si="1205"/>
        <v>2470500</v>
      </c>
      <c r="B8247" s="7">
        <f t="shared" si="1206"/>
        <v>43130.59374997337</v>
      </c>
      <c r="C8247">
        <f t="shared" si="1199"/>
        <v>-0.72762311798401136</v>
      </c>
      <c r="D8247">
        <f t="shared" si="1200"/>
        <v>19.27237688201599</v>
      </c>
      <c r="E8247">
        <f t="shared" si="1201"/>
        <v>2E-3</v>
      </c>
      <c r="F8247">
        <f t="shared" si="1202"/>
        <v>6.6666666666666671E-3</v>
      </c>
      <c r="G8247">
        <f t="shared" si="1203"/>
        <v>0.11931195125208005</v>
      </c>
      <c r="H8247">
        <f t="shared" si="1204"/>
        <v>0</v>
      </c>
      <c r="I8247">
        <f t="shared" si="1207"/>
        <v>-0.60662388359621344</v>
      </c>
      <c r="J8247">
        <f t="shared" si="1207"/>
        <v>-0.10014172488133599</v>
      </c>
      <c r="K8247">
        <f t="shared" si="1207"/>
        <v>0.11682116218923694</v>
      </c>
      <c r="L8247">
        <f t="shared" si="1207"/>
        <v>8.9230731497362561E-2</v>
      </c>
      <c r="M8247">
        <f t="shared" si="1207"/>
        <v>-6.1461340405071768E-3</v>
      </c>
    </row>
    <row r="8248" spans="1:13">
      <c r="A8248" s="6">
        <f t="shared" si="1205"/>
        <v>2470800</v>
      </c>
      <c r="B8248" s="7">
        <f t="shared" si="1206"/>
        <v>43130.597222195589</v>
      </c>
      <c r="C8248">
        <f t="shared" si="1199"/>
        <v>-0.76548321349256998</v>
      </c>
      <c r="D8248">
        <f t="shared" si="1200"/>
        <v>19.234516786507431</v>
      </c>
      <c r="E8248">
        <f t="shared" si="1201"/>
        <v>2E-3</v>
      </c>
      <c r="F8248">
        <f t="shared" si="1202"/>
        <v>6.6666666666666671E-3</v>
      </c>
      <c r="G8248">
        <f t="shared" si="1203"/>
        <v>0.11931195125208005</v>
      </c>
      <c r="H8248">
        <f t="shared" si="1204"/>
        <v>0</v>
      </c>
      <c r="I8248">
        <f t="shared" si="1207"/>
        <v>-0.64457938702701389</v>
      </c>
      <c r="J8248">
        <f t="shared" si="1207"/>
        <v>-0.12986059669587352</v>
      </c>
      <c r="K8248">
        <f t="shared" si="1207"/>
        <v>0.10125528597642874</v>
      </c>
      <c r="L8248">
        <f t="shared" si="1207"/>
        <v>8.9240639523350512E-2</v>
      </c>
      <c r="M8248">
        <f t="shared" si="1207"/>
        <v>-5.8263254931715342E-3</v>
      </c>
    </row>
    <row r="8249" spans="1:13">
      <c r="A8249" s="6">
        <f t="shared" si="1205"/>
        <v>2471100</v>
      </c>
      <c r="B8249" s="7">
        <f t="shared" si="1206"/>
        <v>43130.600694417808</v>
      </c>
      <c r="C8249">
        <f t="shared" si="1199"/>
        <v>-0.80086203856733673</v>
      </c>
      <c r="D8249">
        <f t="shared" si="1200"/>
        <v>19.199137961432662</v>
      </c>
      <c r="E8249">
        <f t="shared" si="1201"/>
        <v>2E-3</v>
      </c>
      <c r="F8249">
        <f t="shared" si="1202"/>
        <v>6.6666666666666671E-3</v>
      </c>
      <c r="G8249">
        <f t="shared" si="1203"/>
        <v>0.11931195125208005</v>
      </c>
      <c r="H8249">
        <f t="shared" si="1204"/>
        <v>0</v>
      </c>
      <c r="I8249">
        <f t="shared" si="1207"/>
        <v>-0.68044552292228189</v>
      </c>
      <c r="J8249">
        <f t="shared" si="1207"/>
        <v>-0.15915853274926783</v>
      </c>
      <c r="K8249">
        <f t="shared" si="1207"/>
        <v>8.5361196495302813E-2</v>
      </c>
      <c r="L8249">
        <f t="shared" si="1207"/>
        <v>8.8961279076254229E-2</v>
      </c>
      <c r="M8249">
        <f t="shared" si="1207"/>
        <v>-5.487631242101867E-3</v>
      </c>
    </row>
    <row r="8250" spans="1:13">
      <c r="A8250" s="6">
        <f t="shared" si="1205"/>
        <v>2471400</v>
      </c>
      <c r="B8250" s="7">
        <f t="shared" si="1206"/>
        <v>43130.604166640027</v>
      </c>
      <c r="C8250">
        <f t="shared" si="1199"/>
        <v>-0.83364491475287616</v>
      </c>
      <c r="D8250">
        <f t="shared" si="1200"/>
        <v>19.166355085247123</v>
      </c>
      <c r="E8250">
        <f t="shared" si="1201"/>
        <v>2E-3</v>
      </c>
      <c r="F8250">
        <f t="shared" si="1202"/>
        <v>6.6666666666666671E-3</v>
      </c>
      <c r="G8250">
        <f t="shared" si="1203"/>
        <v>0.11931195125208005</v>
      </c>
      <c r="H8250">
        <f t="shared" si="1204"/>
        <v>0</v>
      </c>
      <c r="I8250">
        <f t="shared" si="1207"/>
        <v>-0.71410603323618871</v>
      </c>
      <c r="J8250">
        <f t="shared" si="1207"/>
        <v>-0.18794056544304877</v>
      </c>
      <c r="K8250">
        <f t="shared" si="1207"/>
        <v>6.9190413535688125E-2</v>
      </c>
      <c r="L8250">
        <f t="shared" si="1207"/>
        <v>8.8393555687122718E-2</v>
      </c>
      <c r="M8250">
        <f t="shared" si="1207"/>
        <v>-5.131149145508428E-3</v>
      </c>
    </row>
    <row r="8251" spans="1:13">
      <c r="A8251" s="6">
        <f t="shared" si="1205"/>
        <v>2471700</v>
      </c>
      <c r="B8251" s="7">
        <f t="shared" si="1206"/>
        <v>43130.607638862246</v>
      </c>
      <c r="C8251">
        <f t="shared" si="1199"/>
        <v>-0.86372557821478013</v>
      </c>
      <c r="D8251">
        <f t="shared" si="1200"/>
        <v>19.13627442178522</v>
      </c>
      <c r="E8251">
        <f t="shared" si="1201"/>
        <v>2E-3</v>
      </c>
      <c r="F8251">
        <f t="shared" si="1202"/>
        <v>6.6666666666666671E-3</v>
      </c>
      <c r="G8251">
        <f t="shared" si="1203"/>
        <v>0.11931195125208005</v>
      </c>
      <c r="H8251">
        <f t="shared" si="1204"/>
        <v>0</v>
      </c>
      <c r="I8251">
        <f t="shared" si="1207"/>
        <v>-0.74545180933306066</v>
      </c>
      <c r="J8251">
        <f t="shared" si="1207"/>
        <v>-0.21611339945014663</v>
      </c>
      <c r="K8251">
        <f t="shared" si="1207"/>
        <v>5.2795353773683114E-2</v>
      </c>
      <c r="L8251">
        <f t="shared" si="1207"/>
        <v>8.7539309599132156E-2</v>
      </c>
      <c r="M8251">
        <f t="shared" si="1207"/>
        <v>-4.758034719895176E-3</v>
      </c>
    </row>
    <row r="8252" spans="1:13">
      <c r="A8252" s="6">
        <f t="shared" si="1205"/>
        <v>2472000</v>
      </c>
      <c r="B8252" s="7">
        <f t="shared" si="1206"/>
        <v>43130.611111084465</v>
      </c>
      <c r="C8252">
        <f t="shared" si="1199"/>
        <v>-0.8910065241879801</v>
      </c>
      <c r="D8252">
        <f t="shared" si="1200"/>
        <v>19.108993475812021</v>
      </c>
      <c r="E8252">
        <f t="shared" si="1201"/>
        <v>2E-3</v>
      </c>
      <c r="F8252">
        <f t="shared" si="1202"/>
        <v>6.6666666666666671E-3</v>
      </c>
      <c r="G8252">
        <f t="shared" si="1203"/>
        <v>0.11931195125208005</v>
      </c>
      <c r="H8252">
        <f t="shared" si="1204"/>
        <v>0</v>
      </c>
      <c r="I8252">
        <f t="shared" si="1207"/>
        <v>-0.77438124565695254</v>
      </c>
      <c r="J8252">
        <f t="shared" si="1207"/>
        <v>-0.24358571412649574</v>
      </c>
      <c r="K8252">
        <f t="shared" si="1207"/>
        <v>3.6229160865925591E-2</v>
      </c>
      <c r="L8252">
        <f t="shared" si="1207"/>
        <v>8.6401309802542417E-2</v>
      </c>
      <c r="M8252">
        <f t="shared" si="1207"/>
        <v>-4.3694973945176026E-3</v>
      </c>
    </row>
    <row r="8253" spans="1:13">
      <c r="A8253" s="6">
        <f t="shared" si="1205"/>
        <v>2472300</v>
      </c>
      <c r="B8253" s="7">
        <f t="shared" si="1206"/>
        <v>43130.614583306684</v>
      </c>
      <c r="C8253">
        <f t="shared" si="1199"/>
        <v>-0.91539932303298366</v>
      </c>
      <c r="D8253">
        <f t="shared" si="1200"/>
        <v>19.084600676967018</v>
      </c>
      <c r="E8253">
        <f t="shared" si="1201"/>
        <v>2E-3</v>
      </c>
      <c r="F8253">
        <f t="shared" si="1202"/>
        <v>6.6666666666666671E-3</v>
      </c>
      <c r="G8253">
        <f t="shared" si="1203"/>
        <v>0.11931195125208005</v>
      </c>
      <c r="H8253">
        <f t="shared" si="1204"/>
        <v>0</v>
      </c>
      <c r="I8253">
        <f t="shared" si="1207"/>
        <v>-0.80080056908037289</v>
      </c>
      <c r="J8253">
        <f t="shared" si="1207"/>
        <v>-0.27026845952180339</v>
      </c>
      <c r="K8253">
        <f t="shared" si="1207"/>
        <v>1.9545533187392463E-2</v>
      </c>
      <c r="L8253">
        <f t="shared" si="1207"/>
        <v>8.4983245059167489E-2</v>
      </c>
      <c r="M8253">
        <f t="shared" si="1207"/>
        <v>-3.9667965910851373E-3</v>
      </c>
    </row>
    <row r="8254" spans="1:13">
      <c r="A8254" s="6">
        <f t="shared" si="1205"/>
        <v>2472600</v>
      </c>
      <c r="B8254" s="7">
        <f t="shared" si="1206"/>
        <v>43130.618055528903</v>
      </c>
      <c r="C8254">
        <f t="shared" si="1199"/>
        <v>-0.93682490687537412</v>
      </c>
      <c r="D8254">
        <f t="shared" si="1200"/>
        <v>19.063175093124627</v>
      </c>
      <c r="E8254">
        <f t="shared" si="1201"/>
        <v>2E-3</v>
      </c>
      <c r="F8254">
        <f t="shared" si="1202"/>
        <v>6.6666666666666671E-3</v>
      </c>
      <c r="G8254">
        <f t="shared" si="1203"/>
        <v>0.11931195125208005</v>
      </c>
      <c r="H8254">
        <f t="shared" si="1204"/>
        <v>0</v>
      </c>
      <c r="I8254">
        <f t="shared" si="1207"/>
        <v>-0.82462414286438601</v>
      </c>
      <c r="J8254">
        <f t="shared" si="1207"/>
        <v>-0.29607514502975046</v>
      </c>
      <c r="K8254">
        <f t="shared" si="1207"/>
        <v>2.7985497712610654E-3</v>
      </c>
      <c r="L8254">
        <f t="shared" si="1207"/>
        <v>8.3289711945469927E-2</v>
      </c>
      <c r="M8254">
        <f t="shared" si="1207"/>
        <v>-3.5512376414194159E-3</v>
      </c>
    </row>
    <row r="8255" spans="1:13">
      <c r="A8255" s="6">
        <f t="shared" si="1205"/>
        <v>2472900</v>
      </c>
      <c r="B8255" s="7">
        <f t="shared" si="1206"/>
        <v>43130.621527751122</v>
      </c>
      <c r="C8255">
        <f t="shared" si="1199"/>
        <v>-0.95521382589995341</v>
      </c>
      <c r="D8255">
        <f t="shared" si="1200"/>
        <v>19.044786174100047</v>
      </c>
      <c r="E8255">
        <f t="shared" si="1201"/>
        <v>2E-3</v>
      </c>
      <c r="F8255">
        <f t="shared" si="1202"/>
        <v>6.6666666666666671E-3</v>
      </c>
      <c r="G8255">
        <f t="shared" si="1203"/>
        <v>0.11931195125208005</v>
      </c>
      <c r="H8255">
        <f t="shared" si="1204"/>
        <v>0</v>
      </c>
      <c r="I8255">
        <f t="shared" si="1207"/>
        <v>-0.84577474424536392</v>
      </c>
      <c r="J8255">
        <f t="shared" si="1207"/>
        <v>-0.3209221197424979</v>
      </c>
      <c r="K8255">
        <f t="shared" si="1207"/>
        <v>-1.395750498527654E-2</v>
      </c>
      <c r="L8255">
        <f t="shared" si="1207"/>
        <v>8.1326199953014752E-2</v>
      </c>
      <c r="M8255">
        <f t="shared" si="1207"/>
        <v>-3.1241675562936502E-3</v>
      </c>
    </row>
    <row r="8256" spans="1:13">
      <c r="A8256" s="6">
        <f t="shared" si="1205"/>
        <v>2473200</v>
      </c>
      <c r="B8256" s="7">
        <f t="shared" si="1206"/>
        <v>43130.624999973341</v>
      </c>
      <c r="C8256">
        <f t="shared" si="1199"/>
        <v>-0.97050647346833852</v>
      </c>
      <c r="D8256">
        <f t="shared" si="1200"/>
        <v>19.029493526531663</v>
      </c>
      <c r="E8256">
        <f t="shared" si="1201"/>
        <v>2E-3</v>
      </c>
      <c r="F8256">
        <f t="shared" si="1202"/>
        <v>6.6666666666666671E-3</v>
      </c>
      <c r="G8256">
        <f t="shared" si="1203"/>
        <v>0.11931195125208005</v>
      </c>
      <c r="H8256">
        <f t="shared" si="1204"/>
        <v>0</v>
      </c>
      <c r="I8256">
        <f t="shared" si="1207"/>
        <v>-0.86418381474814898</v>
      </c>
      <c r="J8256">
        <f t="shared" si="1207"/>
        <v>-0.34472884360031075</v>
      </c>
      <c r="K8256">
        <f t="shared" si="1207"/>
        <v>-3.0668317280776073E-2</v>
      </c>
      <c r="L8256">
        <f t="shared" si="1207"/>
        <v>7.9099073694597039E-2</v>
      </c>
      <c r="M8256">
        <f t="shared" si="1207"/>
        <v>-2.6869706591744111E-3</v>
      </c>
    </row>
    <row r="8257" spans="1:13">
      <c r="A8257" s="6">
        <f t="shared" si="1205"/>
        <v>2473500</v>
      </c>
      <c r="B8257" s="7">
        <f t="shared" si="1206"/>
        <v>43130.62847219556</v>
      </c>
      <c r="C8257">
        <f t="shared" si="1199"/>
        <v>-0.98265327933055779</v>
      </c>
      <c r="D8257">
        <f t="shared" si="1200"/>
        <v>19.017346720669444</v>
      </c>
      <c r="E8257">
        <f t="shared" si="1201"/>
        <v>2E-3</v>
      </c>
      <c r="F8257">
        <f t="shared" si="1202"/>
        <v>6.6666666666666671E-3</v>
      </c>
      <c r="G8257">
        <f t="shared" si="1203"/>
        <v>0.11931195125208005</v>
      </c>
      <c r="H8257">
        <f t="shared" si="1204"/>
        <v>0</v>
      </c>
      <c r="I8257">
        <f t="shared" si="1207"/>
        <v>-0.87979168241453443</v>
      </c>
      <c r="J8257">
        <f t="shared" si="1207"/>
        <v>-0.36741814845768889</v>
      </c>
      <c r="K8257">
        <f t="shared" si="1207"/>
        <v>-4.7279719964715479E-2</v>
      </c>
      <c r="L8257">
        <f t="shared" si="1207"/>
        <v>7.6615552273701273E-2</v>
      </c>
      <c r="M8257">
        <f t="shared" si="1207"/>
        <v>-2.2410640990138419E-3</v>
      </c>
    </row>
    <row r="8258" spans="1:13">
      <c r="A8258" s="6">
        <f t="shared" si="1205"/>
        <v>2473800</v>
      </c>
      <c r="B8258" s="7">
        <f t="shared" si="1206"/>
        <v>43130.631944417779</v>
      </c>
      <c r="C8258">
        <f t="shared" si="1199"/>
        <v>-0.9916148703041141</v>
      </c>
      <c r="D8258">
        <f t="shared" si="1200"/>
        <v>19.008385129695885</v>
      </c>
      <c r="E8258">
        <f t="shared" si="1201"/>
        <v>2E-3</v>
      </c>
      <c r="F8258">
        <f t="shared" si="1202"/>
        <v>6.6666666666666671E-3</v>
      </c>
      <c r="G8258">
        <f t="shared" si="1203"/>
        <v>0.11931195125208005</v>
      </c>
      <c r="H8258">
        <f t="shared" si="1204"/>
        <v>0</v>
      </c>
      <c r="I8258">
        <f t="shared" si="1207"/>
        <v>-0.89254775522642393</v>
      </c>
      <c r="J8258">
        <f t="shared" si="1207"/>
        <v>-0.38891648821939284</v>
      </c>
      <c r="K8258">
        <f t="shared" si="1207"/>
        <v>-6.3737868117141966E-2</v>
      </c>
      <c r="L8258">
        <f t="shared" si="1207"/>
        <v>7.3883685884200107E-2</v>
      </c>
      <c r="M8258">
        <f t="shared" si="1207"/>
        <v>-1.7878932566443022E-3</v>
      </c>
    </row>
    <row r="8259" spans="1:13">
      <c r="A8259" s="6">
        <f t="shared" si="1205"/>
        <v>2474100</v>
      </c>
      <c r="B8259" s="7">
        <f t="shared" si="1206"/>
        <v>43130.635416639998</v>
      </c>
      <c r="C8259">
        <f t="shared" si="1199"/>
        <v>-0.99736219789998337</v>
      </c>
      <c r="D8259">
        <f t="shared" si="1200"/>
        <v>19.002637802100018</v>
      </c>
      <c r="E8259">
        <f t="shared" si="1201"/>
        <v>2E-3</v>
      </c>
      <c r="F8259">
        <f t="shared" si="1202"/>
        <v>6.6666666666666671E-3</v>
      </c>
      <c r="G8259">
        <f t="shared" si="1203"/>
        <v>0.11931195125208005</v>
      </c>
      <c r="H8259">
        <f t="shared" si="1204"/>
        <v>0</v>
      </c>
      <c r="I8259">
        <f t="shared" si="1207"/>
        <v>-0.90241068509705646</v>
      </c>
      <c r="J8259">
        <f t="shared" si="1207"/>
        <v>-0.4091541772360181</v>
      </c>
      <c r="K8259">
        <f t="shared" si="1207"/>
        <v>-7.9989413583977764E-2</v>
      </c>
      <c r="L8259">
        <f t="shared" si="1207"/>
        <v>7.0912329716101799E-2</v>
      </c>
      <c r="M8259">
        <f t="shared" si="1207"/>
        <v>-1.3289270596570785E-3</v>
      </c>
    </row>
    <row r="8260" spans="1:13">
      <c r="A8260" s="6">
        <f t="shared" si="1205"/>
        <v>2474400</v>
      </c>
      <c r="B8260" s="7">
        <f t="shared" si="1206"/>
        <v>43130.638888862217</v>
      </c>
      <c r="C8260">
        <f t="shared" si="1199"/>
        <v>-0.99987663248164749</v>
      </c>
      <c r="D8260">
        <f t="shared" si="1200"/>
        <v>19.000123367518352</v>
      </c>
      <c r="E8260">
        <f t="shared" si="1201"/>
        <v>2E-3</v>
      </c>
      <c r="F8260">
        <f t="shared" si="1202"/>
        <v>6.6666666666666671E-3</v>
      </c>
      <c r="G8260">
        <f t="shared" si="1203"/>
        <v>0.11931195125208005</v>
      </c>
      <c r="H8260">
        <f t="shared" si="1204"/>
        <v>0</v>
      </c>
      <c r="I8260">
        <f t="shared" si="1207"/>
        <v>-0.90934850189850247</v>
      </c>
      <c r="J8260">
        <f t="shared" si="1207"/>
        <v>-0.42806561618613137</v>
      </c>
      <c r="K8260">
        <f t="shared" si="1207"/>
        <v>-9.5981677902084658E-2</v>
      </c>
      <c r="L8260">
        <f t="shared" si="1207"/>
        <v>6.7711115251943899E-2</v>
      </c>
      <c r="M8260">
        <f t="shared" si="1207"/>
        <v>-8.6565322095547676E-4</v>
      </c>
    </row>
    <row r="8261" spans="1:13">
      <c r="A8261" s="6">
        <f t="shared" si="1205"/>
        <v>2474700</v>
      </c>
      <c r="B8261" s="7">
        <f t="shared" si="1206"/>
        <v>43130.642361084436</v>
      </c>
      <c r="C8261">
        <f t="shared" si="1199"/>
        <v>-0.9991500236519707</v>
      </c>
      <c r="D8261">
        <f t="shared" si="1200"/>
        <v>19.000849976348029</v>
      </c>
      <c r="E8261">
        <f t="shared" si="1201"/>
        <v>2E-3</v>
      </c>
      <c r="F8261">
        <f t="shared" si="1202"/>
        <v>6.6666666666666671E-3</v>
      </c>
      <c r="G8261">
        <f t="shared" si="1203"/>
        <v>0.11931195125208005</v>
      </c>
      <c r="H8261">
        <f t="shared" si="1204"/>
        <v>0</v>
      </c>
      <c r="I8261">
        <f t="shared" si="1207"/>
        <v>-0.91333871709096215</v>
      </c>
      <c r="J8261">
        <f t="shared" si="1207"/>
        <v>-0.44558950471263065</v>
      </c>
      <c r="K8261">
        <f t="shared" si="1207"/>
        <v>-0.11166282305341804</v>
      </c>
      <c r="L8261">
        <f t="shared" si="1207"/>
        <v>6.4290419046906438E-2</v>
      </c>
      <c r="M8261">
        <f t="shared" si="1207"/>
        <v>-3.9957341642054986E-4</v>
      </c>
    </row>
    <row r="8262" spans="1:13">
      <c r="A8262" s="6">
        <f t="shared" si="1205"/>
        <v>2475000</v>
      </c>
      <c r="B8262" s="7">
        <f t="shared" si="1206"/>
        <v>43130.645833306655</v>
      </c>
      <c r="C8262">
        <f t="shared" si="1199"/>
        <v>-0.99518472667227587</v>
      </c>
      <c r="D8262">
        <f t="shared" si="1200"/>
        <v>19.004815273327726</v>
      </c>
      <c r="E8262">
        <f t="shared" si="1201"/>
        <v>2E-3</v>
      </c>
      <c r="F8262">
        <f t="shared" si="1202"/>
        <v>6.6666666666666671E-3</v>
      </c>
      <c r="G8262">
        <f t="shared" si="1203"/>
        <v>0.11931195125208005</v>
      </c>
      <c r="H8262">
        <f t="shared" si="1204"/>
        <v>0</v>
      </c>
      <c r="I8262">
        <f t="shared" si="1207"/>
        <v>-0.91436839661813363</v>
      </c>
      <c r="J8262">
        <f t="shared" si="1207"/>
        <v>-0.46166904012445903</v>
      </c>
      <c r="K8262">
        <f t="shared" si="1207"/>
        <v>-0.12698201949508836</v>
      </c>
      <c r="L8262">
        <f t="shared" si="1207"/>
        <v>6.0661329093785132E-2</v>
      </c>
      <c r="M8262">
        <f t="shared" si="1207"/>
        <v>6.7801582687954131E-5</v>
      </c>
    </row>
    <row r="8263" spans="1:13">
      <c r="A8263" s="6">
        <f t="shared" si="1205"/>
        <v>2475300</v>
      </c>
      <c r="B8263" s="7">
        <f t="shared" si="1206"/>
        <v>43130.649305528874</v>
      </c>
      <c r="C8263">
        <f t="shared" si="1199"/>
        <v>-0.98799359482789972</v>
      </c>
      <c r="D8263">
        <f t="shared" si="1200"/>
        <v>19.012006405172102</v>
      </c>
      <c r="E8263">
        <f t="shared" si="1201"/>
        <v>2E-3</v>
      </c>
      <c r="F8263">
        <f t="shared" si="1202"/>
        <v>6.6666666666666671E-3</v>
      </c>
      <c r="G8263">
        <f t="shared" si="1203"/>
        <v>0.11931195125208005</v>
      </c>
      <c r="H8263">
        <f t="shared" si="1204"/>
        <v>0</v>
      </c>
      <c r="I8263">
        <f t="shared" si="1207"/>
        <v>-0.91243420283221577</v>
      </c>
      <c r="J8263">
        <f t="shared" si="1207"/>
        <v>-0.47625210151927244</v>
      </c>
      <c r="K8263">
        <f t="shared" si="1207"/>
        <v>-0.14188961092041127</v>
      </c>
      <c r="L8263">
        <f t="shared" si="1207"/>
        <v>5.6835608881898071E-2</v>
      </c>
      <c r="M8263">
        <f t="shared" si="1207"/>
        <v>5.3495680681004852E-4</v>
      </c>
    </row>
    <row r="8264" spans="1:13">
      <c r="A8264" s="6">
        <f t="shared" si="1205"/>
        <v>2475600</v>
      </c>
      <c r="B8264" s="7">
        <f t="shared" si="1206"/>
        <v>43130.652777751093</v>
      </c>
      <c r="C8264">
        <f t="shared" si="1199"/>
        <v>-0.97759993776496534</v>
      </c>
      <c r="D8264">
        <f t="shared" si="1200"/>
        <v>19.022400062235036</v>
      </c>
      <c r="E8264">
        <f t="shared" si="1201"/>
        <v>2E-3</v>
      </c>
      <c r="F8264">
        <f t="shared" si="1202"/>
        <v>6.6666666666666671E-3</v>
      </c>
      <c r="G8264">
        <f t="shared" si="1203"/>
        <v>0.11931195125208005</v>
      </c>
      <c r="H8264">
        <f t="shared" si="1204"/>
        <v>0</v>
      </c>
      <c r="I8264">
        <f t="shared" si="1207"/>
        <v>-0.90754240531269303</v>
      </c>
      <c r="J8264">
        <f t="shared" si="1207"/>
        <v>-0.48929141873044596</v>
      </c>
      <c r="K8264">
        <f t="shared" si="1207"/>
        <v>-0.15633727521706947</v>
      </c>
      <c r="L8264">
        <f t="shared" si="1207"/>
        <v>5.2825659266386743E-2</v>
      </c>
      <c r="M8264">
        <f t="shared" si="1207"/>
        <v>1.0003779987753018E-3</v>
      </c>
    </row>
    <row r="8265" spans="1:13">
      <c r="A8265" s="6">
        <f t="shared" si="1205"/>
        <v>2475900</v>
      </c>
      <c r="B8265" s="7">
        <f t="shared" si="1206"/>
        <v>43130.656249973312</v>
      </c>
      <c r="C8265">
        <f t="shared" si="1199"/>
        <v>-0.96403744593352925</v>
      </c>
      <c r="D8265">
        <f t="shared" si="1200"/>
        <v>19.035962554066472</v>
      </c>
      <c r="E8265">
        <f t="shared" si="1201"/>
        <v>2E-3</v>
      </c>
      <c r="F8265">
        <f t="shared" si="1202"/>
        <v>6.6666666666666671E-3</v>
      </c>
      <c r="G8265">
        <f t="shared" si="1203"/>
        <v>0.11931195125208005</v>
      </c>
      <c r="H8265">
        <f t="shared" si="1204"/>
        <v>0</v>
      </c>
      <c r="I8265">
        <f t="shared" si="1207"/>
        <v>-0.89970886054386134</v>
      </c>
      <c r="J8265">
        <f t="shared" si="1207"/>
        <v>-0.50074472555055161</v>
      </c>
      <c r="K8265">
        <f t="shared" si="1207"/>
        <v>-0.17027818110041057</v>
      </c>
      <c r="L8265">
        <f t="shared" si="1207"/>
        <v>4.8644478271570035E-2</v>
      </c>
      <c r="M8265">
        <f t="shared" si="1207"/>
        <v>1.4625565221788011E-3</v>
      </c>
    </row>
    <row r="8266" spans="1:13">
      <c r="A8266" s="6">
        <f t="shared" si="1205"/>
        <v>2476200</v>
      </c>
      <c r="B8266" s="7">
        <f t="shared" si="1206"/>
        <v>43130.659722195531</v>
      </c>
      <c r="C8266">
        <f t="shared" si="1199"/>
        <v>-0.94735008138188992</v>
      </c>
      <c r="D8266">
        <f t="shared" si="1200"/>
        <v>19.052649918618108</v>
      </c>
      <c r="E8266">
        <f t="shared" si="1201"/>
        <v>2E-3</v>
      </c>
      <c r="F8266">
        <f t="shared" si="1202"/>
        <v>6.6666666666666671E-3</v>
      </c>
      <c r="G8266">
        <f t="shared" si="1203"/>
        <v>0.11931195125208005</v>
      </c>
      <c r="H8266">
        <f t="shared" si="1204"/>
        <v>0</v>
      </c>
      <c r="I8266">
        <f t="shared" si="1207"/>
        <v>-0.88895896051694057</v>
      </c>
      <c r="J8266">
        <f t="shared" si="1207"/>
        <v>-0.51057489673492351</v>
      </c>
      <c r="K8266">
        <f t="shared" si="1207"/>
        <v>-0.18366713991444783</v>
      </c>
      <c r="L8266">
        <f t="shared" si="1207"/>
        <v>4.4305618958574718E-2</v>
      </c>
      <c r="M8266">
        <f t="shared" si="1207"/>
        <v>1.9199942515419294E-3</v>
      </c>
    </row>
    <row r="8267" spans="1:13">
      <c r="A8267" s="6">
        <f t="shared" si="1205"/>
        <v>2476500</v>
      </c>
      <c r="B8267" s="7">
        <f t="shared" si="1206"/>
        <v>43130.66319441775</v>
      </c>
      <c r="C8267">
        <f t="shared" si="1199"/>
        <v>-0.92759193525603723</v>
      </c>
      <c r="D8267">
        <f t="shared" si="1200"/>
        <v>19.072408064743964</v>
      </c>
      <c r="E8267">
        <f t="shared" si="1201"/>
        <v>2E-3</v>
      </c>
      <c r="F8267">
        <f t="shared" si="1202"/>
        <v>6.6666666666666671E-3</v>
      </c>
      <c r="G8267">
        <f t="shared" si="1203"/>
        <v>0.11931195125208005</v>
      </c>
      <c r="H8267">
        <f t="shared" si="1204"/>
        <v>0</v>
      </c>
      <c r="I8267">
        <f t="shared" si="1207"/>
        <v>-0.87532755042332844</v>
      </c>
      <c r="J8267">
        <f t="shared" si="1207"/>
        <v>-0.51875006834105652</v>
      </c>
      <c r="K8267">
        <f t="shared" si="1207"/>
        <v>-0.19646075210836406</v>
      </c>
      <c r="L8267">
        <f t="shared" si="1207"/>
        <v>3.9823145493842589E-2</v>
      </c>
      <c r="M8267">
        <f t="shared" si="1207"/>
        <v>2.3712084284025171E-3</v>
      </c>
    </row>
    <row r="8268" spans="1:13">
      <c r="A8268" s="6">
        <f t="shared" si="1205"/>
        <v>2476800</v>
      </c>
      <c r="B8268" s="7">
        <f t="shared" si="1206"/>
        <v>43130.666666639969</v>
      </c>
      <c r="C8268">
        <f t="shared" si="1199"/>
        <v>-0.90482705246636952</v>
      </c>
      <c r="D8268">
        <f t="shared" si="1200"/>
        <v>19.09517294753363</v>
      </c>
      <c r="E8268">
        <f t="shared" si="1201"/>
        <v>2E-3</v>
      </c>
      <c r="F8268">
        <f t="shared" si="1202"/>
        <v>6.6666666666666671E-3</v>
      </c>
      <c r="G8268">
        <f t="shared" si="1203"/>
        <v>0.11931195125208005</v>
      </c>
      <c r="H8268">
        <f t="shared" si="1204"/>
        <v>0</v>
      </c>
      <c r="I8268">
        <f t="shared" si="1207"/>
        <v>-0.85885881570595413</v>
      </c>
      <c r="J8268">
        <f t="shared" si="1207"/>
        <v>-0.52524374101370963</v>
      </c>
      <c r="K8268">
        <f t="shared" si="1207"/>
        <v>-0.20861754791361492</v>
      </c>
      <c r="L8268">
        <f t="shared" si="1207"/>
        <v>3.5211587560958275E-2</v>
      </c>
      <c r="M8268">
        <f t="shared" si="1207"/>
        <v>2.8147364675895842E-3</v>
      </c>
    </row>
    <row r="8269" spans="1:13">
      <c r="A8269" s="6">
        <f t="shared" si="1205"/>
        <v>2477100</v>
      </c>
      <c r="B8269" s="7">
        <f t="shared" si="1206"/>
        <v>43130.670138862188</v>
      </c>
      <c r="C8269">
        <f t="shared" ref="C8269:C8332" si="1208">$B$1*SIN($B$2*A8269+$B$3)</f>
        <v>-0.87912922408968419</v>
      </c>
      <c r="D8269">
        <f t="shared" ref="D8269:D8332" si="1209">C8269-$B$9</f>
        <v>19.120870775910316</v>
      </c>
      <c r="E8269">
        <f t="shared" ref="E8269:E8332" si="1210">$B$5*20</f>
        <v>2E-3</v>
      </c>
      <c r="F8269">
        <f t="shared" ref="F8269:F8332" si="1211">E8269/$B$4</f>
        <v>6.6666666666666671E-3</v>
      </c>
      <c r="G8269">
        <f t="shared" ref="G8269:G8332" si="1212">SQRT($B$2/(2*F8269))</f>
        <v>0.11931195125208005</v>
      </c>
      <c r="H8269">
        <f t="shared" ref="H8269:H8332" si="1213">ATAN(G8269*$B$7/(1+G8269*$B$7))</f>
        <v>0</v>
      </c>
      <c r="I8269">
        <f t="shared" si="1207"/>
        <v>-0.83960613883462931</v>
      </c>
      <c r="J8269">
        <f t="shared" si="1207"/>
        <v>-0.53003486588110449</v>
      </c>
      <c r="K8269">
        <f t="shared" si="1207"/>
        <v>-0.22009812176588606</v>
      </c>
      <c r="L8269">
        <f t="shared" si="1207"/>
        <v>3.0485893263486614E-2</v>
      </c>
      <c r="M8269">
        <f t="shared" si="1207"/>
        <v>3.2491406981120766E-3</v>
      </c>
    </row>
    <row r="8270" spans="1:13">
      <c r="A8270" s="6">
        <f t="shared" ref="A8270:A8333" si="1214">A8269+300</f>
        <v>2477400</v>
      </c>
      <c r="B8270" s="7">
        <f t="shared" ref="B8270:B8333" si="1215">B8269+300/86400</f>
        <v>43130.673611084407</v>
      </c>
      <c r="C8270">
        <f t="shared" si="1208"/>
        <v>-0.85058174817963128</v>
      </c>
      <c r="D8270">
        <f t="shared" si="1209"/>
        <v>19.149418251820368</v>
      </c>
      <c r="E8270">
        <f t="shared" si="1210"/>
        <v>2E-3</v>
      </c>
      <c r="F8270">
        <f t="shared" si="1211"/>
        <v>6.6666666666666671E-3</v>
      </c>
      <c r="G8270">
        <f t="shared" si="1212"/>
        <v>0.11931195125208005</v>
      </c>
      <c r="H8270">
        <f t="shared" si="1213"/>
        <v>0</v>
      </c>
      <c r="I8270">
        <f t="shared" si="1207"/>
        <v>-0.81763192626983172</v>
      </c>
      <c r="J8270">
        <f t="shared" si="1207"/>
        <v>-0.53310791278363745</v>
      </c>
      <c r="K8270">
        <f t="shared" si="1207"/>
        <v>-0.23086526003597174</v>
      </c>
      <c r="L8270">
        <f t="shared" si="1207"/>
        <v>2.5661380671551593E-2</v>
      </c>
      <c r="M8270">
        <f t="shared" si="1207"/>
        <v>3.6730130232869901E-3</v>
      </c>
    </row>
    <row r="8271" spans="1:13">
      <c r="A8271" s="6">
        <f t="shared" si="1214"/>
        <v>2477700</v>
      </c>
      <c r="B8271" s="7">
        <f t="shared" si="1215"/>
        <v>43130.677083306626</v>
      </c>
      <c r="C8271">
        <f t="shared" si="1208"/>
        <v>-0.81927715976067883</v>
      </c>
      <c r="D8271">
        <f t="shared" si="1209"/>
        <v>19.180722840239323</v>
      </c>
      <c r="E8271">
        <f t="shared" si="1210"/>
        <v>2E-3</v>
      </c>
      <c r="F8271">
        <f t="shared" si="1211"/>
        <v>6.6666666666666671E-3</v>
      </c>
      <c r="G8271">
        <f t="shared" si="1212"/>
        <v>0.11931195125208005</v>
      </c>
      <c r="H8271">
        <f t="shared" si="1213"/>
        <v>0</v>
      </c>
      <c r="I8271">
        <f t="shared" si="1207"/>
        <v>-0.79300740617561205</v>
      </c>
      <c r="J8271">
        <f t="shared" si="1207"/>
        <v>-0.53445292061402139</v>
      </c>
      <c r="K8271">
        <f t="shared" si="1207"/>
        <v>-0.24088406165568599</v>
      </c>
      <c r="L8271">
        <f t="shared" si="1207"/>
        <v>2.0753688169161233E-2</v>
      </c>
      <c r="M8271">
        <f t="shared" si="1207"/>
        <v>4.0849794850066103E-3</v>
      </c>
    </row>
    <row r="8272" spans="1:13">
      <c r="A8272" s="6">
        <f t="shared" si="1214"/>
        <v>2478000</v>
      </c>
      <c r="B8272" s="7">
        <f t="shared" si="1215"/>
        <v>43130.680555528845</v>
      </c>
      <c r="C8272">
        <f t="shared" si="1208"/>
        <v>-0.78531693088124888</v>
      </c>
      <c r="D8272">
        <f t="shared" si="1209"/>
        <v>19.214683069118752</v>
      </c>
      <c r="E8272">
        <f t="shared" si="1210"/>
        <v>2E-3</v>
      </c>
      <c r="F8272">
        <f t="shared" si="1211"/>
        <v>6.6666666666666671E-3</v>
      </c>
      <c r="G8272">
        <f t="shared" si="1212"/>
        <v>0.11931195125208005</v>
      </c>
      <c r="H8272">
        <f t="shared" si="1213"/>
        <v>0</v>
      </c>
      <c r="I8272">
        <f t="shared" si="1207"/>
        <v>-0.76581239753766983</v>
      </c>
      <c r="J8272">
        <f t="shared" si="1207"/>
        <v>-0.53406552960563169</v>
      </c>
      <c r="K8272">
        <f t="shared" si="1207"/>
        <v>-0.25012205124763187</v>
      </c>
      <c r="L8272">
        <f t="shared" si="1207"/>
        <v>1.5778723763301403E-2</v>
      </c>
      <c r="M8272">
        <f t="shared" si="1207"/>
        <v>4.4837047173432775E-3</v>
      </c>
    </row>
    <row r="8273" spans="1:13">
      <c r="A8273" s="6">
        <f t="shared" si="1214"/>
        <v>2478300</v>
      </c>
      <c r="B8273" s="7">
        <f t="shared" si="1215"/>
        <v>43130.684027751064</v>
      </c>
      <c r="C8273">
        <f t="shared" si="1208"/>
        <v>-0.74881114169775187</v>
      </c>
      <c r="D8273">
        <f t="shared" si="1209"/>
        <v>19.25118885830225</v>
      </c>
      <c r="E8273">
        <f t="shared" si="1210"/>
        <v>2E-3</v>
      </c>
      <c r="F8273">
        <f t="shared" si="1211"/>
        <v>6.6666666666666671E-3</v>
      </c>
      <c r="G8273">
        <f t="shared" si="1212"/>
        <v>0.11931195125208005</v>
      </c>
      <c r="H8273">
        <f t="shared" si="1213"/>
        <v>0</v>
      </c>
      <c r="I8273">
        <f t="shared" si="1207"/>
        <v>-0.73613505143458302</v>
      </c>
      <c r="J8273">
        <f t="shared" si="1207"/>
        <v>-0.53194699546446034</v>
      </c>
      <c r="K8273">
        <f t="shared" si="1207"/>
        <v>-0.25854928439233171</v>
      </c>
      <c r="L8273">
        <f t="shared" si="1207"/>
        <v>1.0752613519019034E-2</v>
      </c>
      <c r="M8273">
        <f t="shared" si="1207"/>
        <v>4.8678962750636559E-3</v>
      </c>
    </row>
    <row r="8274" spans="1:13">
      <c r="A8274" s="6">
        <f t="shared" si="1214"/>
        <v>2478600</v>
      </c>
      <c r="B8274" s="7">
        <f t="shared" si="1215"/>
        <v>43130.687499973283</v>
      </c>
      <c r="C8274">
        <f t="shared" si="1208"/>
        <v>-0.70987812365588077</v>
      </c>
      <c r="D8274">
        <f t="shared" si="1209"/>
        <v>19.29012187634412</v>
      </c>
      <c r="E8274">
        <f t="shared" si="1210"/>
        <v>2E-3</v>
      </c>
      <c r="F8274">
        <f t="shared" si="1211"/>
        <v>6.6666666666666671E-3</v>
      </c>
      <c r="G8274">
        <f t="shared" si="1212"/>
        <v>0.11931195125208005</v>
      </c>
      <c r="H8274">
        <f t="shared" si="1213"/>
        <v>0</v>
      </c>
      <c r="I8274">
        <f t="shared" si="1207"/>
        <v>-0.70407156530098469</v>
      </c>
      <c r="J8274">
        <f t="shared" si="1207"/>
        <v>-0.52810418529880088</v>
      </c>
      <c r="K8274">
        <f t="shared" si="1207"/>
        <v>-0.26613844469138653</v>
      </c>
      <c r="L8274">
        <f t="shared" si="1207"/>
        <v>5.691649287681272E-3</v>
      </c>
      <c r="M8274">
        <f t="shared" si="1207"/>
        <v>5.2363088230177636E-3</v>
      </c>
    </row>
    <row r="8275" spans="1:13">
      <c r="A8275" s="6">
        <f t="shared" si="1214"/>
        <v>2478900</v>
      </c>
      <c r="B8275" s="7">
        <f t="shared" si="1215"/>
        <v>43130.690972195502</v>
      </c>
      <c r="C8275">
        <f t="shared" si="1208"/>
        <v>-0.6686440759261576</v>
      </c>
      <c r="D8275">
        <f t="shared" si="1209"/>
        <v>19.331355924073844</v>
      </c>
      <c r="E8275">
        <f t="shared" si="1210"/>
        <v>2E-3</v>
      </c>
      <c r="F8275">
        <f t="shared" si="1211"/>
        <v>6.6666666666666671E-3</v>
      </c>
      <c r="G8275">
        <f t="shared" si="1212"/>
        <v>0.11931195125208005</v>
      </c>
      <c r="H8275">
        <f t="shared" si="1213"/>
        <v>0</v>
      </c>
      <c r="I8275">
        <f t="shared" si="1207"/>
        <v>-0.66972587110921056</v>
      </c>
      <c r="J8275">
        <f t="shared" si="1207"/>
        <v>-0.52254955535991998</v>
      </c>
      <c r="K8275">
        <f t="shared" si="1207"/>
        <v>-0.27286493231198233</v>
      </c>
      <c r="L8275">
        <f t="shared" si="1207"/>
        <v>6.1223589789311515E-4</v>
      </c>
      <c r="M8275">
        <f t="shared" si="1207"/>
        <v>5.5877481728199485E-3</v>
      </c>
    </row>
    <row r="8276" spans="1:13">
      <c r="A8276" s="6">
        <f t="shared" si="1214"/>
        <v>2479200</v>
      </c>
      <c r="B8276" s="7">
        <f t="shared" si="1215"/>
        <v>43130.694444417721</v>
      </c>
      <c r="C8276">
        <f t="shared" si="1208"/>
        <v>-0.62524265633633413</v>
      </c>
      <c r="D8276">
        <f t="shared" si="1209"/>
        <v>19.374757343663667</v>
      </c>
      <c r="E8276">
        <f t="shared" si="1210"/>
        <v>2E-3</v>
      </c>
      <c r="F8276">
        <f t="shared" si="1211"/>
        <v>6.6666666666666671E-3</v>
      </c>
      <c r="G8276">
        <f t="shared" si="1212"/>
        <v>0.11931195125208005</v>
      </c>
      <c r="H8276">
        <f t="shared" si="1213"/>
        <v>0</v>
      </c>
      <c r="I8276">
        <f t="shared" si="1207"/>
        <v>-0.63320929847958796</v>
      </c>
      <c r="J8276">
        <f t="shared" si="1207"/>
        <v>-0.51530111066581774</v>
      </c>
      <c r="K8276">
        <f t="shared" si="1207"/>
        <v>-0.27870694372588778</v>
      </c>
      <c r="L8276">
        <f t="shared" si="1207"/>
        <v>-4.4691620198443836E-3</v>
      </c>
      <c r="M8276">
        <f t="shared" si="1207"/>
        <v>5.9210751537443831E-3</v>
      </c>
    </row>
    <row r="8277" spans="1:13">
      <c r="A8277" s="6">
        <f t="shared" si="1214"/>
        <v>2479500</v>
      </c>
      <c r="B8277" s="7">
        <f t="shared" si="1215"/>
        <v>43130.69791663994</v>
      </c>
      <c r="C8277">
        <f t="shared" si="1208"/>
        <v>-0.57981454812720334</v>
      </c>
      <c r="D8277">
        <f t="shared" si="1209"/>
        <v>19.420185451872797</v>
      </c>
      <c r="E8277">
        <f t="shared" si="1210"/>
        <v>2E-3</v>
      </c>
      <c r="F8277">
        <f t="shared" si="1211"/>
        <v>6.6666666666666671E-3</v>
      </c>
      <c r="G8277">
        <f t="shared" si="1212"/>
        <v>0.11931195125208005</v>
      </c>
      <c r="H8277">
        <f t="shared" si="1213"/>
        <v>0</v>
      </c>
      <c r="I8277">
        <f t="shared" si="1207"/>
        <v>-0.59464021381185139</v>
      </c>
      <c r="J8277">
        <f t="shared" si="1207"/>
        <v>-0.50638234663899429</v>
      </c>
      <c r="K8277">
        <f t="shared" si="1207"/>
        <v>-0.28364554238434131</v>
      </c>
      <c r="L8277">
        <f t="shared" si="1207"/>
        <v>-9.5360734022902974E-3</v>
      </c>
      <c r="M8277">
        <f t="shared" si="1207"/>
        <v>6.2352093052816856E-3</v>
      </c>
    </row>
    <row r="8278" spans="1:13">
      <c r="A8278" s="6">
        <f t="shared" si="1214"/>
        <v>2479800</v>
      </c>
      <c r="B8278" s="7">
        <f t="shared" si="1215"/>
        <v>43130.701388862159</v>
      </c>
      <c r="C8278">
        <f t="shared" si="1208"/>
        <v>-0.53250700393566797</v>
      </c>
      <c r="D8278">
        <f t="shared" si="1209"/>
        <v>19.467492996064333</v>
      </c>
      <c r="E8278">
        <f t="shared" si="1210"/>
        <v>2E-3</v>
      </c>
      <c r="F8278">
        <f t="shared" si="1211"/>
        <v>6.6666666666666671E-3</v>
      </c>
      <c r="G8278">
        <f t="shared" si="1212"/>
        <v>0.11931195125208005</v>
      </c>
      <c r="H8278">
        <f t="shared" si="1213"/>
        <v>0</v>
      </c>
      <c r="I8278">
        <f t="shared" si="1207"/>
        <v>-0.55414363660701305</v>
      </c>
      <c r="J8278">
        <f t="shared" si="1207"/>
        <v>-0.49582217294733216</v>
      </c>
      <c r="K8278">
        <f t="shared" si="1207"/>
        <v>-0.28766472009981914</v>
      </c>
      <c r="L8278">
        <f t="shared" si="1207"/>
        <v>-1.4572074143501623E-2</v>
      </c>
      <c r="M8278">
        <f t="shared" si="1207"/>
        <v>6.5291323793916318E-3</v>
      </c>
    </row>
    <row r="8279" spans="1:13">
      <c r="A8279" s="6">
        <f t="shared" si="1214"/>
        <v>2480100</v>
      </c>
      <c r="B8279" s="7">
        <f t="shared" si="1215"/>
        <v>43130.704861084378</v>
      </c>
      <c r="C8279">
        <f t="shared" si="1208"/>
        <v>-0.48347336848393879</v>
      </c>
      <c r="D8279">
        <f t="shared" si="1209"/>
        <v>19.516526631516061</v>
      </c>
      <c r="E8279">
        <f t="shared" si="1210"/>
        <v>2E-3</v>
      </c>
      <c r="F8279">
        <f t="shared" si="1211"/>
        <v>6.6666666666666671E-3</v>
      </c>
      <c r="G8279">
        <f t="shared" si="1212"/>
        <v>0.11931195125208005</v>
      </c>
      <c r="H8279">
        <f t="shared" si="1213"/>
        <v>0</v>
      </c>
      <c r="I8279">
        <f t="shared" ref="I8279:M8329" si="1216">$B$1*EXP(-$G8279*I$10)*SIN($B$2*$A8279+$B$3-$G8279*I$10-$H8279)/SQRT((1+$G8279*$B$7)^2+($G8279*$B$7)^2)</f>
        <v>-0.51185083422397049</v>
      </c>
      <c r="J8279">
        <f t="shared" si="1216"/>
        <v>-0.48365481979510072</v>
      </c>
      <c r="K8279">
        <f t="shared" si="1216"/>
        <v>-0.29075144893563803</v>
      </c>
      <c r="L8279">
        <f t="shared" si="1216"/>
        <v>-1.9560840332611108E-2</v>
      </c>
      <c r="M8279">
        <f t="shared" si="1216"/>
        <v>6.801891641094562E-3</v>
      </c>
    </row>
    <row r="8280" spans="1:13">
      <c r="A8280" s="6">
        <f t="shared" si="1214"/>
        <v>2480400</v>
      </c>
      <c r="B8280" s="7">
        <f t="shared" si="1215"/>
        <v>43130.708333306597</v>
      </c>
      <c r="C8280">
        <f t="shared" si="1208"/>
        <v>-0.43287258152118441</v>
      </c>
      <c r="D8280">
        <f t="shared" si="1209"/>
        <v>19.567127418478815</v>
      </c>
      <c r="E8280">
        <f t="shared" si="1210"/>
        <v>2E-3</v>
      </c>
      <c r="F8280">
        <f t="shared" si="1211"/>
        <v>6.6666666666666671E-3</v>
      </c>
      <c r="G8280">
        <f t="shared" si="1212"/>
        <v>0.11931195125208005</v>
      </c>
      <c r="H8280">
        <f t="shared" si="1213"/>
        <v>0</v>
      </c>
      <c r="I8280">
        <f t="shared" si="1216"/>
        <v>-0.46789889638369769</v>
      </c>
      <c r="J8280">
        <f t="shared" si="1216"/>
        <v>-0.46991972696767054</v>
      </c>
      <c r="K8280">
        <f t="shared" si="1216"/>
        <v>-0.29289572343529197</v>
      </c>
      <c r="L8280">
        <f t="shared" si="1216"/>
        <v>-2.4486201166874139E-2</v>
      </c>
      <c r="M8280">
        <f t="shared" si="1216"/>
        <v>7.0526029567088361E-3</v>
      </c>
    </row>
    <row r="8281" spans="1:13">
      <c r="A8281" s="6">
        <f t="shared" si="1214"/>
        <v>2480700</v>
      </c>
      <c r="B8281" s="7">
        <f t="shared" si="1215"/>
        <v>43130.711805528816</v>
      </c>
      <c r="C8281">
        <f t="shared" si="1208"/>
        <v>-0.38086866262918695</v>
      </c>
      <c r="D8281">
        <f t="shared" si="1209"/>
        <v>19.619131337370813</v>
      </c>
      <c r="E8281">
        <f t="shared" si="1210"/>
        <v>2E-3</v>
      </c>
      <c r="F8281">
        <f t="shared" si="1211"/>
        <v>6.6666666666666671E-3</v>
      </c>
      <c r="G8281">
        <f t="shared" si="1212"/>
        <v>0.11931195125208005</v>
      </c>
      <c r="H8281">
        <f t="shared" si="1213"/>
        <v>0</v>
      </c>
      <c r="I8281">
        <f t="shared" si="1216"/>
        <v>-0.42243029080054817</v>
      </c>
      <c r="J8281">
        <f t="shared" si="1216"/>
        <v>-0.45466141598963655</v>
      </c>
      <c r="K8281">
        <f t="shared" si="1216"/>
        <v>-0.29409059305457463</v>
      </c>
      <c r="L8281">
        <f t="shared" si="1216"/>
        <v>-2.9332191368423466E-2</v>
      </c>
      <c r="M8281">
        <f t="shared" si="1216"/>
        <v>7.2804536597206827E-3</v>
      </c>
    </row>
    <row r="8282" spans="1:13">
      <c r="A8282" s="6">
        <f t="shared" si="1214"/>
        <v>2481000</v>
      </c>
      <c r="B8282" s="7">
        <f t="shared" si="1215"/>
        <v>43130.715277751035</v>
      </c>
      <c r="C8282">
        <f t="shared" si="1208"/>
        <v>-0.32763017956247042</v>
      </c>
      <c r="D8282">
        <f t="shared" si="1209"/>
        <v>19.672369820437531</v>
      </c>
      <c r="E8282">
        <f t="shared" si="1210"/>
        <v>2E-3</v>
      </c>
      <c r="F8282">
        <f t="shared" si="1211"/>
        <v>6.6666666666666671E-3</v>
      </c>
      <c r="G8282">
        <f t="shared" si="1212"/>
        <v>0.11931195125208005</v>
      </c>
      <c r="H8282">
        <f t="shared" si="1213"/>
        <v>0</v>
      </c>
      <c r="I8282">
        <f t="shared" si="1216"/>
        <v>-0.37559240138149996</v>
      </c>
      <c r="J8282">
        <f t="shared" si="1216"/>
        <v>-0.4379293458109032</v>
      </c>
      <c r="K8282">
        <f t="shared" si="1216"/>
        <v>-0.29433218469136146</v>
      </c>
      <c r="L8282">
        <f t="shared" si="1216"/>
        <v>-3.40831029347827E-2</v>
      </c>
      <c r="M8282">
        <f t="shared" si="1216"/>
        <v>7.4847051849951255E-3</v>
      </c>
    </row>
    <row r="8283" spans="1:13">
      <c r="A8283" s="6">
        <f t="shared" si="1214"/>
        <v>2481300</v>
      </c>
      <c r="B8283" s="7">
        <f t="shared" si="1215"/>
        <v>43130.718749973254</v>
      </c>
      <c r="C8283">
        <f t="shared" si="1208"/>
        <v>-0.27332970184533667</v>
      </c>
      <c r="D8283">
        <f t="shared" si="1209"/>
        <v>19.726670298154662</v>
      </c>
      <c r="E8283">
        <f t="shared" si="1210"/>
        <v>2E-3</v>
      </c>
      <c r="F8283">
        <f t="shared" si="1211"/>
        <v>6.6666666666666671E-3</v>
      </c>
      <c r="G8283">
        <f t="shared" si="1212"/>
        <v>0.11931195125208005</v>
      </c>
      <c r="H8283">
        <f t="shared" si="1213"/>
        <v>0</v>
      </c>
      <c r="I8283">
        <f t="shared" si="1216"/>
        <v>-0.32753705048945253</v>
      </c>
      <c r="J8283">
        <f t="shared" si="1216"/>
        <v>-0.41977775248826793</v>
      </c>
      <c r="K8283">
        <f t="shared" si="1216"/>
        <v>-0.2936197152400612</v>
      </c>
      <c r="L8283">
        <f t="shared" si="1216"/>
        <v>-3.8723536055480866E-2</v>
      </c>
      <c r="M8283">
        <f t="shared" si="1216"/>
        <v>7.6646954627938519E-3</v>
      </c>
    </row>
    <row r="8284" spans="1:13">
      <c r="A8284" s="6">
        <f t="shared" si="1214"/>
        <v>2481600</v>
      </c>
      <c r="B8284" s="7">
        <f t="shared" si="1215"/>
        <v>43130.722222195473</v>
      </c>
      <c r="C8284">
        <f t="shared" si="1208"/>
        <v>-0.21814324139736885</v>
      </c>
      <c r="D8284">
        <f t="shared" si="1209"/>
        <v>19.781856758602633</v>
      </c>
      <c r="E8284">
        <f t="shared" si="1210"/>
        <v>2E-3</v>
      </c>
      <c r="F8284">
        <f t="shared" si="1211"/>
        <v>6.6666666666666671E-3</v>
      </c>
      <c r="G8284">
        <f t="shared" si="1212"/>
        <v>0.11931195125208005</v>
      </c>
      <c r="H8284">
        <f t="shared" si="1213"/>
        <v>0</v>
      </c>
      <c r="I8284">
        <f t="shared" si="1216"/>
        <v>-0.27842000681949547</v>
      </c>
      <c r="J8284">
        <f t="shared" si="1216"/>
        <v>-0.40026547338225732</v>
      </c>
      <c r="K8284">
        <f t="shared" si="1216"/>
        <v>-0.29195549413000188</v>
      </c>
      <c r="L8284">
        <f t="shared" si="1216"/>
        <v>-4.3238449029678307E-2</v>
      </c>
      <c r="M8284">
        <f t="shared" si="1216"/>
        <v>7.8198410648371557E-3</v>
      </c>
    </row>
    <row r="8285" spans="1:13">
      <c r="A8285" s="6">
        <f t="shared" si="1214"/>
        <v>2481900</v>
      </c>
      <c r="B8285" s="7">
        <f t="shared" si="1215"/>
        <v>43130.725694417692</v>
      </c>
      <c r="C8285">
        <f t="shared" si="1208"/>
        <v>-0.16224968200109904</v>
      </c>
      <c r="D8285">
        <f t="shared" si="1209"/>
        <v>19.8377503179989</v>
      </c>
      <c r="E8285">
        <f t="shared" si="1210"/>
        <v>2E-3</v>
      </c>
      <c r="F8285">
        <f t="shared" si="1211"/>
        <v>6.6666666666666671E-3</v>
      </c>
      <c r="G8285">
        <f t="shared" si="1212"/>
        <v>0.11931195125208005</v>
      </c>
      <c r="H8285">
        <f t="shared" si="1213"/>
        <v>0</v>
      </c>
      <c r="I8285">
        <f t="shared" si="1216"/>
        <v>-0.22840048048380387</v>
      </c>
      <c r="J8285">
        <f t="shared" si="1216"/>
        <v>-0.37945575643926777</v>
      </c>
      <c r="K8285">
        <f t="shared" si="1216"/>
        <v>-0.28934491583955091</v>
      </c>
      <c r="L8285">
        <f t="shared" si="1216"/>
        <v>-4.7613207022959327E-2</v>
      </c>
      <c r="M8285">
        <f t="shared" si="1216"/>
        <v>7.9496390954525535E-3</v>
      </c>
    </row>
    <row r="8286" spans="1:13">
      <c r="A8286" s="6">
        <f t="shared" si="1214"/>
        <v>2482200</v>
      </c>
      <c r="B8286" s="7">
        <f t="shared" si="1215"/>
        <v>43130.729166639911</v>
      </c>
      <c r="C8286">
        <f t="shared" si="1208"/>
        <v>-0.10583019946015425</v>
      </c>
      <c r="D8286">
        <f t="shared" si="1209"/>
        <v>19.894169800539846</v>
      </c>
      <c r="E8286">
        <f t="shared" si="1210"/>
        <v>2E-3</v>
      </c>
      <c r="F8286">
        <f t="shared" si="1211"/>
        <v>6.6666666666666671E-3</v>
      </c>
      <c r="G8286">
        <f t="shared" si="1212"/>
        <v>0.11931195125208005</v>
      </c>
      <c r="H8286">
        <f t="shared" si="1213"/>
        <v>0</v>
      </c>
      <c r="I8286">
        <f t="shared" si="1216"/>
        <v>-0.17764060694089545</v>
      </c>
      <c r="J8286">
        <f t="shared" si="1216"/>
        <v>-0.35741605517686226</v>
      </c>
      <c r="K8286">
        <f t="shared" si="1216"/>
        <v>-0.28579644241021745</v>
      </c>
      <c r="L8286">
        <f t="shared" si="1216"/>
        <v>-5.1833629505336813E-2</v>
      </c>
      <c r="M8286">
        <f t="shared" si="1216"/>
        <v>8.0536688216833307E-3</v>
      </c>
    </row>
    <row r="8287" spans="1:13">
      <c r="A8287" s="6">
        <f t="shared" si="1214"/>
        <v>2482500</v>
      </c>
      <c r="B8287" s="7">
        <f t="shared" si="1215"/>
        <v>43130.73263886213</v>
      </c>
      <c r="C8287">
        <f t="shared" si="1208"/>
        <v>-4.906767432827186E-2</v>
      </c>
      <c r="D8287">
        <f t="shared" si="1209"/>
        <v>19.950932325671729</v>
      </c>
      <c r="E8287">
        <f t="shared" si="1210"/>
        <v>2E-3</v>
      </c>
      <c r="F8287">
        <f t="shared" si="1211"/>
        <v>6.6666666666666671E-3</v>
      </c>
      <c r="G8287">
        <f t="shared" si="1212"/>
        <v>0.11931195125208005</v>
      </c>
      <c r="H8287">
        <f t="shared" si="1213"/>
        <v>0</v>
      </c>
      <c r="I8287">
        <f t="shared" si="1216"/>
        <v>-0.12630492144283417</v>
      </c>
      <c r="J8287">
        <f t="shared" si="1216"/>
        <v>-0.33421781003705897</v>
      </c>
      <c r="K8287">
        <f t="shared" si="1216"/>
        <v>-0.28132157601742974</v>
      </c>
      <c r="L8287">
        <f t="shared" si="1216"/>
        <v>-5.5886036216627452E-2</v>
      </c>
      <c r="M8287">
        <f t="shared" si="1216"/>
        <v>8.1315930370703185E-3</v>
      </c>
    </row>
    <row r="8288" spans="1:13">
      <c r="A8288" s="6">
        <f t="shared" si="1214"/>
        <v>2482800</v>
      </c>
      <c r="B8288" s="7">
        <f t="shared" si="1215"/>
        <v>43130.736111084349</v>
      </c>
      <c r="C8288">
        <f t="shared" si="1208"/>
        <v>7.8539008878727046E-3</v>
      </c>
      <c r="D8288">
        <f t="shared" si="1209"/>
        <v>20.007853900887874</v>
      </c>
      <c r="E8288">
        <f t="shared" si="1210"/>
        <v>2E-3</v>
      </c>
      <c r="F8288">
        <f t="shared" si="1211"/>
        <v>6.6666666666666671E-3</v>
      </c>
      <c r="G8288">
        <f t="shared" si="1212"/>
        <v>0.11931195125208005</v>
      </c>
      <c r="H8288">
        <f t="shared" si="1213"/>
        <v>0</v>
      </c>
      <c r="I8288">
        <f t="shared" si="1216"/>
        <v>-7.4559825703334248E-2</v>
      </c>
      <c r="J8288">
        <f t="shared" si="1216"/>
        <v>-0.30993621681609546</v>
      </c>
      <c r="K8288">
        <f t="shared" si="1216"/>
        <v>-0.27593482168686678</v>
      </c>
      <c r="L8288">
        <f t="shared" si="1216"/>
        <v>-5.9757291510255529E-2</v>
      </c>
      <c r="M8288">
        <f t="shared" si="1216"/>
        <v>8.1831591546877858E-3</v>
      </c>
    </row>
    <row r="8289" spans="1:13">
      <c r="A8289" s="6">
        <f t="shared" si="1214"/>
        <v>2483100</v>
      </c>
      <c r="B8289" s="7">
        <f t="shared" si="1215"/>
        <v>43130.739583306568</v>
      </c>
      <c r="C8289">
        <f t="shared" si="1208"/>
        <v>6.4750018129604181E-2</v>
      </c>
      <c r="D8289">
        <f t="shared" si="1209"/>
        <v>20.064750018129605</v>
      </c>
      <c r="E8289">
        <f t="shared" si="1210"/>
        <v>2E-3</v>
      </c>
      <c r="F8289">
        <f t="shared" si="1211"/>
        <v>6.6666666666666671E-3</v>
      </c>
      <c r="G8289">
        <f t="shared" si="1212"/>
        <v>0.11931195125208005</v>
      </c>
      <c r="H8289">
        <f t="shared" si="1213"/>
        <v>0</v>
      </c>
      <c r="I8289">
        <f t="shared" si="1216"/>
        <v>-2.2573048516347383E-2</v>
      </c>
      <c r="J8289">
        <f t="shared" si="1216"/>
        <v>-0.2846499829216575</v>
      </c>
      <c r="K8289">
        <f t="shared" si="1216"/>
        <v>-0.26965364027726696</v>
      </c>
      <c r="L8289">
        <f t="shared" si="1216"/>
        <v>-6.3434846931682179E-2</v>
      </c>
      <c r="M8289">
        <f t="shared" si="1216"/>
        <v>8.2082000258891733E-3</v>
      </c>
    </row>
    <row r="8290" spans="1:13">
      <c r="A8290" s="6">
        <f t="shared" si="1214"/>
        <v>2483400</v>
      </c>
      <c r="B8290" s="7">
        <f t="shared" si="1215"/>
        <v>43130.743055528786</v>
      </c>
      <c r="C8290">
        <f t="shared" si="1208"/>
        <v>0.121436251858828</v>
      </c>
      <c r="D8290">
        <f t="shared" si="1209"/>
        <v>20.121436251858828</v>
      </c>
      <c r="E8290">
        <f t="shared" si="1210"/>
        <v>2E-3</v>
      </c>
      <c r="F8290">
        <f t="shared" si="1211"/>
        <v>6.6666666666666671E-3</v>
      </c>
      <c r="G8290">
        <f t="shared" si="1212"/>
        <v>0.11931195125208005</v>
      </c>
      <c r="H8290">
        <f t="shared" si="1213"/>
        <v>0</v>
      </c>
      <c r="I8290">
        <f t="shared" si="1216"/>
        <v>2.9486897927464954E-2</v>
      </c>
      <c r="J8290">
        <f t="shared" si="1216"/>
        <v>-0.25844107224721496</v>
      </c>
      <c r="K8290">
        <f t="shared" si="1216"/>
        <v>-0.26249839188203516</v>
      </c>
      <c r="L8290">
        <f t="shared" si="1216"/>
        <v>-6.6906781893522296E-2</v>
      </c>
      <c r="M8290">
        <f t="shared" si="1216"/>
        <v>8.2066344821103126E-3</v>
      </c>
    </row>
    <row r="8291" spans="1:13">
      <c r="A8291" s="6">
        <f t="shared" si="1214"/>
        <v>2483700</v>
      </c>
      <c r="B8291" s="7">
        <f t="shared" si="1215"/>
        <v>43130.746527751005</v>
      </c>
      <c r="C8291">
        <f t="shared" si="1208"/>
        <v>0.17772885686312462</v>
      </c>
      <c r="D8291">
        <f t="shared" si="1209"/>
        <v>20.177728856863126</v>
      </c>
      <c r="E8291">
        <f t="shared" si="1210"/>
        <v>2E-3</v>
      </c>
      <c r="F8291">
        <f t="shared" si="1211"/>
        <v>6.6666666666666671E-3</v>
      </c>
      <c r="G8291">
        <f t="shared" si="1212"/>
        <v>0.11931195125208005</v>
      </c>
      <c r="H8291">
        <f t="shared" si="1213"/>
        <v>0</v>
      </c>
      <c r="I8291">
        <f t="shared" si="1216"/>
        <v>8.1451264263599873E-2</v>
      </c>
      <c r="J8291">
        <f t="shared" si="1216"/>
        <v>-0.23139443949062571</v>
      </c>
      <c r="K8291">
        <f t="shared" si="1216"/>
        <v>-0.25449226983312867</v>
      </c>
      <c r="L8291">
        <f t="shared" si="1216"/>
        <v>-7.01618423154622E-2</v>
      </c>
      <c r="M8291">
        <f t="shared" si="1216"/>
        <v>8.1784675979725916E-3</v>
      </c>
    </row>
    <row r="8292" spans="1:13">
      <c r="A8292" s="6">
        <f t="shared" si="1214"/>
        <v>2484000</v>
      </c>
      <c r="B8292" s="7">
        <f t="shared" si="1215"/>
        <v>43130.749999973224</v>
      </c>
      <c r="C8292">
        <f t="shared" si="1208"/>
        <v>0.23344536385509773</v>
      </c>
      <c r="D8292">
        <f t="shared" si="1209"/>
        <v>20.233445363855097</v>
      </c>
      <c r="E8292">
        <f t="shared" si="1210"/>
        <v>2E-3</v>
      </c>
      <c r="F8292">
        <f t="shared" si="1211"/>
        <v>6.6666666666666671E-3</v>
      </c>
      <c r="G8292">
        <f t="shared" si="1212"/>
        <v>0.11931195125208005</v>
      </c>
      <c r="H8292">
        <f t="shared" si="1213"/>
        <v>0</v>
      </c>
      <c r="I8292">
        <f t="shared" si="1216"/>
        <v>0.13315161094489825</v>
      </c>
      <c r="J8292">
        <f t="shared" si="1216"/>
        <v>-0.20359775477845604</v>
      </c>
      <c r="K8292">
        <f t="shared" si="1216"/>
        <v>-0.24566122552122999</v>
      </c>
      <c r="L8292">
        <f t="shared" si="1216"/>
        <v>-7.318947710370198E-2</v>
      </c>
      <c r="M8292">
        <f t="shared" si="1216"/>
        <v>8.1237906748338733E-3</v>
      </c>
    </row>
    <row r="8293" spans="1:13">
      <c r="A8293" s="6">
        <f t="shared" si="1214"/>
        <v>2484300</v>
      </c>
      <c r="B8293" s="7">
        <f t="shared" si="1215"/>
        <v>43130.753472195443</v>
      </c>
      <c r="C8293">
        <f t="shared" si="1208"/>
        <v>0.28840517093645013</v>
      </c>
      <c r="D8293">
        <f t="shared" si="1209"/>
        <v>20.28840517093645</v>
      </c>
      <c r="E8293">
        <f t="shared" si="1210"/>
        <v>2E-3</v>
      </c>
      <c r="F8293">
        <f t="shared" si="1211"/>
        <v>6.6666666666666671E-3</v>
      </c>
      <c r="G8293">
        <f t="shared" si="1212"/>
        <v>0.11931195125208005</v>
      </c>
      <c r="H8293">
        <f t="shared" si="1213"/>
        <v>0</v>
      </c>
      <c r="I8293">
        <f t="shared" si="1216"/>
        <v>0.18442035422899422</v>
      </c>
      <c r="J8293">
        <f t="shared" si="1216"/>
        <v>-0.17514111948813285</v>
      </c>
      <c r="K8293">
        <f t="shared" si="1216"/>
        <v>-0.23603388427575722</v>
      </c>
      <c r="L8293">
        <f t="shared" si="1216"/>
        <v>-7.5979872351742E-2</v>
      </c>
      <c r="M8293">
        <f t="shared" si="1216"/>
        <v>8.042780944840339E-3</v>
      </c>
    </row>
    <row r="8294" spans="1:13">
      <c r="A8294" s="6">
        <f t="shared" si="1214"/>
        <v>2484600</v>
      </c>
      <c r="B8294" s="7">
        <f t="shared" si="1215"/>
        <v>43130.756944417662</v>
      </c>
      <c r="C8294">
        <f t="shared" si="1208"/>
        <v>0.34243012900868658</v>
      </c>
      <c r="D8294">
        <f t="shared" si="1209"/>
        <v>20.342430129008687</v>
      </c>
      <c r="E8294">
        <f t="shared" si="1210"/>
        <v>2E-3</v>
      </c>
      <c r="F8294">
        <f t="shared" si="1211"/>
        <v>6.6666666666666671E-3</v>
      </c>
      <c r="G8294">
        <f t="shared" si="1212"/>
        <v>0.11931195125208005</v>
      </c>
      <c r="H8294">
        <f t="shared" si="1213"/>
        <v>0</v>
      </c>
      <c r="I8294">
        <f t="shared" si="1216"/>
        <v>0.23509130939141185</v>
      </c>
      <c r="J8294">
        <f t="shared" si="1216"/>
        <v>-0.14611677418949209</v>
      </c>
      <c r="K8294">
        <f t="shared" si="1216"/>
        <v>-0.22564145257749954</v>
      </c>
      <c r="L8294">
        <f t="shared" si="1216"/>
        <v>-7.8523983151598309E-2</v>
      </c>
      <c r="M8294">
        <f t="shared" si="1216"/>
        <v>7.9357009964386455E-3</v>
      </c>
    </row>
    <row r="8295" spans="1:13">
      <c r="A8295" s="6">
        <f t="shared" si="1214"/>
        <v>2484900</v>
      </c>
      <c r="B8295" s="7">
        <f t="shared" si="1215"/>
        <v>43130.760416639881</v>
      </c>
      <c r="C8295">
        <f t="shared" si="1208"/>
        <v>0.3953451192335305</v>
      </c>
      <c r="D8295">
        <f t="shared" si="1209"/>
        <v>20.395345119233532</v>
      </c>
      <c r="E8295">
        <f t="shared" si="1210"/>
        <v>2E-3</v>
      </c>
      <c r="F8295">
        <f t="shared" si="1211"/>
        <v>6.6666666666666671E-3</v>
      </c>
      <c r="G8295">
        <f t="shared" si="1212"/>
        <v>0.11931195125208005</v>
      </c>
      <c r="H8295">
        <f t="shared" si="1213"/>
        <v>0</v>
      </c>
      <c r="I8295">
        <f t="shared" si="1216"/>
        <v>0.28500022940412861</v>
      </c>
      <c r="J8295">
        <f t="shared" si="1216"/>
        <v>-0.11661879965208562</v>
      </c>
      <c r="K8295">
        <f t="shared" si="1216"/>
        <v>-0.21451761690453694</v>
      </c>
      <c r="L8295">
        <f t="shared" si="1216"/>
        <v>-8.0813562912368894E-2</v>
      </c>
      <c r="M8295">
        <f t="shared" si="1216"/>
        <v>7.8028979232099057E-3</v>
      </c>
    </row>
    <row r="8296" spans="1:13">
      <c r="A8296" s="6">
        <f t="shared" si="1214"/>
        <v>2485200</v>
      </c>
      <c r="B8296" s="7">
        <f t="shared" si="1215"/>
        <v>43130.7638888621</v>
      </c>
      <c r="C8296">
        <f t="shared" si="1208"/>
        <v>0.44697862067038524</v>
      </c>
      <c r="D8296">
        <f t="shared" si="1209"/>
        <v>20.446978620670386</v>
      </c>
      <c r="E8296">
        <f t="shared" si="1210"/>
        <v>2E-3</v>
      </c>
      <c r="F8296">
        <f t="shared" si="1211"/>
        <v>6.6666666666666671E-3</v>
      </c>
      <c r="G8296">
        <f t="shared" si="1212"/>
        <v>0.11931195125208005</v>
      </c>
      <c r="H8296">
        <f t="shared" si="1213"/>
        <v>0</v>
      </c>
      <c r="I8296">
        <f t="shared" si="1216"/>
        <v>0.33398533733270014</v>
      </c>
      <c r="J8296">
        <f t="shared" si="1216"/>
        <v>-8.6742811887874569E-2</v>
      </c>
      <c r="K8296">
        <f t="shared" si="1216"/>
        <v>-0.20269843453949357</v>
      </c>
      <c r="L8296">
        <f t="shared" si="1216"/>
        <v>-8.2841190091075406E-2</v>
      </c>
      <c r="M8296">
        <f t="shared" si="1216"/>
        <v>7.6448021987861698E-3</v>
      </c>
    </row>
    <row r="8297" spans="1:13">
      <c r="A8297" s="6">
        <f t="shared" si="1214"/>
        <v>2485500</v>
      </c>
      <c r="B8297" s="7">
        <f t="shared" si="1215"/>
        <v>43130.767361084319</v>
      </c>
      <c r="C8297">
        <f t="shared" si="1208"/>
        <v>0.49716326625190538</v>
      </c>
      <c r="D8297">
        <f t="shared" si="1209"/>
        <v>20.497163266251906</v>
      </c>
      <c r="E8297">
        <f t="shared" si="1210"/>
        <v>2E-3</v>
      </c>
      <c r="F8297">
        <f t="shared" si="1211"/>
        <v>6.6666666666666671E-3</v>
      </c>
      <c r="G8297">
        <f t="shared" si="1212"/>
        <v>0.11931195125208005</v>
      </c>
      <c r="H8297">
        <f t="shared" si="1213"/>
        <v>0</v>
      </c>
      <c r="I8297">
        <f t="shared" si="1216"/>
        <v>0.38188785072717685</v>
      </c>
      <c r="J8297">
        <f t="shared" si="1216"/>
        <v>-5.6585652217263027E-2</v>
      </c>
      <c r="K8297">
        <f t="shared" si="1216"/>
        <v>-0.19022221669187264</v>
      </c>
      <c r="L8297">
        <f t="shared" si="1216"/>
        <v>-8.4600292249182557E-2</v>
      </c>
      <c r="M8297">
        <f t="shared" si="1216"/>
        <v>7.4619262814943502E-3</v>
      </c>
    </row>
    <row r="8298" spans="1:13">
      <c r="A8298" s="6">
        <f t="shared" si="1214"/>
        <v>2485800</v>
      </c>
      <c r="B8298" s="7">
        <f t="shared" si="1215"/>
        <v>43130.770833306538</v>
      </c>
      <c r="C8298">
        <f t="shared" si="1208"/>
        <v>0.54573638529500013</v>
      </c>
      <c r="D8298">
        <f t="shared" si="1209"/>
        <v>20.545736385295001</v>
      </c>
      <c r="E8298">
        <f t="shared" si="1210"/>
        <v>2E-3</v>
      </c>
      <c r="F8298">
        <f t="shared" si="1211"/>
        <v>6.6666666666666671E-3</v>
      </c>
      <c r="G8298">
        <f t="shared" si="1212"/>
        <v>0.11931195125208005</v>
      </c>
      <c r="H8298">
        <f t="shared" si="1213"/>
        <v>0</v>
      </c>
      <c r="I8298">
        <f t="shared" si="1216"/>
        <v>0.42855249630655107</v>
      </c>
      <c r="J8298">
        <f t="shared" si="1216"/>
        <v>-2.6245073363356866E-2</v>
      </c>
      <c r="K8298">
        <f t="shared" si="1216"/>
        <v>-0.17712940431440274</v>
      </c>
      <c r="L8298">
        <f t="shared" si="1216"/>
        <v>-8.6085167356789213E-2</v>
      </c>
      <c r="M8298">
        <f t="shared" si="1216"/>
        <v>7.2548629532509477E-3</v>
      </c>
    </row>
    <row r="8299" spans="1:13">
      <c r="A8299" s="6">
        <f t="shared" si="1214"/>
        <v>2486100</v>
      </c>
      <c r="B8299" s="7">
        <f t="shared" si="1215"/>
        <v>43130.774305528757</v>
      </c>
      <c r="C8299">
        <f t="shared" si="1208"/>
        <v>0.59254053078832869</v>
      </c>
      <c r="D8299">
        <f t="shared" si="1209"/>
        <v>20.59254053078833</v>
      </c>
      <c r="E8299">
        <f t="shared" si="1210"/>
        <v>2E-3</v>
      </c>
      <c r="F8299">
        <f t="shared" si="1211"/>
        <v>6.6666666666666671E-3</v>
      </c>
      <c r="G8299">
        <f t="shared" si="1212"/>
        <v>0.11931195125208005</v>
      </c>
      <c r="H8299">
        <f t="shared" si="1213"/>
        <v>0</v>
      </c>
      <c r="I8299">
        <f t="shared" si="1216"/>
        <v>0.47382801326800705</v>
      </c>
      <c r="J8299">
        <f t="shared" si="1216"/>
        <v>4.1805774077650669E-3</v>
      </c>
      <c r="K8299">
        <f t="shared" si="1216"/>
        <v>-0.16346243701605723</v>
      </c>
      <c r="L8299">
        <f t="shared" si="1216"/>
        <v>-8.7291002275424329E-2</v>
      </c>
      <c r="M8299">
        <f t="shared" si="1216"/>
        <v>7.0242833980941749E-3</v>
      </c>
    </row>
    <row r="8300" spans="1:13">
      <c r="A8300" s="6">
        <f t="shared" si="1214"/>
        <v>2486400</v>
      </c>
      <c r="B8300" s="7">
        <f t="shared" si="1215"/>
        <v>43130.777777750976</v>
      </c>
      <c r="C8300">
        <f t="shared" si="1208"/>
        <v>0.63742398974806203</v>
      </c>
      <c r="D8300">
        <f t="shared" si="1209"/>
        <v>20.637423989748061</v>
      </c>
      <c r="E8300">
        <f t="shared" si="1210"/>
        <v>2E-3</v>
      </c>
      <c r="F8300">
        <f t="shared" si="1211"/>
        <v>6.6666666666666671E-3</v>
      </c>
      <c r="G8300">
        <f t="shared" si="1212"/>
        <v>0.11931195125208005</v>
      </c>
      <c r="H8300">
        <f t="shared" si="1213"/>
        <v>0</v>
      </c>
      <c r="I8300">
        <f t="shared" si="1216"/>
        <v>0.51756764359042884</v>
      </c>
      <c r="J8300">
        <f t="shared" si="1216"/>
        <v>3.4592677074257817E-2</v>
      </c>
      <c r="K8300">
        <f t="shared" si="1216"/>
        <v>-0.14926561549641873</v>
      </c>
      <c r="L8300">
        <f t="shared" si="1216"/>
        <v>-8.8213888359569809E-2</v>
      </c>
      <c r="M8300">
        <f t="shared" si="1216"/>
        <v>6.7709350265782479E-3</v>
      </c>
    </row>
    <row r="8301" spans="1:13">
      <c r="A8301" s="6">
        <f t="shared" si="1214"/>
        <v>2486700</v>
      </c>
      <c r="B8301" s="7">
        <f t="shared" si="1215"/>
        <v>43130.781249973195</v>
      </c>
      <c r="C8301">
        <f t="shared" si="1208"/>
        <v>0.68024127498682585</v>
      </c>
      <c r="D8301">
        <f t="shared" si="1209"/>
        <v>20.680241274986827</v>
      </c>
      <c r="E8301">
        <f t="shared" si="1210"/>
        <v>2E-3</v>
      </c>
      <c r="F8301">
        <f t="shared" si="1211"/>
        <v>6.6666666666666671E-3</v>
      </c>
      <c r="G8301">
        <f t="shared" si="1212"/>
        <v>0.11931195125208005</v>
      </c>
      <c r="H8301">
        <f t="shared" si="1213"/>
        <v>0</v>
      </c>
      <c r="I8301">
        <f t="shared" si="1216"/>
        <v>0.55962960774211556</v>
      </c>
      <c r="J8301">
        <f t="shared" si="1216"/>
        <v>6.4892646539383564E-2</v>
      </c>
      <c r="K8301">
        <f t="shared" si="1216"/>
        <v>-0.13458495794750047</v>
      </c>
      <c r="L8301">
        <f t="shared" si="1216"/>
        <v>-8.8850834126310896E-2</v>
      </c>
      <c r="M8301">
        <f t="shared" si="1216"/>
        <v>6.4956390530849081E-3</v>
      </c>
    </row>
    <row r="8302" spans="1:13">
      <c r="A8302" s="6">
        <f t="shared" si="1214"/>
        <v>2487000</v>
      </c>
      <c r="B8302" s="7">
        <f t="shared" si="1215"/>
        <v>43130.784722195414</v>
      </c>
      <c r="C8302">
        <f t="shared" si="1208"/>
        <v>0.72085359670233728</v>
      </c>
      <c r="D8302">
        <f t="shared" si="1209"/>
        <v>20.720853596702337</v>
      </c>
      <c r="E8302">
        <f t="shared" si="1210"/>
        <v>2E-3</v>
      </c>
      <c r="F8302">
        <f t="shared" si="1211"/>
        <v>6.6666666666666671E-3</v>
      </c>
      <c r="G8302">
        <f t="shared" si="1212"/>
        <v>0.11931195125208005</v>
      </c>
      <c r="H8302">
        <f t="shared" si="1213"/>
        <v>0</v>
      </c>
      <c r="I8302">
        <f t="shared" si="1216"/>
        <v>0.59987756425126004</v>
      </c>
      <c r="J8302">
        <f t="shared" si="1216"/>
        <v>9.4982270170185124E-2</v>
      </c>
      <c r="K8302">
        <f t="shared" si="1216"/>
        <v>-0.11946805088832699</v>
      </c>
      <c r="L8302">
        <f t="shared" si="1216"/>
        <v>-8.9199774952060704E-2</v>
      </c>
      <c r="M8302">
        <f t="shared" si="1216"/>
        <v>6.1992878339024457E-3</v>
      </c>
    </row>
    <row r="8303" spans="1:13">
      <c r="A8303" s="6">
        <f t="shared" si="1214"/>
        <v>2487300</v>
      </c>
      <c r="B8303" s="7">
        <f t="shared" si="1215"/>
        <v>43130.788194417633</v>
      </c>
      <c r="C8303">
        <f t="shared" si="1208"/>
        <v>0.75912931235642411</v>
      </c>
      <c r="D8303">
        <f t="shared" si="1209"/>
        <v>20.759129312356425</v>
      </c>
      <c r="E8303">
        <f t="shared" si="1210"/>
        <v>2E-3</v>
      </c>
      <c r="F8303">
        <f t="shared" si="1211"/>
        <v>6.6666666666666671E-3</v>
      </c>
      <c r="G8303">
        <f t="shared" si="1212"/>
        <v>0.11931195125208005</v>
      </c>
      <c r="H8303">
        <f t="shared" si="1213"/>
        <v>0</v>
      </c>
      <c r="I8303">
        <f t="shared" si="1216"/>
        <v>0.63818105164884797</v>
      </c>
      <c r="J8303">
        <f t="shared" si="1216"/>
        <v>0.12476401415770987</v>
      </c>
      <c r="K8303">
        <f t="shared" si="1216"/>
        <v>-0.10396389491601878</v>
      </c>
      <c r="L8303">
        <f t="shared" si="1216"/>
        <v>-8.9259579764916663E-2</v>
      </c>
      <c r="M8303">
        <f t="shared" si="1216"/>
        <v>5.8828419747050387E-3</v>
      </c>
    </row>
    <row r="8304" spans="1:13">
      <c r="A8304" s="6">
        <f t="shared" si="1214"/>
        <v>2487600</v>
      </c>
      <c r="B8304" s="7">
        <f t="shared" si="1215"/>
        <v>43130.791666639852</v>
      </c>
      <c r="C8304">
        <f t="shared" si="1208"/>
        <v>0.79494435338698621</v>
      </c>
      <c r="D8304">
        <f t="shared" si="1209"/>
        <v>20.794944353386985</v>
      </c>
      <c r="E8304">
        <f t="shared" si="1210"/>
        <v>2E-3</v>
      </c>
      <c r="F8304">
        <f t="shared" si="1211"/>
        <v>6.6666666666666671E-3</v>
      </c>
      <c r="G8304">
        <f t="shared" si="1212"/>
        <v>0.11931195125208005</v>
      </c>
      <c r="H8304">
        <f t="shared" si="1213"/>
        <v>0</v>
      </c>
      <c r="I8304">
        <f t="shared" si="1216"/>
        <v>0.67441591135224666</v>
      </c>
      <c r="J8304">
        <f t="shared" si="1216"/>
        <v>0.15414134266741333</v>
      </c>
      <c r="K8304">
        <f t="shared" si="1216"/>
        <v>-8.8122745873092795E-2</v>
      </c>
      <c r="L8304">
        <f t="shared" si="1216"/>
        <v>-8.9030054710969225E-2</v>
      </c>
      <c r="M8304">
        <f t="shared" si="1216"/>
        <v>5.5473272168031868E-3</v>
      </c>
    </row>
    <row r="8305" spans="1:13">
      <c r="A8305" s="6">
        <f t="shared" si="1214"/>
        <v>2487900</v>
      </c>
      <c r="B8305" s="7">
        <f t="shared" si="1215"/>
        <v>43130.795138862071</v>
      </c>
      <c r="C8305">
        <f t="shared" si="1208"/>
        <v>0.8281826273693017</v>
      </c>
      <c r="D8305">
        <f t="shared" si="1209"/>
        <v>20.828182627369301</v>
      </c>
      <c r="E8305">
        <f t="shared" si="1210"/>
        <v>2E-3</v>
      </c>
      <c r="F8305">
        <f t="shared" si="1211"/>
        <v>6.6666666666666671E-3</v>
      </c>
      <c r="G8305">
        <f t="shared" si="1212"/>
        <v>0.11931195125208005</v>
      </c>
      <c r="H8305">
        <f t="shared" si="1213"/>
        <v>0</v>
      </c>
      <c r="I8305">
        <f t="shared" si="1216"/>
        <v>0.70846469011831092</v>
      </c>
      <c r="J8305">
        <f t="shared" si="1216"/>
        <v>0.18301903075467993</v>
      </c>
      <c r="K8305">
        <f t="shared" si="1216"/>
        <v>-7.1995951945949418E-2</v>
      </c>
      <c r="L8305">
        <f t="shared" si="1216"/>
        <v>-8.8511943782666233E-2</v>
      </c>
      <c r="M8305">
        <f t="shared" si="1216"/>
        <v>5.1938311122603255E-3</v>
      </c>
    </row>
    <row r="8306" spans="1:13">
      <c r="A8306" s="6">
        <f t="shared" si="1214"/>
        <v>2488200</v>
      </c>
      <c r="B8306" s="7">
        <f t="shared" si="1215"/>
        <v>43130.79861108429</v>
      </c>
      <c r="C8306">
        <f t="shared" si="1208"/>
        <v>0.85873639432282478</v>
      </c>
      <c r="D8306">
        <f t="shared" si="1209"/>
        <v>20.858736394322825</v>
      </c>
      <c r="E8306">
        <f t="shared" si="1210"/>
        <v>2E-3</v>
      </c>
      <c r="F8306">
        <f t="shared" si="1211"/>
        <v>6.6666666666666671E-3</v>
      </c>
      <c r="G8306">
        <f t="shared" si="1212"/>
        <v>0.11931195125208005</v>
      </c>
      <c r="H8306">
        <f t="shared" si="1213"/>
        <v>0</v>
      </c>
      <c r="I8306">
        <f t="shared" si="1216"/>
        <v>0.74021702076119356</v>
      </c>
      <c r="J8306">
        <f t="shared" si="1216"/>
        <v>0.21130347303090558</v>
      </c>
      <c r="K8306">
        <f t="shared" si="1216"/>
        <v>-5.5635787222732443E-2</v>
      </c>
      <c r="L8306">
        <f t="shared" si="1216"/>
        <v>-8.770692640720508E-2</v>
      </c>
      <c r="M8306">
        <f t="shared" si="1216"/>
        <v>4.8234994986564835E-3</v>
      </c>
    </row>
    <row r="8307" spans="1:13">
      <c r="A8307" s="6">
        <f t="shared" si="1214"/>
        <v>2488500</v>
      </c>
      <c r="B8307" s="7">
        <f t="shared" si="1215"/>
        <v>43130.802083306509</v>
      </c>
      <c r="C8307">
        <f t="shared" si="1208"/>
        <v>0.88650661594436941</v>
      </c>
      <c r="D8307">
        <f t="shared" si="1209"/>
        <v>20.88650661594437</v>
      </c>
      <c r="E8307">
        <f t="shared" si="1210"/>
        <v>2E-3</v>
      </c>
      <c r="F8307">
        <f t="shared" si="1211"/>
        <v>6.6666666666666671E-3</v>
      </c>
      <c r="G8307">
        <f t="shared" si="1212"/>
        <v>0.11931195125208005</v>
      </c>
      <c r="H8307">
        <f t="shared" si="1213"/>
        <v>0</v>
      </c>
      <c r="I8307">
        <f t="shared" si="1216"/>
        <v>0.7695699799014678</v>
      </c>
      <c r="J8307">
        <f t="shared" si="1216"/>
        <v>0.23890298708017535</v>
      </c>
      <c r="K8307">
        <f t="shared" si="1216"/>
        <v>-3.9095282249773398E-2</v>
      </c>
      <c r="L8307">
        <f t="shared" si="1216"/>
        <v>-8.6617612002763952E-2</v>
      </c>
      <c r="M8307">
        <f t="shared" si="1216"/>
        <v>4.4375327849194126E-3</v>
      </c>
    </row>
    <row r="8308" spans="1:13">
      <c r="A8308" s="6">
        <f t="shared" si="1214"/>
        <v>2488800</v>
      </c>
      <c r="B8308" s="7">
        <f t="shared" si="1215"/>
        <v>43130.805555528728</v>
      </c>
      <c r="C8308">
        <f t="shared" si="1208"/>
        <v>0.91140327663509324</v>
      </c>
      <c r="D8308">
        <f t="shared" si="1209"/>
        <v>20.911403276635092</v>
      </c>
      <c r="E8308">
        <f t="shared" si="1210"/>
        <v>2E-3</v>
      </c>
      <c r="F8308">
        <f t="shared" si="1211"/>
        <v>6.6666666666666671E-3</v>
      </c>
      <c r="G8308">
        <f t="shared" si="1212"/>
        <v>0.11931195125208005</v>
      </c>
      <c r="H8308">
        <f t="shared" si="1213"/>
        <v>0</v>
      </c>
      <c r="I8308">
        <f t="shared" si="1216"/>
        <v>0.79642842158636329</v>
      </c>
      <c r="J8308">
        <f t="shared" si="1216"/>
        <v>0.26572811064256036</v>
      </c>
      <c r="K8308">
        <f t="shared" si="1216"/>
        <v>-2.2428052136114773E-2</v>
      </c>
      <c r="L8308">
        <f t="shared" si="1216"/>
        <v>-8.5247531520222408E-2</v>
      </c>
      <c r="M8308">
        <f t="shared" si="1216"/>
        <v>4.0371820602678439E-3</v>
      </c>
    </row>
    <row r="8309" spans="1:13">
      <c r="A8309" s="6">
        <f t="shared" si="1214"/>
        <v>2489100</v>
      </c>
      <c r="B8309" s="7">
        <f t="shared" si="1215"/>
        <v>43130.809027750947</v>
      </c>
      <c r="C8309">
        <f t="shared" si="1208"/>
        <v>0.93334567528105372</v>
      </c>
      <c r="D8309">
        <f t="shared" si="1209"/>
        <v>20.933345675281053</v>
      </c>
      <c r="E8309">
        <f t="shared" si="1210"/>
        <v>2E-3</v>
      </c>
      <c r="F8309">
        <f t="shared" si="1211"/>
        <v>6.6666666666666671E-3</v>
      </c>
      <c r="G8309">
        <f t="shared" si="1212"/>
        <v>0.11931195125208005</v>
      </c>
      <c r="H8309">
        <f t="shared" si="1213"/>
        <v>0</v>
      </c>
      <c r="I8309">
        <f t="shared" si="1216"/>
        <v>0.82070528570008128</v>
      </c>
      <c r="J8309">
        <f t="shared" si="1216"/>
        <v>0.29169189160106684</v>
      </c>
      <c r="K8309">
        <f t="shared" si="1216"/>
        <v>-5.6881227631073918E-3</v>
      </c>
      <c r="L8309">
        <f t="shared" si="1216"/>
        <v>-8.3601125997778511E-2</v>
      </c>
      <c r="M8309">
        <f t="shared" si="1216"/>
        <v>3.6237450388751156E-3</v>
      </c>
    </row>
    <row r="8310" spans="1:13">
      <c r="A8310" s="6">
        <f t="shared" si="1214"/>
        <v>2489400</v>
      </c>
      <c r="B8310" s="7">
        <f t="shared" si="1215"/>
        <v>43130.812499973166</v>
      </c>
      <c r="C8310">
        <f t="shared" si="1208"/>
        <v>0.95226268684114423</v>
      </c>
      <c r="D8310">
        <f t="shared" si="1209"/>
        <v>20.952262686841145</v>
      </c>
      <c r="E8310">
        <f t="shared" si="1210"/>
        <v>2E-3</v>
      </c>
      <c r="F8310">
        <f t="shared" si="1211"/>
        <v>6.6666666666666671E-3</v>
      </c>
      <c r="G8310">
        <f t="shared" si="1212"/>
        <v>0.11931195125208005</v>
      </c>
      <c r="H8310">
        <f t="shared" si="1213"/>
        <v>0</v>
      </c>
      <c r="I8310">
        <f t="shared" si="1216"/>
        <v>0.84232188016406362</v>
      </c>
      <c r="J8310">
        <f t="shared" si="1216"/>
        <v>0.31671016983183314</v>
      </c>
      <c r="K8310">
        <f t="shared" si="1216"/>
        <v>1.1070244337320932E-2</v>
      </c>
      <c r="L8310">
        <f t="shared" si="1216"/>
        <v>-8.1683732165583556E-2</v>
      </c>
      <c r="M8310">
        <f t="shared" si="1216"/>
        <v>3.1985618534046498E-3</v>
      </c>
    </row>
    <row r="8311" spans="1:13">
      <c r="A8311" s="6">
        <f t="shared" si="1214"/>
        <v>2489700</v>
      </c>
      <c r="B8311" s="7">
        <f t="shared" si="1215"/>
        <v>43130.815972195385</v>
      </c>
      <c r="C8311">
        <f t="shared" si="1208"/>
        <v>0.96809299289496997</v>
      </c>
      <c r="D8311">
        <f t="shared" si="1209"/>
        <v>20.96809299289497</v>
      </c>
      <c r="E8311">
        <f t="shared" si="1210"/>
        <v>2E-3</v>
      </c>
      <c r="F8311">
        <f t="shared" si="1211"/>
        <v>6.6666666666666671E-3</v>
      </c>
      <c r="G8311">
        <f t="shared" si="1212"/>
        <v>0.11931195125208005</v>
      </c>
      <c r="H8311">
        <f t="shared" si="1213"/>
        <v>0</v>
      </c>
      <c r="I8311">
        <f t="shared" si="1216"/>
        <v>0.86120813601299528</v>
      </c>
      <c r="J8311">
        <f t="shared" si="1216"/>
        <v>0.34070185000448311</v>
      </c>
      <c r="K8311">
        <f t="shared" si="1216"/>
        <v>2.779272786839429E-2</v>
      </c>
      <c r="L8311">
        <f t="shared" si="1216"/>
        <v>-7.9501565147030995E-2</v>
      </c>
      <c r="M8311">
        <f t="shared" si="1216"/>
        <v>2.763010711044768E-3</v>
      </c>
    </row>
    <row r="8312" spans="1:13">
      <c r="A8312" s="6">
        <f t="shared" si="1214"/>
        <v>2490000</v>
      </c>
      <c r="B8312" s="7">
        <f t="shared" si="1215"/>
        <v>43130.819444417604</v>
      </c>
      <c r="C8312">
        <f t="shared" si="1208"/>
        <v>0.98078528040306512</v>
      </c>
      <c r="D8312">
        <f t="shared" si="1209"/>
        <v>20.980785280403065</v>
      </c>
      <c r="E8312">
        <f t="shared" si="1210"/>
        <v>2E-3</v>
      </c>
      <c r="F8312">
        <f t="shared" si="1211"/>
        <v>6.6666666666666671E-3</v>
      </c>
      <c r="G8312">
        <f t="shared" si="1212"/>
        <v>0.11931195125208005</v>
      </c>
      <c r="H8312">
        <f t="shared" si="1213"/>
        <v>0</v>
      </c>
      <c r="I8312">
        <f t="shared" si="1216"/>
        <v>0.87730283451942748</v>
      </c>
      <c r="J8312">
        <f t="shared" si="1216"/>
        <v>0.36358916444810946</v>
      </c>
      <c r="K8312">
        <f t="shared" si="1216"/>
        <v>4.442512284794229E-2</v>
      </c>
      <c r="L8312">
        <f t="shared" si="1216"/>
        <v>-7.7061698312778565E-2</v>
      </c>
      <c r="M8312">
        <f t="shared" si="1216"/>
        <v>2.318503426126879E-3</v>
      </c>
    </row>
    <row r="8313" spans="1:13">
      <c r="A8313" s="6">
        <f t="shared" si="1214"/>
        <v>2490300</v>
      </c>
      <c r="B8313" s="7">
        <f t="shared" si="1215"/>
        <v>43130.822916639823</v>
      </c>
      <c r="C8313">
        <f t="shared" si="1208"/>
        <v>0.99029840803510549</v>
      </c>
      <c r="D8313">
        <f t="shared" si="1209"/>
        <v>20.990298408035105</v>
      </c>
      <c r="E8313">
        <f t="shared" si="1210"/>
        <v>2E-3</v>
      </c>
      <c r="F8313">
        <f t="shared" si="1211"/>
        <v>6.6666666666666671E-3</v>
      </c>
      <c r="G8313">
        <f t="shared" si="1212"/>
        <v>0.11931195125208005</v>
      </c>
      <c r="H8313">
        <f t="shared" si="1213"/>
        <v>0</v>
      </c>
      <c r="I8313">
        <f t="shared" si="1216"/>
        <v>0.89055380563069819</v>
      </c>
      <c r="J8313">
        <f t="shared" si="1216"/>
        <v>0.385297925230626</v>
      </c>
      <c r="K8313">
        <f t="shared" si="1216"/>
        <v>6.0913516310676187E-2</v>
      </c>
      <c r="L8313">
        <f t="shared" si="1216"/>
        <v>-7.43720403528315E-2</v>
      </c>
      <c r="M8313">
        <f t="shared" si="1216"/>
        <v>1.8664808438119808E-3</v>
      </c>
    </row>
    <row r="8314" spans="1:13">
      <c r="A8314" s="6">
        <f t="shared" si="1214"/>
        <v>2490600</v>
      </c>
      <c r="B8314" s="7">
        <f t="shared" si="1215"/>
        <v>43130.826388862042</v>
      </c>
      <c r="C8314">
        <f t="shared" si="1208"/>
        <v>0.9966015395272646</v>
      </c>
      <c r="D8314">
        <f t="shared" si="1209"/>
        <v>20.996601539527266</v>
      </c>
      <c r="E8314">
        <f t="shared" si="1210"/>
        <v>2E-3</v>
      </c>
      <c r="F8314">
        <f t="shared" si="1211"/>
        <v>6.6666666666666671E-3</v>
      </c>
      <c r="G8314">
        <f t="shared" si="1212"/>
        <v>0.11931195125208005</v>
      </c>
      <c r="H8314">
        <f t="shared" si="1213"/>
        <v>0</v>
      </c>
      <c r="I8314">
        <f t="shared" si="1216"/>
        <v>0.90091809707527826</v>
      </c>
      <c r="J8314">
        <f t="shared" si="1216"/>
        <v>0.40575776463483942</v>
      </c>
      <c r="K8314">
        <f t="shared" si="1216"/>
        <v>7.7204462064075857E-2</v>
      </c>
      <c r="L8314">
        <f t="shared" si="1216"/>
        <v>-7.1441309640963749E-2</v>
      </c>
      <c r="M8314">
        <f t="shared" si="1216"/>
        <v>1.4084081696710375E-3</v>
      </c>
    </row>
    <row r="8315" spans="1:13">
      <c r="A8315" s="6">
        <f t="shared" si="1214"/>
        <v>2490900</v>
      </c>
      <c r="B8315" s="7">
        <f t="shared" si="1215"/>
        <v>43130.829861084261</v>
      </c>
      <c r="C8315">
        <f t="shared" si="1208"/>
        <v>0.99967424363619584</v>
      </c>
      <c r="D8315">
        <f t="shared" si="1209"/>
        <v>20.999674243636196</v>
      </c>
      <c r="E8315">
        <f t="shared" si="1210"/>
        <v>2E-3</v>
      </c>
      <c r="F8315">
        <f t="shared" si="1211"/>
        <v>6.6666666666666671E-3</v>
      </c>
      <c r="G8315">
        <f t="shared" si="1212"/>
        <v>0.11931195125208005</v>
      </c>
      <c r="H8315">
        <f t="shared" si="1213"/>
        <v>0</v>
      </c>
      <c r="I8315">
        <f t="shared" si="1216"/>
        <v>0.90836211359009777</v>
      </c>
      <c r="J8315">
        <f t="shared" si="1216"/>
        <v>0.42490236325137226</v>
      </c>
      <c r="K8315">
        <f t="shared" si="1216"/>
        <v>9.3245153931159869E-2</v>
      </c>
      <c r="L8315">
        <f t="shared" si="1216"/>
        <v>-6.8279005974609147E-2</v>
      </c>
      <c r="M8315">
        <f t="shared" si="1216"/>
        <v>9.4577022030509173E-4</v>
      </c>
    </row>
    <row r="8316" spans="1:13">
      <c r="A8316" s="6">
        <f t="shared" si="1214"/>
        <v>2491200</v>
      </c>
      <c r="B8316" s="7">
        <f t="shared" si="1215"/>
        <v>43130.83333330648</v>
      </c>
      <c r="C8316">
        <f t="shared" si="1208"/>
        <v>0.99950656036575791</v>
      </c>
      <c r="D8316">
        <f t="shared" si="1209"/>
        <v>20.999506560365759</v>
      </c>
      <c r="E8316">
        <f t="shared" si="1210"/>
        <v>2E-3</v>
      </c>
      <c r="F8316">
        <f t="shared" si="1211"/>
        <v>6.6666666666666671E-3</v>
      </c>
      <c r="G8316">
        <f t="shared" si="1212"/>
        <v>0.11931195125208005</v>
      </c>
      <c r="H8316">
        <f t="shared" si="1213"/>
        <v>0</v>
      </c>
      <c r="I8316">
        <f t="shared" si="1216"/>
        <v>0.91286172581771341</v>
      </c>
      <c r="J8316">
        <f t="shared" si="1216"/>
        <v>0.44266966494934301</v>
      </c>
      <c r="K8316">
        <f t="shared" si="1216"/>
        <v>0.10898359691877776</v>
      </c>
      <c r="L8316">
        <f t="shared" si="1216"/>
        <v>-6.4895379781793758E-2</v>
      </c>
      <c r="M8316">
        <f t="shared" si="1216"/>
        <v>4.8006661039459063E-4</v>
      </c>
    </row>
    <row r="8317" spans="1:13">
      <c r="A8317" s="6">
        <f t="shared" si="1214"/>
        <v>2491500</v>
      </c>
      <c r="B8317" s="7">
        <f t="shared" si="1215"/>
        <v>43130.836805528699</v>
      </c>
      <c r="C8317">
        <f t="shared" si="1208"/>
        <v>0.99609903325175986</v>
      </c>
      <c r="D8317">
        <f t="shared" si="1209"/>
        <v>20.99609903325176</v>
      </c>
      <c r="E8317">
        <f t="shared" si="1210"/>
        <v>2E-3</v>
      </c>
      <c r="F8317">
        <f t="shared" si="1211"/>
        <v>6.6666666666666671E-3</v>
      </c>
      <c r="G8317">
        <f t="shared" si="1212"/>
        <v>0.11931195125208005</v>
      </c>
      <c r="H8317">
        <f t="shared" si="1213"/>
        <v>0</v>
      </c>
      <c r="I8317">
        <f t="shared" si="1216"/>
        <v>0.91440234852020774</v>
      </c>
      <c r="J8317">
        <f t="shared" si="1216"/>
        <v>0.45900207802768106</v>
      </c>
      <c r="K8317">
        <f t="shared" si="1216"/>
        <v>0.12436877575633634</v>
      </c>
      <c r="L8317">
        <f t="shared" si="1216"/>
        <v>-6.1301398894973547E-2</v>
      </c>
      <c r="M8317">
        <f t="shared" si="1216"/>
        <v>1.2806891786196937E-5</v>
      </c>
    </row>
    <row r="8318" spans="1:13">
      <c r="A8318" s="6">
        <f t="shared" si="1214"/>
        <v>2491800</v>
      </c>
      <c r="B8318" s="7">
        <f t="shared" si="1215"/>
        <v>43130.840277750918</v>
      </c>
      <c r="C8318">
        <f t="shared" si="1208"/>
        <v>0.98946270760014354</v>
      </c>
      <c r="D8318">
        <f t="shared" si="1209"/>
        <v>20.989462707600143</v>
      </c>
      <c r="E8318">
        <f t="shared" si="1210"/>
        <v>2E-3</v>
      </c>
      <c r="F8318">
        <f t="shared" si="1211"/>
        <v>6.6666666666666671E-3</v>
      </c>
      <c r="G8318">
        <f t="shared" si="1212"/>
        <v>0.11931195125208005</v>
      </c>
      <c r="H8318">
        <f t="shared" si="1213"/>
        <v>0</v>
      </c>
      <c r="I8318">
        <f t="shared" si="1216"/>
        <v>0.91297898785644671</v>
      </c>
      <c r="J8318">
        <f t="shared" si="1216"/>
        <v>0.47384666189542424</v>
      </c>
      <c r="K8318">
        <f t="shared" si="1216"/>
        <v>0.13935082025895609</v>
      </c>
      <c r="L8318">
        <f t="shared" si="1216"/>
        <v>-5.7508712999418871E-2</v>
      </c>
      <c r="M8318">
        <f t="shared" si="1216"/>
        <v>-4.5449433963530697E-4</v>
      </c>
    </row>
    <row r="8319" spans="1:13">
      <c r="A8319" s="6">
        <f t="shared" si="1214"/>
        <v>2492100</v>
      </c>
      <c r="B8319" s="7">
        <f t="shared" si="1215"/>
        <v>43130.843749973137</v>
      </c>
      <c r="C8319">
        <f t="shared" si="1208"/>
        <v>0.97961909468421682</v>
      </c>
      <c r="D8319">
        <f t="shared" si="1209"/>
        <v>20.979619094684217</v>
      </c>
      <c r="E8319">
        <f t="shared" si="1210"/>
        <v>2E-3</v>
      </c>
      <c r="F8319">
        <f t="shared" si="1211"/>
        <v>6.6666666666666671E-3</v>
      </c>
      <c r="G8319">
        <f t="shared" si="1212"/>
        <v>0.11931195125208005</v>
      </c>
      <c r="H8319">
        <f t="shared" si="1213"/>
        <v>0</v>
      </c>
      <c r="I8319">
        <f t="shared" si="1216"/>
        <v>0.9085962575693145</v>
      </c>
      <c r="J8319">
        <f t="shared" si="1216"/>
        <v>0.48715529867568053</v>
      </c>
      <c r="K8319">
        <f t="shared" si="1216"/>
        <v>0.15388116697889132</v>
      </c>
      <c r="L8319">
        <f t="shared" si="1216"/>
        <v>-5.3529615871407914E-2</v>
      </c>
      <c r="M8319">
        <f t="shared" si="1216"/>
        <v>-9.2032235342510754E-4</v>
      </c>
    </row>
    <row r="8320" spans="1:13">
      <c r="A8320" s="6">
        <f t="shared" si="1214"/>
        <v>2492400</v>
      </c>
      <c r="B8320" s="7">
        <f t="shared" si="1215"/>
        <v>43130.847222195356</v>
      </c>
      <c r="C8320">
        <f t="shared" si="1208"/>
        <v>0.96660010201712032</v>
      </c>
      <c r="D8320">
        <f t="shared" si="1209"/>
        <v>20.966600102017122</v>
      </c>
      <c r="E8320">
        <f t="shared" si="1210"/>
        <v>2E-3</v>
      </c>
      <c r="F8320">
        <f t="shared" si="1211"/>
        <v>6.6666666666666671E-3</v>
      </c>
      <c r="G8320">
        <f t="shared" si="1212"/>
        <v>0.11931195125208005</v>
      </c>
      <c r="H8320">
        <f t="shared" si="1213"/>
        <v>0</v>
      </c>
      <c r="I8320">
        <f t="shared" si="1216"/>
        <v>0.90126836403053689</v>
      </c>
      <c r="J8320">
        <f t="shared" si="1216"/>
        <v>0.49888484917690867</v>
      </c>
      <c r="K8320">
        <f t="shared" si="1216"/>
        <v>0.16791271662110246</v>
      </c>
      <c r="L8320">
        <f t="shared" si="1216"/>
        <v>-4.9377005528670616E-2</v>
      </c>
      <c r="M8320">
        <f t="shared" si="1216"/>
        <v>-1.3831671944884139E-3</v>
      </c>
    </row>
    <row r="8321" spans="1:13">
      <c r="A8321" s="6">
        <f t="shared" si="1214"/>
        <v>2492700</v>
      </c>
      <c r="B8321" s="7">
        <f t="shared" si="1215"/>
        <v>43130.850694417575</v>
      </c>
      <c r="C8321">
        <f t="shared" si="1208"/>
        <v>0.95044792992540983</v>
      </c>
      <c r="D8321">
        <f t="shared" si="1209"/>
        <v>20.95044792992541</v>
      </c>
      <c r="E8321">
        <f t="shared" si="1210"/>
        <v>2E-3</v>
      </c>
      <c r="F8321">
        <f t="shared" si="1211"/>
        <v>6.6666666666666671E-3</v>
      </c>
      <c r="G8321">
        <f t="shared" si="1212"/>
        <v>0.11931195125208005</v>
      </c>
      <c r="H8321">
        <f t="shared" si="1213"/>
        <v>0</v>
      </c>
      <c r="I8321">
        <f t="shared" si="1216"/>
        <v>0.89101906019152921</v>
      </c>
      <c r="J8321">
        <f t="shared" si="1216"/>
        <v>0.50899729272622263</v>
      </c>
      <c r="K8321">
        <f t="shared" si="1216"/>
        <v>0.18139998671301105</v>
      </c>
      <c r="L8321">
        <f t="shared" si="1216"/>
        <v>-4.5064342422180603E-2</v>
      </c>
      <c r="M8321">
        <f t="shared" si="1216"/>
        <v>-1.8415285775161493E-3</v>
      </c>
    </row>
    <row r="8322" spans="1:13">
      <c r="A8322" s="6">
        <f t="shared" si="1214"/>
        <v>2493000</v>
      </c>
      <c r="B8322" s="7">
        <f t="shared" si="1215"/>
        <v>43130.854166639794</v>
      </c>
      <c r="C8322">
        <f t="shared" si="1208"/>
        <v>0.93121493475911543</v>
      </c>
      <c r="D8322">
        <f t="shared" si="1209"/>
        <v>20.931214934759115</v>
      </c>
      <c r="E8322">
        <f t="shared" si="1210"/>
        <v>2E-3</v>
      </c>
      <c r="F8322">
        <f t="shared" si="1211"/>
        <v>6.6666666666666671E-3</v>
      </c>
      <c r="G8322">
        <f t="shared" si="1212"/>
        <v>0.11931195125208005</v>
      </c>
      <c r="H8322">
        <f t="shared" si="1213"/>
        <v>0</v>
      </c>
      <c r="I8322">
        <f t="shared" si="1216"/>
        <v>0.87788156858956656</v>
      </c>
      <c r="J8322">
        <f t="shared" si="1216"/>
        <v>0.51745985041122367</v>
      </c>
      <c r="K8322">
        <f t="shared" si="1216"/>
        <v>0.1942992590333277</v>
      </c>
      <c r="L8322">
        <f t="shared" si="1216"/>
        <v>-4.0605605804874774E-2</v>
      </c>
      <c r="M8322">
        <f t="shared" si="1216"/>
        <v>-2.2939207500737996E-3</v>
      </c>
    </row>
    <row r="8323" spans="1:13">
      <c r="A8323" s="6">
        <f t="shared" si="1214"/>
        <v>2493300</v>
      </c>
      <c r="B8323" s="7">
        <f t="shared" si="1215"/>
        <v>43130.857638862013</v>
      </c>
      <c r="C8323">
        <f t="shared" si="1208"/>
        <v>0.90896345918152266</v>
      </c>
      <c r="D8323">
        <f t="shared" si="1209"/>
        <v>20.908963459181521</v>
      </c>
      <c r="E8323">
        <f t="shared" si="1210"/>
        <v>2E-3</v>
      </c>
      <c r="F8323">
        <f t="shared" si="1211"/>
        <v>6.6666666666666671E-3</v>
      </c>
      <c r="G8323">
        <f t="shared" si="1212"/>
        <v>0.11931195125208005</v>
      </c>
      <c r="H8323">
        <f t="shared" si="1213"/>
        <v>0</v>
      </c>
      <c r="I8323">
        <f t="shared" si="1216"/>
        <v>0.86189847365875638</v>
      </c>
      <c r="J8323">
        <f t="shared" si="1216"/>
        <v>0.52424509133101849</v>
      </c>
      <c r="K8323">
        <f t="shared" si="1216"/>
        <v>0.20656872132223852</v>
      </c>
      <c r="L8323">
        <f t="shared" si="1216"/>
        <v>-3.6015248418679549E-2</v>
      </c>
      <c r="M8323">
        <f t="shared" si="1216"/>
        <v>-2.7388773085854881E-3</v>
      </c>
    </row>
    <row r="8324" spans="1:13">
      <c r="A8324" s="6">
        <f t="shared" si="1214"/>
        <v>2493600</v>
      </c>
      <c r="B8324" s="7">
        <f t="shared" si="1215"/>
        <v>43130.861111084232</v>
      </c>
      <c r="C8324">
        <f t="shared" si="1208"/>
        <v>0.8837656300890786</v>
      </c>
      <c r="D8324">
        <f t="shared" si="1209"/>
        <v>20.88376563008908</v>
      </c>
      <c r="E8324">
        <f t="shared" si="1210"/>
        <v>2E-3</v>
      </c>
      <c r="F8324">
        <f t="shared" si="1211"/>
        <v>6.6666666666666671E-3</v>
      </c>
      <c r="G8324">
        <f t="shared" si="1212"/>
        <v>0.11931195125208005</v>
      </c>
      <c r="H8324">
        <f t="shared" si="1213"/>
        <v>0</v>
      </c>
      <c r="I8324">
        <f t="shared" si="1216"/>
        <v>0.84312158369508983</v>
      </c>
      <c r="J8324">
        <f t="shared" si="1216"/>
        <v>0.52933102151187827</v>
      </c>
      <c r="K8324">
        <f t="shared" si="1216"/>
        <v>0.21816860281339745</v>
      </c>
      <c r="L8324">
        <f t="shared" si="1216"/>
        <v>-3.1308149646794112E-2</v>
      </c>
      <c r="M8324">
        <f t="shared" si="1216"/>
        <v>-3.1749559515953105E-3</v>
      </c>
    </row>
    <row r="8325" spans="1:13">
      <c r="A8325" s="6">
        <f t="shared" si="1214"/>
        <v>2493900</v>
      </c>
      <c r="B8325" s="7">
        <f t="shared" si="1215"/>
        <v>43130.864583306451</v>
      </c>
      <c r="C8325">
        <f t="shared" si="1208"/>
        <v>0.85570312481610311</v>
      </c>
      <c r="D8325">
        <f t="shared" si="1209"/>
        <v>20.855703124816102</v>
      </c>
      <c r="E8325">
        <f t="shared" si="1210"/>
        <v>2E-3</v>
      </c>
      <c r="F8325">
        <f t="shared" si="1211"/>
        <v>6.6666666666666671E-3</v>
      </c>
      <c r="G8325">
        <f t="shared" si="1212"/>
        <v>0.11931195125208005</v>
      </c>
      <c r="H8325">
        <f t="shared" si="1213"/>
        <v>0</v>
      </c>
      <c r="I8325">
        <f t="shared" si="1216"/>
        <v>0.82161176292276006</v>
      </c>
      <c r="J8325">
        <f t="shared" si="1216"/>
        <v>0.53270115519949079</v>
      </c>
      <c r="K8325">
        <f t="shared" si="1216"/>
        <v>0.22906130314865181</v>
      </c>
      <c r="L8325">
        <f t="shared" si="1216"/>
        <v>-2.6499567283000625E-2</v>
      </c>
      <c r="M8325">
        <f t="shared" si="1216"/>
        <v>-3.6007431549071227E-3</v>
      </c>
    </row>
    <row r="8326" spans="1:13">
      <c r="A8326" s="6">
        <f t="shared" si="1214"/>
        <v>2494200</v>
      </c>
      <c r="B8326" s="7">
        <f t="shared" si="1215"/>
        <v>43130.86805552867</v>
      </c>
      <c r="C8326">
        <f t="shared" si="1208"/>
        <v>0.82486690638224269</v>
      </c>
      <c r="D8326">
        <f t="shared" si="1209"/>
        <v>20.824866906382244</v>
      </c>
      <c r="E8326">
        <f t="shared" si="1210"/>
        <v>2E-3</v>
      </c>
      <c r="F8326">
        <f t="shared" si="1211"/>
        <v>6.6666666666666671E-3</v>
      </c>
      <c r="G8326">
        <f t="shared" si="1212"/>
        <v>0.11931195125208005</v>
      </c>
      <c r="H8326">
        <f t="shared" si="1213"/>
        <v>0</v>
      </c>
      <c r="I8326">
        <f t="shared" si="1216"/>
        <v>0.79743873420615441</v>
      </c>
      <c r="J8326">
        <f t="shared" si="1216"/>
        <v>0.53434456829660049</v>
      </c>
      <c r="K8326">
        <f t="shared" si="1216"/>
        <v>0.23921151425750109</v>
      </c>
      <c r="L8326">
        <f t="shared" si="1216"/>
        <v>-2.1605088074375847E-2</v>
      </c>
      <c r="M8326">
        <f t="shared" si="1216"/>
        <v>-4.0148587534443066E-3</v>
      </c>
    </row>
    <row r="8327" spans="1:13">
      <c r="A8327" s="6">
        <f t="shared" si="1214"/>
        <v>2494500</v>
      </c>
      <c r="B8327" s="7">
        <f t="shared" si="1215"/>
        <v>43130.871527750889</v>
      </c>
      <c r="C8327">
        <f t="shared" si="1208"/>
        <v>0.79135692864116847</v>
      </c>
      <c r="D8327">
        <f t="shared" si="1209"/>
        <v>20.791356928641168</v>
      </c>
      <c r="E8327">
        <f t="shared" si="1210"/>
        <v>2E-3</v>
      </c>
      <c r="F8327">
        <f t="shared" si="1211"/>
        <v>6.6666666666666671E-3</v>
      </c>
      <c r="G8327">
        <f t="shared" si="1212"/>
        <v>0.11931195125208005</v>
      </c>
      <c r="H8327">
        <f t="shared" si="1213"/>
        <v>0</v>
      </c>
      <c r="I8327">
        <f t="shared" si="1216"/>
        <v>0.77068085304727063</v>
      </c>
      <c r="J8327">
        <f t="shared" si="1216"/>
        <v>0.53425593377283009</v>
      </c>
      <c r="K8327">
        <f t="shared" si="1216"/>
        <v>0.24858633480614004</v>
      </c>
      <c r="L8327">
        <f t="shared" si="1216"/>
        <v>-1.6640577197763091E-2</v>
      </c>
      <c r="M8327">
        <f t="shared" si="1216"/>
        <v>-4.4159604149740621E-3</v>
      </c>
    </row>
    <row r="8328" spans="1:13">
      <c r="A8328" s="6">
        <f t="shared" si="1214"/>
        <v>2494800</v>
      </c>
      <c r="B8328" s="7">
        <f t="shared" si="1215"/>
        <v>43130.874999973108</v>
      </c>
      <c r="C8328">
        <f t="shared" si="1208"/>
        <v>0.75528181228571789</v>
      </c>
      <c r="D8328">
        <f t="shared" si="1209"/>
        <v>20.755281812285716</v>
      </c>
      <c r="E8328">
        <f t="shared" si="1210"/>
        <v>2E-3</v>
      </c>
      <c r="F8328">
        <f t="shared" si="1211"/>
        <v>6.6666666666666671E-3</v>
      </c>
      <c r="G8328">
        <f t="shared" si="1212"/>
        <v>0.11931195125208005</v>
      </c>
      <c r="H8328">
        <f t="shared" si="1213"/>
        <v>0</v>
      </c>
      <c r="I8328">
        <f t="shared" si="1216"/>
        <v>0.74142485360071786</v>
      </c>
      <c r="J8328">
        <f t="shared" si="1216"/>
        <v>0.53243553893196272</v>
      </c>
      <c r="K8328">
        <f t="shared" si="1216"/>
        <v>0.25715537684531109</v>
      </c>
      <c r="L8328">
        <f t="shared" si="1216"/>
        <v>-1.1622126833681906E-2</v>
      </c>
      <c r="M8328">
        <f t="shared" si="1216"/>
        <v>-4.8027479912029439E-3</v>
      </c>
    </row>
    <row r="8329" spans="1:13">
      <c r="A8329" s="6">
        <f t="shared" si="1214"/>
        <v>2495100</v>
      </c>
      <c r="B8329" s="7">
        <f t="shared" si="1215"/>
        <v>43130.878472195327</v>
      </c>
      <c r="C8329">
        <f t="shared" si="1208"/>
        <v>0.71675849276014314</v>
      </c>
      <c r="D8329">
        <f t="shared" si="1209"/>
        <v>20.716758492760142</v>
      </c>
      <c r="E8329">
        <f t="shared" si="1210"/>
        <v>2E-3</v>
      </c>
      <c r="F8329">
        <f t="shared" si="1211"/>
        <v>6.6666666666666671E-3</v>
      </c>
      <c r="G8329">
        <f t="shared" si="1212"/>
        <v>0.11931195125208005</v>
      </c>
      <c r="H8329">
        <f t="shared" si="1213"/>
        <v>0</v>
      </c>
      <c r="I8329">
        <f t="shared" si="1216"/>
        <v>0.70976556752992426</v>
      </c>
      <c r="J8329">
        <f t="shared" si="1216"/>
        <v>0.52888928448066341</v>
      </c>
      <c r="K8329">
        <f t="shared" si="1216"/>
        <v>0.26489086431110037</v>
      </c>
      <c r="L8329">
        <f t="shared" si="1216"/>
        <v>-6.5660040044471703E-3</v>
      </c>
      <c r="M8329">
        <f t="shared" si="1216"/>
        <v>-5.1739677321330372E-3</v>
      </c>
    </row>
    <row r="8330" spans="1:13">
      <c r="A8330" s="6">
        <f t="shared" si="1214"/>
        <v>2495400</v>
      </c>
      <c r="B8330" s="7">
        <f t="shared" si="1215"/>
        <v>43130.881944417546</v>
      </c>
      <c r="C8330">
        <f t="shared" si="1208"/>
        <v>0.67591184122034342</v>
      </c>
      <c r="D8330">
        <f t="shared" si="1209"/>
        <v>20.675911841220344</v>
      </c>
      <c r="E8330">
        <f t="shared" si="1210"/>
        <v>2E-3</v>
      </c>
      <c r="F8330">
        <f t="shared" si="1211"/>
        <v>6.6666666666666671E-3</v>
      </c>
      <c r="G8330">
        <f t="shared" si="1212"/>
        <v>0.11931195125208005</v>
      </c>
      <c r="H8330">
        <f t="shared" si="1213"/>
        <v>0</v>
      </c>
      <c r="I8330">
        <f t="shared" ref="I8330:M8380" si="1217">$B$1*EXP(-$G8330*I$10)*SIN($B$2*$A8330+$B$3-$G8330*I$10-$H8330)/SQRT((1+$G8330*$B$7)^2+($G8330*$B$7)^2)</f>
        <v>0.67580561661554828</v>
      </c>
      <c r="J8330">
        <f t="shared" si="1217"/>
        <v>0.52362866540165709</v>
      </c>
      <c r="K8330">
        <f t="shared" si="1217"/>
        <v>0.27176772305950386</v>
      </c>
      <c r="L8330">
        <f t="shared" si="1217"/>
        <v>-1.4885978455183872E-3</v>
      </c>
      <c r="M8330">
        <f t="shared" si="1217"/>
        <v>-5.5284163500229598E-3</v>
      </c>
    </row>
    <row r="8331" spans="1:13">
      <c r="A8331" s="6">
        <f t="shared" si="1214"/>
        <v>2495700</v>
      </c>
      <c r="B8331" s="7">
        <f t="shared" si="1215"/>
        <v>43130.885416639765</v>
      </c>
      <c r="C8331">
        <f t="shared" si="1208"/>
        <v>0.6328742597713235</v>
      </c>
      <c r="D8331">
        <f t="shared" si="1209"/>
        <v>20.632874259771324</v>
      </c>
      <c r="E8331">
        <f t="shared" si="1210"/>
        <v>2E-3</v>
      </c>
      <c r="F8331">
        <f t="shared" si="1211"/>
        <v>6.6666666666666671E-3</v>
      </c>
      <c r="G8331">
        <f t="shared" si="1212"/>
        <v>0.11931195125208005</v>
      </c>
      <c r="H8331">
        <f t="shared" si="1213"/>
        <v>0</v>
      </c>
      <c r="I8331">
        <f t="shared" si="1217"/>
        <v>0.63965508011298566</v>
      </c>
      <c r="J8331">
        <f t="shared" si="1217"/>
        <v>0.51667073369341443</v>
      </c>
      <c r="K8331">
        <f t="shared" si="1217"/>
        <v>0.27776366214279735</v>
      </c>
      <c r="L8331">
        <f t="shared" si="1217"/>
        <v>3.5936335189233793E-3</v>
      </c>
      <c r="M8331">
        <f t="shared" si="1217"/>
        <v>-5.8649449197746232E-3</v>
      </c>
    </row>
    <row r="8332" spans="1:13">
      <c r="A8332" s="6">
        <f t="shared" si="1214"/>
        <v>2496000</v>
      </c>
      <c r="B8332" s="7">
        <f t="shared" si="1215"/>
        <v>43130.888888861984</v>
      </c>
      <c r="C8332">
        <f t="shared" si="1208"/>
        <v>0.58778525229317213</v>
      </c>
      <c r="D8332">
        <f t="shared" si="1209"/>
        <v>20.587785252293173</v>
      </c>
      <c r="E8332">
        <f t="shared" si="1210"/>
        <v>2E-3</v>
      </c>
      <c r="F8332">
        <f t="shared" si="1211"/>
        <v>6.6666666666666671E-3</v>
      </c>
      <c r="G8332">
        <f t="shared" si="1212"/>
        <v>0.11931195125208005</v>
      </c>
      <c r="H8332">
        <f t="shared" si="1213"/>
        <v>0</v>
      </c>
      <c r="I8332">
        <f t="shared" si="1217"/>
        <v>0.60143113793661884</v>
      </c>
      <c r="J8332">
        <f t="shared" si="1217"/>
        <v>0.50803804309706369</v>
      </c>
      <c r="K8332">
        <f t="shared" si="1217"/>
        <v>0.28285924606440638</v>
      </c>
      <c r="L8332">
        <f t="shared" si="1217"/>
        <v>8.6642163240669631E-3</v>
      </c>
      <c r="M8332">
        <f t="shared" si="1217"/>
        <v>-6.1824626031099896E-3</v>
      </c>
    </row>
    <row r="8333" spans="1:13">
      <c r="A8333" s="6">
        <f t="shared" si="1214"/>
        <v>2496300</v>
      </c>
      <c r="B8333" s="7">
        <f t="shared" si="1215"/>
        <v>43130.892361084203</v>
      </c>
      <c r="C8333">
        <f t="shared" ref="C8333:C8396" si="1218">$B$1*SIN($B$2*A8333+$B$3)</f>
        <v>0.54079097224700012</v>
      </c>
      <c r="D8333">
        <f t="shared" ref="D8333:D8396" si="1219">C8333-$B$9</f>
        <v>20.540790972246999</v>
      </c>
      <c r="E8333">
        <f t="shared" ref="E8333:E8396" si="1220">$B$5*20</f>
        <v>2E-3</v>
      </c>
      <c r="F8333">
        <f t="shared" ref="F8333:F8396" si="1221">E8333/$B$4</f>
        <v>6.6666666666666671E-3</v>
      </c>
      <c r="G8333">
        <f t="shared" ref="G8333:G8396" si="1222">SQRT($B$2/(2*F8333))</f>
        <v>0.11931195125208005</v>
      </c>
      <c r="H8333">
        <f t="shared" ref="H8333:H8396" si="1223">ATAN(G8333*$B$7/(1+G8333*$B$7))</f>
        <v>0</v>
      </c>
      <c r="I8333">
        <f t="shared" si="1217"/>
        <v>0.56125769082764454</v>
      </c>
      <c r="J8333">
        <f t="shared" si="1217"/>
        <v>0.49775857598968343</v>
      </c>
      <c r="K8333">
        <f t="shared" si="1217"/>
        <v>0.28703795777797808</v>
      </c>
      <c r="L8333">
        <f t="shared" si="1217"/>
        <v>1.370671456326086E-2</v>
      </c>
      <c r="M8333">
        <f t="shared" si="1217"/>
        <v>-6.4799401844623612E-3</v>
      </c>
    </row>
    <row r="8334" spans="1:13">
      <c r="A8334" s="6">
        <f t="shared" ref="A8334:A8397" si="1224">A8333+300</f>
        <v>2496600</v>
      </c>
      <c r="B8334" s="7">
        <f t="shared" ref="B8334:B8397" si="1225">B8333+300/86400</f>
        <v>43130.895833306422</v>
      </c>
      <c r="C8334">
        <f t="shared" si="1218"/>
        <v>0.49204374892705294</v>
      </c>
      <c r="D8334">
        <f t="shared" si="1219"/>
        <v>20.492043748927053</v>
      </c>
      <c r="E8334">
        <f t="shared" si="1220"/>
        <v>2E-3</v>
      </c>
      <c r="F8334">
        <f t="shared" si="1221"/>
        <v>6.6666666666666671E-3</v>
      </c>
      <c r="G8334">
        <f t="shared" si="1222"/>
        <v>0.11931195125208005</v>
      </c>
      <c r="H8334">
        <f t="shared" si="1223"/>
        <v>0</v>
      </c>
      <c r="I8334">
        <f t="shared" si="1217"/>
        <v>0.51926495873707557</v>
      </c>
      <c r="J8334">
        <f t="shared" si="1217"/>
        <v>0.48586565268106596</v>
      </c>
      <c r="K8334">
        <f t="shared" si="1217"/>
        <v>0.29028625222641979</v>
      </c>
      <c r="L8334">
        <f t="shared" si="1217"/>
        <v>1.8704783264366517E-2</v>
      </c>
      <c r="M8334">
        <f t="shared" si="1217"/>
        <v>-6.7564134071183913E-3</v>
      </c>
    </row>
    <row r="8335" spans="1:13">
      <c r="A8335" s="6">
        <f t="shared" si="1224"/>
        <v>2496900</v>
      </c>
      <c r="B8335" s="7">
        <f t="shared" si="1225"/>
        <v>43130.899305528641</v>
      </c>
      <c r="C8335">
        <f t="shared" si="1218"/>
        <v>0.44170159369376216</v>
      </c>
      <c r="D8335">
        <f t="shared" si="1219"/>
        <v>20.441701593693761</v>
      </c>
      <c r="E8335">
        <f t="shared" si="1220"/>
        <v>2E-3</v>
      </c>
      <c r="F8335">
        <f t="shared" si="1221"/>
        <v>6.6666666666666671E-3</v>
      </c>
      <c r="G8335">
        <f t="shared" si="1222"/>
        <v>0.11931195125208005</v>
      </c>
      <c r="H8335">
        <f t="shared" si="1223"/>
        <v>0</v>
      </c>
      <c r="I8335">
        <f t="shared" si="1217"/>
        <v>0.47558905872500207</v>
      </c>
      <c r="J8335">
        <f t="shared" si="1217"/>
        <v>0.47239782340778913</v>
      </c>
      <c r="K8335">
        <f t="shared" si="1217"/>
        <v>0.29259360024745451</v>
      </c>
      <c r="L8335">
        <f t="shared" si="1217"/>
        <v>2.3642221471079014E-2</v>
      </c>
      <c r="M8335">
        <f t="shared" si="1217"/>
        <v>-7.0109860988028291E-3</v>
      </c>
    </row>
    <row r="8336" spans="1:13">
      <c r="A8336" s="6">
        <f t="shared" si="1224"/>
        <v>2497200</v>
      </c>
      <c r="B8336" s="7">
        <f t="shared" si="1225"/>
        <v>43130.90277775086</v>
      </c>
      <c r="C8336">
        <f t="shared" si="1218"/>
        <v>0.38992768778897652</v>
      </c>
      <c r="D8336">
        <f t="shared" si="1219"/>
        <v>20.389927687788976</v>
      </c>
      <c r="E8336">
        <f t="shared" si="1220"/>
        <v>2E-3</v>
      </c>
      <c r="F8336">
        <f t="shared" si="1221"/>
        <v>6.6666666666666671E-3</v>
      </c>
      <c r="G8336">
        <f t="shared" si="1222"/>
        <v>0.11931195125208005</v>
      </c>
      <c r="H8336">
        <f t="shared" si="1223"/>
        <v>0</v>
      </c>
      <c r="I8336">
        <f t="shared" si="1217"/>
        <v>0.43037156374494262</v>
      </c>
      <c r="J8336">
        <f t="shared" si="1217"/>
        <v>0.45739874337483433</v>
      </c>
      <c r="K8336">
        <f t="shared" si="1217"/>
        <v>0.29395252270329758</v>
      </c>
      <c r="L8336">
        <f t="shared" si="1217"/>
        <v>2.8503024757398444E-2</v>
      </c>
      <c r="M8336">
        <f t="shared" si="1217"/>
        <v>-7.2428330765695915E-3</v>
      </c>
    </row>
    <row r="8337" spans="1:13">
      <c r="A8337" s="6">
        <f t="shared" si="1224"/>
        <v>2497500</v>
      </c>
      <c r="B8337" s="7">
        <f t="shared" si="1225"/>
        <v>43130.906249973079</v>
      </c>
      <c r="C8337">
        <f t="shared" si="1218"/>
        <v>0.33688985339301075</v>
      </c>
      <c r="D8337">
        <f t="shared" si="1219"/>
        <v>20.336889853393011</v>
      </c>
      <c r="E8337">
        <f t="shared" si="1220"/>
        <v>2E-3</v>
      </c>
      <c r="F8337">
        <f t="shared" si="1221"/>
        <v>6.6666666666666671E-3</v>
      </c>
      <c r="G8337">
        <f t="shared" si="1222"/>
        <v>0.11931195125208005</v>
      </c>
      <c r="H8337">
        <f t="shared" si="1223"/>
        <v>0</v>
      </c>
      <c r="I8337">
        <f t="shared" si="1217"/>
        <v>0.38375904374295972</v>
      </c>
      <c r="J8337">
        <f t="shared" si="1217"/>
        <v>0.44091703124965281</v>
      </c>
      <c r="K8337">
        <f t="shared" si="1217"/>
        <v>0.29435861472386166</v>
      </c>
      <c r="L8337">
        <f t="shared" si="1217"/>
        <v>3.3271437105088709E-2</v>
      </c>
      <c r="M8337">
        <f t="shared" si="1217"/>
        <v>-7.4512028215863967E-3</v>
      </c>
    </row>
    <row r="8338" spans="1:13">
      <c r="A8338" s="6">
        <f t="shared" si="1224"/>
        <v>2497800</v>
      </c>
      <c r="B8338" s="7">
        <f t="shared" si="1225"/>
        <v>43130.909722195298</v>
      </c>
      <c r="C8338">
        <f t="shared" si="1218"/>
        <v>0.28276000963887343</v>
      </c>
      <c r="D8338">
        <f t="shared" si="1219"/>
        <v>20.282760009638874</v>
      </c>
      <c r="E8338">
        <f t="shared" si="1220"/>
        <v>2E-3</v>
      </c>
      <c r="F8338">
        <f t="shared" si="1221"/>
        <v>6.6666666666666671E-3</v>
      </c>
      <c r="G8338">
        <f t="shared" si="1222"/>
        <v>0.11931195125208005</v>
      </c>
      <c r="H8338">
        <f t="shared" si="1223"/>
        <v>0</v>
      </c>
      <c r="I8338">
        <f t="shared" si="1217"/>
        <v>0.33590259055976163</v>
      </c>
      <c r="J8338">
        <f t="shared" si="1217"/>
        <v>0.42300611156760215</v>
      </c>
      <c r="K8338">
        <f t="shared" si="1217"/>
        <v>0.2938105599848857</v>
      </c>
      <c r="L8338">
        <f t="shared" si="1217"/>
        <v>3.7932001975888092E-2</v>
      </c>
      <c r="M8338">
        <f t="shared" si="1217"/>
        <v>-7.6354199151390618E-3</v>
      </c>
    </row>
    <row r="8339" spans="1:13">
      <c r="A8339" s="6">
        <f t="shared" si="1224"/>
        <v>2498100</v>
      </c>
      <c r="B8339" s="7">
        <f t="shared" si="1225"/>
        <v>43130.913194417517</v>
      </c>
      <c r="C8339">
        <f t="shared" si="1218"/>
        <v>0.22771361534599527</v>
      </c>
      <c r="D8339">
        <f t="shared" si="1219"/>
        <v>20.227713615345994</v>
      </c>
      <c r="E8339">
        <f t="shared" si="1220"/>
        <v>2E-3</v>
      </c>
      <c r="F8339">
        <f t="shared" si="1221"/>
        <v>6.6666666666666671E-3</v>
      </c>
      <c r="G8339">
        <f t="shared" si="1222"/>
        <v>0.11931195125208005</v>
      </c>
      <c r="H8339">
        <f t="shared" si="1223"/>
        <v>0</v>
      </c>
      <c r="I8339">
        <f t="shared" si="1217"/>
        <v>0.28695732817493774</v>
      </c>
      <c r="J8339">
        <f t="shared" si="1217"/>
        <v>0.4037240415593053</v>
      </c>
      <c r="K8339">
        <f t="shared" si="1217"/>
        <v>0.29231013497473346</v>
      </c>
      <c r="L8339">
        <f t="shared" si="1217"/>
        <v>4.2469612413016736E-2</v>
      </c>
      <c r="M8339">
        <f t="shared" si="1217"/>
        <v>-7.7948872279637697E-3</v>
      </c>
    </row>
    <row r="8340" spans="1:13">
      <c r="A8340" s="6">
        <f t="shared" si="1224"/>
        <v>2498400</v>
      </c>
      <c r="B8340" s="7">
        <f t="shared" si="1225"/>
        <v>43130.916666639736</v>
      </c>
      <c r="C8340">
        <f t="shared" si="1218"/>
        <v>0.17192910028024488</v>
      </c>
      <c r="D8340">
        <f t="shared" si="1219"/>
        <v>20.171929100280245</v>
      </c>
      <c r="E8340">
        <f t="shared" si="1220"/>
        <v>2E-3</v>
      </c>
      <c r="F8340">
        <f t="shared" si="1221"/>
        <v>6.6666666666666671E-3</v>
      </c>
      <c r="G8340">
        <f t="shared" si="1222"/>
        <v>0.11931195125208005</v>
      </c>
      <c r="H8340">
        <f t="shared" si="1223"/>
        <v>0</v>
      </c>
      <c r="I8340">
        <f t="shared" si="1217"/>
        <v>0.23708190988122199</v>
      </c>
      <c r="J8340">
        <f t="shared" si="1217"/>
        <v>0.38313332296136526</v>
      </c>
      <c r="K8340">
        <f t="shared" si="1217"/>
        <v>0.28986220323599843</v>
      </c>
      <c r="L8340">
        <f t="shared" si="1217"/>
        <v>4.6869560009533559E-2</v>
      </c>
      <c r="M8340">
        <f t="shared" si="1217"/>
        <v>-7.9290878558080889E-3</v>
      </c>
    </row>
    <row r="8341" spans="1:13">
      <c r="A8341" s="6">
        <f t="shared" si="1224"/>
        <v>2498700</v>
      </c>
      <c r="B8341" s="7">
        <f t="shared" si="1225"/>
        <v>43130.920138861955</v>
      </c>
      <c r="C8341">
        <f t="shared" si="1218"/>
        <v>0.11558728678428913</v>
      </c>
      <c r="D8341">
        <f t="shared" si="1219"/>
        <v>20.11558728678429</v>
      </c>
      <c r="E8341">
        <f t="shared" si="1220"/>
        <v>2E-3</v>
      </c>
      <c r="F8341">
        <f t="shared" si="1221"/>
        <v>6.6666666666666671E-3</v>
      </c>
      <c r="G8341">
        <f t="shared" si="1222"/>
        <v>0.11931195125208005</v>
      </c>
      <c r="H8341">
        <f t="shared" si="1223"/>
        <v>0</v>
      </c>
      <c r="I8341">
        <f t="shared" si="1217"/>
        <v>0.18643800401913338</v>
      </c>
      <c r="J8341">
        <f t="shared" si="1217"/>
        <v>0.3613006994206453</v>
      </c>
      <c r="K8341">
        <f t="shared" si="1217"/>
        <v>0.28647469960061539</v>
      </c>
      <c r="L8341">
        <f t="shared" si="1217"/>
        <v>5.1117582584776187E-2</v>
      </c>
      <c r="M8341">
        <f t="shared" si="1217"/>
        <v>-8.0375867949458463E-3</v>
      </c>
    </row>
    <row r="8342" spans="1:13">
      <c r="A8342" s="6">
        <f t="shared" si="1224"/>
        <v>2499000</v>
      </c>
      <c r="B8342" s="7">
        <f t="shared" si="1225"/>
        <v>43130.923611084174</v>
      </c>
      <c r="C8342">
        <f t="shared" si="1218"/>
        <v>5.8870803652003145E-2</v>
      </c>
      <c r="D8342">
        <f t="shared" si="1219"/>
        <v>20.058870803652002</v>
      </c>
      <c r="E8342">
        <f t="shared" si="1220"/>
        <v>2E-3</v>
      </c>
      <c r="F8342">
        <f t="shared" si="1221"/>
        <v>6.6666666666666671E-3</v>
      </c>
      <c r="G8342">
        <f t="shared" si="1222"/>
        <v>0.11931195125208005</v>
      </c>
      <c r="H8342">
        <f t="shared" si="1223"/>
        <v>0</v>
      </c>
      <c r="I8342">
        <f t="shared" si="1217"/>
        <v>0.13518976993802237</v>
      </c>
      <c r="J8342">
        <f t="shared" si="1217"/>
        <v>0.33829694014844647</v>
      </c>
      <c r="K8342">
        <f t="shared" si="1217"/>
        <v>0.28215860446954755</v>
      </c>
      <c r="L8342">
        <f t="shared" si="1217"/>
        <v>5.5199910414429183E-2</v>
      </c>
      <c r="M8342">
        <f t="shared" si="1217"/>
        <v>-8.1200323522176987E-3</v>
      </c>
    </row>
    <row r="8343" spans="1:13">
      <c r="A8343" s="6">
        <f t="shared" si="1224"/>
        <v>2499300</v>
      </c>
      <c r="B8343" s="7">
        <f t="shared" si="1225"/>
        <v>43130.927083306393</v>
      </c>
      <c r="C8343">
        <f t="shared" si="1218"/>
        <v>1.9634941477013864E-3</v>
      </c>
      <c r="D8343">
        <f t="shared" si="1219"/>
        <v>20.001963494147702</v>
      </c>
      <c r="E8343">
        <f t="shared" si="1220"/>
        <v>2E-3</v>
      </c>
      <c r="F8343">
        <f t="shared" si="1221"/>
        <v>6.6666666666666671E-3</v>
      </c>
      <c r="G8343">
        <f t="shared" si="1222"/>
        <v>0.11931195125208005</v>
      </c>
      <c r="H8343">
        <f t="shared" si="1223"/>
        <v>0</v>
      </c>
      <c r="I8343">
        <f t="shared" si="1217"/>
        <v>8.3503325882947801E-2</v>
      </c>
      <c r="J8343">
        <f t="shared" si="1217"/>
        <v>0.31419661052616443</v>
      </c>
      <c r="K8343">
        <f t="shared" si="1217"/>
        <v>0.27692790822044605</v>
      </c>
      <c r="L8343">
        <f t="shared" si="1217"/>
        <v>5.9103310864296273E-2</v>
      </c>
      <c r="M8343">
        <f t="shared" si="1217"/>
        <v>-8.1761572850243582E-3</v>
      </c>
    </row>
    <row r="8344" spans="1:13">
      <c r="A8344" s="6">
        <f t="shared" si="1224"/>
        <v>2499600</v>
      </c>
      <c r="B8344" s="7">
        <f t="shared" si="1225"/>
        <v>43130.930555528612</v>
      </c>
      <c r="C8344">
        <f t="shared" si="1218"/>
        <v>-5.4950179911607083E-2</v>
      </c>
      <c r="D8344">
        <f t="shared" si="1219"/>
        <v>19.945049820088393</v>
      </c>
      <c r="E8344">
        <f t="shared" si="1220"/>
        <v>2E-3</v>
      </c>
      <c r="F8344">
        <f t="shared" si="1221"/>
        <v>6.6666666666666671E-3</v>
      </c>
      <c r="G8344">
        <f t="shared" si="1222"/>
        <v>0.11931195125208005</v>
      </c>
      <c r="H8344">
        <f t="shared" si="1223"/>
        <v>0</v>
      </c>
      <c r="I8344">
        <f t="shared" si="1217"/>
        <v>3.1546210531597736E-2</v>
      </c>
      <c r="J8344">
        <f t="shared" si="1217"/>
        <v>0.28907783040573692</v>
      </c>
      <c r="K8344">
        <f t="shared" si="1217"/>
        <v>0.2707995658586122</v>
      </c>
      <c r="L8344">
        <f t="shared" si="1217"/>
        <v>6.2815131283149209E-2</v>
      </c>
      <c r="M8344">
        <f t="shared" si="1217"/>
        <v>-8.2057796675785149E-3</v>
      </c>
    </row>
    <row r="8345" spans="1:13">
      <c r="A8345" s="6">
        <f t="shared" si="1224"/>
        <v>2499900</v>
      </c>
      <c r="B8345" s="7">
        <f t="shared" si="1225"/>
        <v>43130.934027750831</v>
      </c>
      <c r="C8345">
        <f t="shared" si="1218"/>
        <v>-0.11168573607839867</v>
      </c>
      <c r="D8345">
        <f t="shared" si="1219"/>
        <v>19.8883142639216</v>
      </c>
      <c r="E8345">
        <f t="shared" si="1220"/>
        <v>2E-3</v>
      </c>
      <c r="F8345">
        <f t="shared" si="1221"/>
        <v>6.6666666666666671E-3</v>
      </c>
      <c r="G8345">
        <f t="shared" si="1222"/>
        <v>0.11931195125208005</v>
      </c>
      <c r="H8345">
        <f t="shared" si="1223"/>
        <v>0</v>
      </c>
      <c r="I8345">
        <f t="shared" si="1217"/>
        <v>-2.0513160072525301E-2</v>
      </c>
      <c r="J8345">
        <f t="shared" si="1217"/>
        <v>0.26302202088871696</v>
      </c>
      <c r="K8345">
        <f t="shared" si="1217"/>
        <v>0.2637934420583406</v>
      </c>
      <c r="L8345">
        <f t="shared" si="1217"/>
        <v>6.6323340015555912E-2</v>
      </c>
      <c r="M8345">
        <f t="shared" si="1217"/>
        <v>-8.2088034806066384E-3</v>
      </c>
    </row>
    <row r="8346" spans="1:13">
      <c r="A8346" s="6">
        <f t="shared" si="1224"/>
        <v>2500200</v>
      </c>
      <c r="B8346" s="7">
        <f t="shared" si="1225"/>
        <v>43130.93749997305</v>
      </c>
      <c r="C8346">
        <f t="shared" si="1218"/>
        <v>-0.16805926926419984</v>
      </c>
      <c r="D8346">
        <f t="shared" si="1219"/>
        <v>19.831940730735798</v>
      </c>
      <c r="E8346">
        <f t="shared" si="1220"/>
        <v>2E-3</v>
      </c>
      <c r="F8346">
        <f t="shared" si="1221"/>
        <v>6.6666666666666671E-3</v>
      </c>
      <c r="G8346">
        <f t="shared" si="1222"/>
        <v>0.11931195125208005</v>
      </c>
      <c r="H8346">
        <f t="shared" si="1223"/>
        <v>0</v>
      </c>
      <c r="I8346">
        <f t="shared" si="1217"/>
        <v>-7.2506038431314396E-2</v>
      </c>
      <c r="J8346">
        <f t="shared" si="1217"/>
        <v>0.23611364040432081</v>
      </c>
      <c r="K8346">
        <f t="shared" si="1217"/>
        <v>0.255932246772692</v>
      </c>
      <c r="L8346">
        <f t="shared" si="1217"/>
        <v>6.9616565401822011E-2</v>
      </c>
      <c r="M8346">
        <f t="shared" si="1217"/>
        <v>-8.185218922590283E-3</v>
      </c>
    </row>
    <row r="8347" spans="1:13">
      <c r="A8347" s="6">
        <f t="shared" si="1224"/>
        <v>2500500</v>
      </c>
      <c r="B8347" s="7">
        <f t="shared" si="1225"/>
        <v>43130.940972195269</v>
      </c>
      <c r="C8347">
        <f t="shared" si="1218"/>
        <v>-0.2238880478576718</v>
      </c>
      <c r="D8347">
        <f t="shared" si="1219"/>
        <v>19.77611195214233</v>
      </c>
      <c r="E8347">
        <f t="shared" si="1220"/>
        <v>2E-3</v>
      </c>
      <c r="F8347">
        <f t="shared" si="1221"/>
        <v>6.6666666666666671E-3</v>
      </c>
      <c r="G8347">
        <f t="shared" si="1222"/>
        <v>0.11931195125208005</v>
      </c>
      <c r="H8347">
        <f t="shared" si="1223"/>
        <v>0</v>
      </c>
      <c r="I8347">
        <f t="shared" si="1217"/>
        <v>-0.12426389257766138</v>
      </c>
      <c r="J8347">
        <f t="shared" si="1217"/>
        <v>0.20843991094213404</v>
      </c>
      <c r="K8347">
        <f t="shared" si="1217"/>
        <v>0.24724146162044056</v>
      </c>
      <c r="L8347">
        <f t="shared" si="1217"/>
        <v>7.2684132638589832E-2</v>
      </c>
      <c r="M8347">
        <f t="shared" si="1217"/>
        <v>-8.1351024415369719E-3</v>
      </c>
    </row>
    <row r="8348" spans="1:13">
      <c r="A8348" s="6">
        <f t="shared" si="1224"/>
        <v>2500800</v>
      </c>
      <c r="B8348" s="7">
        <f t="shared" si="1225"/>
        <v>43130.944444417488</v>
      </c>
      <c r="C8348">
        <f t="shared" si="1218"/>
        <v>-0.27899110603843036</v>
      </c>
      <c r="D8348">
        <f t="shared" si="1219"/>
        <v>19.721008893961571</v>
      </c>
      <c r="E8348">
        <f t="shared" si="1220"/>
        <v>2E-3</v>
      </c>
      <c r="F8348">
        <f t="shared" si="1221"/>
        <v>6.6666666666666671E-3</v>
      </c>
      <c r="G8348">
        <f t="shared" si="1222"/>
        <v>0.11931195125208005</v>
      </c>
      <c r="H8348">
        <f t="shared" si="1223"/>
        <v>0</v>
      </c>
      <c r="I8348">
        <f t="shared" si="1217"/>
        <v>-0.17561895236196109</v>
      </c>
      <c r="J8348">
        <f t="shared" si="1217"/>
        <v>0.18009053532713865</v>
      </c>
      <c r="K8348">
        <f t="shared" si="1217"/>
        <v>0.23774925728889862</v>
      </c>
      <c r="L8348">
        <f t="shared" si="1217"/>
        <v>7.5516098380588606E-2</v>
      </c>
      <c r="M8348">
        <f t="shared" si="1217"/>
        <v>-8.0586164871784532E-3</v>
      </c>
    </row>
    <row r="8349" spans="1:13">
      <c r="A8349" s="6">
        <f t="shared" si="1224"/>
        <v>2501100</v>
      </c>
      <c r="B8349" s="7">
        <f t="shared" si="1225"/>
        <v>43130.947916639707</v>
      </c>
      <c r="C8349">
        <f t="shared" si="1218"/>
        <v>-0.33318983036771738</v>
      </c>
      <c r="D8349">
        <f t="shared" si="1219"/>
        <v>19.666810169632281</v>
      </c>
      <c r="E8349">
        <f t="shared" si="1220"/>
        <v>2E-3</v>
      </c>
      <c r="F8349">
        <f t="shared" si="1221"/>
        <v>6.6666666666666671E-3</v>
      </c>
      <c r="G8349">
        <f t="shared" si="1222"/>
        <v>0.11931195125208005</v>
      </c>
      <c r="H8349">
        <f t="shared" si="1223"/>
        <v>0</v>
      </c>
      <c r="I8349">
        <f t="shared" si="1217"/>
        <v>-0.2264047532697466</v>
      </c>
      <c r="J8349">
        <f t="shared" si="1217"/>
        <v>0.15115740645298542</v>
      </c>
      <c r="K8349">
        <f t="shared" si="1217"/>
        <v>0.22748640222020033</v>
      </c>
      <c r="L8349">
        <f t="shared" si="1217"/>
        <v>7.8103282971437663E-2</v>
      </c>
      <c r="M8349">
        <f t="shared" si="1217"/>
        <v>-7.9560089843990368E-3</v>
      </c>
    </row>
    <row r="8350" spans="1:13">
      <c r="A8350" s="6">
        <f t="shared" si="1224"/>
        <v>2501400</v>
      </c>
      <c r="B8350" s="7">
        <f t="shared" si="1225"/>
        <v>43130.951388861926</v>
      </c>
      <c r="C8350">
        <f t="shared" si="1218"/>
        <v>-0.3863085387536262</v>
      </c>
      <c r="D8350">
        <f t="shared" si="1219"/>
        <v>19.613691461246376</v>
      </c>
      <c r="E8350">
        <f t="shared" si="1220"/>
        <v>2E-3</v>
      </c>
      <c r="F8350">
        <f t="shared" si="1221"/>
        <v>6.6666666666666671E-3</v>
      </c>
      <c r="G8350">
        <f t="shared" si="1222"/>
        <v>0.11931195125208005</v>
      </c>
      <c r="H8350">
        <f t="shared" si="1223"/>
        <v>0</v>
      </c>
      <c r="I8350">
        <f t="shared" si="1217"/>
        <v>-0.27645667600687274</v>
      </c>
      <c r="J8350">
        <f t="shared" si="1217"/>
        <v>0.12173430941644572</v>
      </c>
      <c r="K8350">
        <f t="shared" si="1217"/>
        <v>0.21648616287715999</v>
      </c>
      <c r="L8350">
        <f t="shared" si="1217"/>
        <v>8.0437300198976491E-2</v>
      </c>
      <c r="M8350">
        <f t="shared" si="1217"/>
        <v>-7.8276125296012945E-3</v>
      </c>
    </row>
    <row r="8351" spans="1:13">
      <c r="A8351" s="6">
        <f t="shared" si="1224"/>
        <v>2501700</v>
      </c>
      <c r="B8351" s="7">
        <f t="shared" si="1225"/>
        <v>43130.954861084145</v>
      </c>
      <c r="C8351">
        <f t="shared" si="1218"/>
        <v>-0.43817504991485229</v>
      </c>
      <c r="D8351">
        <f t="shared" si="1219"/>
        <v>19.561824950085146</v>
      </c>
      <c r="E8351">
        <f t="shared" si="1220"/>
        <v>2E-3</v>
      </c>
      <c r="F8351">
        <f t="shared" si="1221"/>
        <v>6.6666666666666671E-3</v>
      </c>
      <c r="G8351">
        <f t="shared" si="1222"/>
        <v>0.11931195125208005</v>
      </c>
      <c r="H8351">
        <f t="shared" si="1223"/>
        <v>0</v>
      </c>
      <c r="I8351">
        <f t="shared" si="1217"/>
        <v>-0.32561248010382315</v>
      </c>
      <c r="J8351">
        <f t="shared" si="1217"/>
        <v>9.1916617518219737E-2</v>
      </c>
      <c r="K8351">
        <f t="shared" si="1217"/>
        <v>0.20478419591187422</v>
      </c>
      <c r="L8351">
        <f t="shared" si="1217"/>
        <v>8.2510584478705129E-2</v>
      </c>
      <c r="M8351">
        <f t="shared" si="1217"/>
        <v>-7.673843312613139E-3</v>
      </c>
    </row>
    <row r="8352" spans="1:13">
      <c r="A8352" s="6">
        <f t="shared" si="1224"/>
        <v>2502000</v>
      </c>
      <c r="B8352" s="7">
        <f t="shared" si="1225"/>
        <v>43130.958333306364</v>
      </c>
      <c r="C8352">
        <f t="shared" si="1218"/>
        <v>-0.48862124149623609</v>
      </c>
      <c r="D8352">
        <f t="shared" si="1219"/>
        <v>19.511378758503763</v>
      </c>
      <c r="E8352">
        <f t="shared" si="1220"/>
        <v>2E-3</v>
      </c>
      <c r="F8352">
        <f t="shared" si="1221"/>
        <v>6.6666666666666671E-3</v>
      </c>
      <c r="G8352">
        <f t="shared" si="1222"/>
        <v>0.11931195125208005</v>
      </c>
      <c r="H8352">
        <f t="shared" si="1223"/>
        <v>0</v>
      </c>
      <c r="I8352">
        <f t="shared" si="1217"/>
        <v>-0.37371282980869364</v>
      </c>
      <c r="J8352">
        <f t="shared" si="1217"/>
        <v>6.1800983115966268E-2</v>
      </c>
      <c r="K8352">
        <f t="shared" si="1217"/>
        <v>0.19241843258677194</v>
      </c>
      <c r="L8352">
        <f t="shared" si="1217"/>
        <v>8.4316415377183249E-2</v>
      </c>
      <c r="M8352">
        <f t="shared" si="1217"/>
        <v>-7.4951997676328611E-3</v>
      </c>
    </row>
    <row r="8353" spans="1:13">
      <c r="A8353" s="6">
        <f t="shared" si="1224"/>
        <v>2502300</v>
      </c>
      <c r="B8353" s="7">
        <f t="shared" si="1225"/>
        <v>43130.961805528583</v>
      </c>
      <c r="C8353">
        <f t="shared" si="1218"/>
        <v>-0.5374835950280098</v>
      </c>
      <c r="D8353">
        <f t="shared" si="1219"/>
        <v>19.462516404971989</v>
      </c>
      <c r="E8353">
        <f t="shared" si="1220"/>
        <v>2E-3</v>
      </c>
      <c r="F8353">
        <f t="shared" si="1221"/>
        <v>6.6666666666666671E-3</v>
      </c>
      <c r="G8353">
        <f t="shared" si="1222"/>
        <v>0.11931195125208005</v>
      </c>
      <c r="H8353">
        <f t="shared" si="1223"/>
        <v>0</v>
      </c>
      <c r="I8353">
        <f t="shared" si="1217"/>
        <v>-0.420601810565152</v>
      </c>
      <c r="J8353">
        <f t="shared" si="1217"/>
        <v>3.1485024331078776E-2</v>
      </c>
      <c r="K8353">
        <f t="shared" si="1217"/>
        <v>0.17942895582254789</v>
      </c>
      <c r="L8353">
        <f t="shared" si="1217"/>
        <v>8.5848939395942375E-2</v>
      </c>
      <c r="M8353">
        <f t="shared" si="1217"/>
        <v>-7.2922609575826686E-3</v>
      </c>
    </row>
    <row r="8354" spans="1:13">
      <c r="A8354" s="6">
        <f t="shared" si="1224"/>
        <v>2502600</v>
      </c>
      <c r="B8354" s="7">
        <f t="shared" si="1225"/>
        <v>43130.965277750802</v>
      </c>
      <c r="C8354">
        <f t="shared" si="1218"/>
        <v>-0.58460372596178534</v>
      </c>
      <c r="D8354">
        <f t="shared" si="1219"/>
        <v>19.415396274038216</v>
      </c>
      <c r="E8354">
        <f t="shared" si="1220"/>
        <v>2E-3</v>
      </c>
      <c r="F8354">
        <f t="shared" si="1221"/>
        <v>6.6666666666666671E-3</v>
      </c>
      <c r="G8354">
        <f t="shared" si="1222"/>
        <v>0.11931195125208005</v>
      </c>
      <c r="H8354">
        <f t="shared" si="1223"/>
        <v>0</v>
      </c>
      <c r="I8354">
        <f t="shared" si="1217"/>
        <v>-0.46612743440076754</v>
      </c>
      <c r="J8354">
        <f t="shared" si="1217"/>
        <v>1.067008624987855E-3</v>
      </c>
      <c r="K8354">
        <f t="shared" si="1217"/>
        <v>0.16585787027160606</v>
      </c>
      <c r="L8354">
        <f t="shared" si="1217"/>
        <v>8.710318894527265E-2</v>
      </c>
      <c r="M8354">
        <f t="shared" si="1217"/>
        <v>-7.0656846971083346E-3</v>
      </c>
    </row>
    <row r="8355" spans="1:13">
      <c r="A8355" s="6">
        <f t="shared" si="1224"/>
        <v>2502900</v>
      </c>
      <c r="B8355" s="7">
        <f t="shared" si="1225"/>
        <v>43130.968749973021</v>
      </c>
      <c r="C8355">
        <f t="shared" si="1218"/>
        <v>-0.6298288970647955</v>
      </c>
      <c r="D8355">
        <f t="shared" si="1219"/>
        <v>19.370171102935206</v>
      </c>
      <c r="E8355">
        <f t="shared" si="1220"/>
        <v>2E-3</v>
      </c>
      <c r="F8355">
        <f t="shared" si="1221"/>
        <v>6.6666666666666671E-3</v>
      </c>
      <c r="G8355">
        <f t="shared" si="1222"/>
        <v>0.11931195125208005</v>
      </c>
      <c r="H8355">
        <f t="shared" si="1223"/>
        <v>0</v>
      </c>
      <c r="I8355">
        <f t="shared" si="1217"/>
        <v>-0.5101421325871256</v>
      </c>
      <c r="J8355">
        <f t="shared" si="1217"/>
        <v>-2.9354465729061738E-2</v>
      </c>
      <c r="K8355">
        <f t="shared" si="1217"/>
        <v>0.15174916583829409</v>
      </c>
      <c r="L8355">
        <f t="shared" si="1217"/>
        <v>8.8075098446373984E-2</v>
      </c>
      <c r="M8355">
        <f t="shared" si="1217"/>
        <v>-6.8162054203115396E-3</v>
      </c>
    </row>
    <row r="8356" spans="1:13">
      <c r="A8356" s="6">
        <f t="shared" si="1224"/>
        <v>2503200</v>
      </c>
      <c r="B8356" s="7">
        <f t="shared" si="1225"/>
        <v>43130.97222219524</v>
      </c>
      <c r="C8356">
        <f t="shared" si="1218"/>
        <v>-0.67301251350916991</v>
      </c>
      <c r="D8356">
        <f t="shared" si="1219"/>
        <v>19.326987486490829</v>
      </c>
      <c r="E8356">
        <f t="shared" si="1220"/>
        <v>2E-3</v>
      </c>
      <c r="F8356">
        <f t="shared" si="1221"/>
        <v>6.6666666666666671E-3</v>
      </c>
      <c r="G8356">
        <f t="shared" si="1222"/>
        <v>0.11931195125208005</v>
      </c>
      <c r="H8356">
        <f t="shared" si="1223"/>
        <v>0</v>
      </c>
      <c r="I8356">
        <f t="shared" si="1217"/>
        <v>-0.55250323397568146</v>
      </c>
      <c r="J8356">
        <f t="shared" si="1217"/>
        <v>-5.9680789246844182E-2</v>
      </c>
      <c r="K8356">
        <f t="shared" si="1217"/>
        <v>0.13714857508807118</v>
      </c>
      <c r="L8356">
        <f t="shared" si="1217"/>
        <v>8.8761517509705665E-2</v>
      </c>
      <c r="M8356">
        <f t="shared" si="1217"/>
        <v>-6.544631800122584E-3</v>
      </c>
    </row>
    <row r="8357" spans="1:13">
      <c r="A8357" s="6">
        <f t="shared" si="1224"/>
        <v>2503500</v>
      </c>
      <c r="B8357" s="7">
        <f t="shared" si="1225"/>
        <v>43130.975694417459</v>
      </c>
      <c r="C8357">
        <f t="shared" si="1218"/>
        <v>-0.71401459805066858</v>
      </c>
      <c r="D8357">
        <f t="shared" si="1219"/>
        <v>19.285985401949333</v>
      </c>
      <c r="E8357">
        <f t="shared" si="1220"/>
        <v>2E-3</v>
      </c>
      <c r="F8357">
        <f t="shared" si="1221"/>
        <v>6.6666666666666671E-3</v>
      </c>
      <c r="G8357">
        <f t="shared" si="1222"/>
        <v>0.11931195125208005</v>
      </c>
      <c r="H8357">
        <f t="shared" si="1223"/>
        <v>0</v>
      </c>
      <c r="I8357">
        <f t="shared" si="1217"/>
        <v>-0.59307342745811231</v>
      </c>
      <c r="J8357">
        <f t="shared" si="1217"/>
        <v>-8.9813660870144446E-2</v>
      </c>
      <c r="K8357">
        <f t="shared" si="1217"/>
        <v>0.12210342500801828</v>
      </c>
      <c r="L8357">
        <f t="shared" si="1217"/>
        <v>8.916022114679352E-2</v>
      </c>
      <c r="M8357">
        <f t="shared" si="1217"/>
        <v>-6.2518441270334318E-3</v>
      </c>
    </row>
    <row r="8358" spans="1:13">
      <c r="A8358" s="6">
        <f t="shared" si="1224"/>
        <v>2503800</v>
      </c>
      <c r="B8358" s="7">
        <f t="shared" si="1225"/>
        <v>43130.979166639678</v>
      </c>
      <c r="C8358">
        <f t="shared" si="1218"/>
        <v>-0.75270224475714398</v>
      </c>
      <c r="D8358">
        <f t="shared" si="1219"/>
        <v>19.247297755242855</v>
      </c>
      <c r="E8358">
        <f t="shared" si="1220"/>
        <v>2E-3</v>
      </c>
      <c r="F8358">
        <f t="shared" si="1221"/>
        <v>6.6666666666666671E-3</v>
      </c>
      <c r="G8358">
        <f t="shared" si="1222"/>
        <v>0.11931195125208005</v>
      </c>
      <c r="H8358">
        <f t="shared" si="1223"/>
        <v>0</v>
      </c>
      <c r="I8358">
        <f t="shared" si="1217"/>
        <v>-0.63172120705264956</v>
      </c>
      <c r="J8358">
        <f t="shared" si="1217"/>
        <v>-0.11965540660418481</v>
      </c>
      <c r="K8358">
        <f t="shared" si="1217"/>
        <v>0.10666248359903213</v>
      </c>
      <c r="L8358">
        <f t="shared" si="1217"/>
        <v>8.9269916982405162E-2</v>
      </c>
      <c r="M8358">
        <f t="shared" si="1217"/>
        <v>-5.9387914556848003E-3</v>
      </c>
    </row>
    <row r="8359" spans="1:13">
      <c r="A8359" s="6">
        <f t="shared" si="1224"/>
        <v>2504100</v>
      </c>
      <c r="B8359" s="7">
        <f t="shared" si="1225"/>
        <v>43130.982638861897</v>
      </c>
      <c r="C8359">
        <f t="shared" si="1218"/>
        <v>-0.78895004981533834</v>
      </c>
      <c r="D8359">
        <f t="shared" si="1219"/>
        <v>19.211049950184663</v>
      </c>
      <c r="E8359">
        <f t="shared" si="1220"/>
        <v>2E-3</v>
      </c>
      <c r="F8359">
        <f t="shared" si="1221"/>
        <v>6.6666666666666671E-3</v>
      </c>
      <c r="G8359">
        <f t="shared" si="1222"/>
        <v>0.11931195125208005</v>
      </c>
      <c r="H8359">
        <f t="shared" si="1223"/>
        <v>0</v>
      </c>
      <c r="I8359">
        <f t="shared" si="1217"/>
        <v>-0.66832129817301922</v>
      </c>
      <c r="J8359">
        <f t="shared" si="1217"/>
        <v>-0.14910929612216053</v>
      </c>
      <c r="K8359">
        <f t="shared" si="1217"/>
        <v>9.0875801797205835E-2</v>
      </c>
      <c r="L8359">
        <f t="shared" si="1217"/>
        <v>8.909024944370865E-2</v>
      </c>
      <c r="M8359">
        <f t="shared" si="1217"/>
        <v>-5.606488528561113E-3</v>
      </c>
    </row>
    <row r="8360" spans="1:13">
      <c r="A8360" s="6">
        <f t="shared" si="1224"/>
        <v>2504400</v>
      </c>
      <c r="B8360" s="7">
        <f t="shared" si="1225"/>
        <v>43130.986111084116</v>
      </c>
      <c r="C8360">
        <f t="shared" si="1218"/>
        <v>-0.82264051802036819</v>
      </c>
      <c r="D8360">
        <f t="shared" si="1219"/>
        <v>19.177359481979632</v>
      </c>
      <c r="E8360">
        <f t="shared" si="1220"/>
        <v>2E-3</v>
      </c>
      <c r="F8360">
        <f t="shared" si="1221"/>
        <v>6.6666666666666671E-3</v>
      </c>
      <c r="G8360">
        <f t="shared" si="1222"/>
        <v>0.11931195125208005</v>
      </c>
      <c r="H8360">
        <f t="shared" si="1223"/>
        <v>0</v>
      </c>
      <c r="I8360">
        <f t="shared" si="1217"/>
        <v>-0.70275506369904062</v>
      </c>
      <c r="J8360">
        <f t="shared" si="1217"/>
        <v>-0.17807985631120132</v>
      </c>
      <c r="K8360">
        <f t="shared" si="1217"/>
        <v>7.4794551236513795E-2</v>
      </c>
      <c r="L8360">
        <f t="shared" si="1217"/>
        <v>8.8621800912844148E-2</v>
      </c>
      <c r="M8360">
        <f t="shared" si="1217"/>
        <v>-5.256012486759473E-3</v>
      </c>
    </row>
    <row r="8361" spans="1:13">
      <c r="A8361" s="6">
        <f t="shared" si="1224"/>
        <v>2504700</v>
      </c>
      <c r="B8361" s="7">
        <f t="shared" si="1225"/>
        <v>43130.989583306335</v>
      </c>
      <c r="C8361">
        <f t="shared" si="1218"/>
        <v>-0.85366444362985849</v>
      </c>
      <c r="D8361">
        <f t="shared" si="1219"/>
        <v>19.14633555637014</v>
      </c>
      <c r="E8361">
        <f t="shared" si="1220"/>
        <v>2E-3</v>
      </c>
      <c r="F8361">
        <f t="shared" si="1221"/>
        <v>6.6666666666666671E-3</v>
      </c>
      <c r="G8361">
        <f t="shared" si="1222"/>
        <v>0.11931195125208005</v>
      </c>
      <c r="H8361">
        <f t="shared" si="1223"/>
        <v>0</v>
      </c>
      <c r="I8361">
        <f t="shared" si="1217"/>
        <v>-0.73491088853221898</v>
      </c>
      <c r="J8361">
        <f t="shared" si="1217"/>
        <v>-0.20647318074313853</v>
      </c>
      <c r="K8361">
        <f t="shared" si="1217"/>
        <v>5.847085837881201E-2</v>
      </c>
      <c r="L8361">
        <f t="shared" si="1217"/>
        <v>8.7866089839162567E-2</v>
      </c>
      <c r="M8361">
        <f t="shared" si="1217"/>
        <v>-4.8884993784967462E-3</v>
      </c>
    </row>
    <row r="8362" spans="1:13">
      <c r="A8362" s="6">
        <f t="shared" si="1224"/>
        <v>2505000</v>
      </c>
      <c r="B8362" s="7">
        <f t="shared" si="1225"/>
        <v>43130.993055528554</v>
      </c>
      <c r="C8362">
        <f t="shared" si="1218"/>
        <v>-0.8819212643479627</v>
      </c>
      <c r="D8362">
        <f t="shared" si="1219"/>
        <v>19.118078735652038</v>
      </c>
      <c r="E8362">
        <f t="shared" si="1220"/>
        <v>2E-3</v>
      </c>
      <c r="F8362">
        <f t="shared" si="1221"/>
        <v>6.6666666666666671E-3</v>
      </c>
      <c r="G8362">
        <f t="shared" si="1222"/>
        <v>0.11931195125208005</v>
      </c>
      <c r="H8362">
        <f t="shared" si="1223"/>
        <v>0</v>
      </c>
      <c r="I8362">
        <f t="shared" si="1217"/>
        <v>-0.76468454138955233</v>
      </c>
      <c r="J8362">
        <f t="shared" si="1217"/>
        <v>-0.23419723406669382</v>
      </c>
      <c r="K8362">
        <f t="shared" si="1217"/>
        <v>4.1957635548963826E-2</v>
      </c>
      <c r="L8362">
        <f t="shared" si="1217"/>
        <v>8.6825565817260864E-2</v>
      </c>
      <c r="M8362">
        <f t="shared" si="1217"/>
        <v>-4.5051404766757721E-3</v>
      </c>
    </row>
    <row r="8363" spans="1:13">
      <c r="A8363" s="6">
        <f t="shared" si="1224"/>
        <v>2505300</v>
      </c>
      <c r="B8363" s="7">
        <f t="shared" si="1225"/>
        <v>43130.996527750773</v>
      </c>
      <c r="C8363">
        <f t="shared" si="1218"/>
        <v>-0.90731938729248063</v>
      </c>
      <c r="D8363">
        <f t="shared" si="1219"/>
        <v>19.092680612707518</v>
      </c>
      <c r="E8363">
        <f t="shared" si="1220"/>
        <v>2E-3</v>
      </c>
      <c r="F8363">
        <f t="shared" si="1221"/>
        <v>6.6666666666666671E-3</v>
      </c>
      <c r="G8363">
        <f t="shared" si="1222"/>
        <v>0.11931195125208005</v>
      </c>
      <c r="H8363">
        <f t="shared" si="1223"/>
        <v>0</v>
      </c>
      <c r="I8363">
        <f t="shared" si="1217"/>
        <v>-0.79197951266346533</v>
      </c>
      <c r="J8363">
        <f t="shared" si="1217"/>
        <v>-0.26116215033496837</v>
      </c>
      <c r="K8363">
        <f t="shared" si="1217"/>
        <v>2.5308409422475035E-2</v>
      </c>
      <c r="L8363">
        <f t="shared" si="1217"/>
        <v>8.5503601646758493E-2</v>
      </c>
      <c r="M8363">
        <f t="shared" si="1217"/>
        <v>-4.1071784174404125E-3</v>
      </c>
    </row>
    <row r="8364" spans="1:13">
      <c r="A8364" s="6">
        <f t="shared" si="1224"/>
        <v>2505600</v>
      </c>
      <c r="B8364" s="7">
        <f t="shared" si="1225"/>
        <v>43130.999999972992</v>
      </c>
      <c r="C8364">
        <f t="shared" si="1218"/>
        <v>-0.92977648588793604</v>
      </c>
      <c r="D8364">
        <f t="shared" si="1219"/>
        <v>19.070223514112065</v>
      </c>
      <c r="E8364">
        <f t="shared" si="1220"/>
        <v>2E-3</v>
      </c>
      <c r="F8364">
        <f t="shared" si="1221"/>
        <v>6.6666666666666671E-3</v>
      </c>
      <c r="G8364">
        <f t="shared" si="1222"/>
        <v>0.11931195125208005</v>
      </c>
      <c r="H8364">
        <f t="shared" si="1223"/>
        <v>0</v>
      </c>
      <c r="I8364">
        <f t="shared" si="1217"/>
        <v>-0.81670732725217055</v>
      </c>
      <c r="J8364">
        <f t="shared" si="1217"/>
        <v>-0.28728052430075951</v>
      </c>
      <c r="K8364">
        <f t="shared" si="1217"/>
        <v>8.5771475218428695E-3</v>
      </c>
      <c r="L8364">
        <f t="shared" si="1217"/>
        <v>8.3904482399560693E-2</v>
      </c>
      <c r="M8364">
        <f t="shared" si="1217"/>
        <v>-3.6959031722417078E-3</v>
      </c>
    </row>
    <row r="8365" spans="1:13">
      <c r="A8365" s="6">
        <f t="shared" si="1224"/>
        <v>2505900</v>
      </c>
      <c r="B8365" s="7">
        <f t="shared" si="1225"/>
        <v>43131.003472195211</v>
      </c>
      <c r="C8365">
        <f t="shared" si="1218"/>
        <v>-0.94921976672259079</v>
      </c>
      <c r="D8365">
        <f t="shared" si="1219"/>
        <v>19.050780233277408</v>
      </c>
      <c r="E8365">
        <f t="shared" si="1220"/>
        <v>2E-3</v>
      </c>
      <c r="F8365">
        <f t="shared" si="1221"/>
        <v>6.6666666666666671E-3</v>
      </c>
      <c r="G8365">
        <f t="shared" si="1222"/>
        <v>0.11931195125208005</v>
      </c>
      <c r="H8365">
        <f t="shared" si="1223"/>
        <v>0</v>
      </c>
      <c r="I8365">
        <f t="shared" si="1217"/>
        <v>-0.83878783134679136</v>
      </c>
      <c r="J8365">
        <f t="shared" si="1217"/>
        <v>-0.31246769473581704</v>
      </c>
      <c r="K8365">
        <f t="shared" si="1217"/>
        <v>-8.1819167161751045E-3</v>
      </c>
      <c r="L8365">
        <f t="shared" si="1217"/>
        <v>8.2033391530034264E-2</v>
      </c>
      <c r="M8365">
        <f t="shared" si="1217"/>
        <v>-3.2726478664669096E-3</v>
      </c>
    </row>
    <row r="8366" spans="1:13">
      <c r="A8366" s="6">
        <f t="shared" si="1224"/>
        <v>2506200</v>
      </c>
      <c r="B8366" s="7">
        <f t="shared" si="1225"/>
        <v>43131.00694441743</v>
      </c>
      <c r="C8366">
        <f t="shared" si="1218"/>
        <v>-0.96558620550402618</v>
      </c>
      <c r="D8366">
        <f t="shared" si="1219"/>
        <v>19.034413794495975</v>
      </c>
      <c r="E8366">
        <f t="shared" si="1220"/>
        <v>2E-3</v>
      </c>
      <c r="F8366">
        <f t="shared" si="1221"/>
        <v>6.6666666666666671E-3</v>
      </c>
      <c r="G8366">
        <f t="shared" si="1222"/>
        <v>0.11931195125208005</v>
      </c>
      <c r="H8366">
        <f t="shared" si="1223"/>
        <v>0</v>
      </c>
      <c r="I8366">
        <f t="shared" si="1217"/>
        <v>-0.85814945224523997</v>
      </c>
      <c r="J8366">
        <f t="shared" si="1217"/>
        <v>-0.33664201885525774</v>
      </c>
      <c r="K8366">
        <f t="shared" si="1217"/>
        <v>-2.4914459735070994E-2</v>
      </c>
      <c r="L8366">
        <f t="shared" si="1217"/>
        <v>7.9896394073143695E-2</v>
      </c>
      <c r="M8366">
        <f t="shared" si="1217"/>
        <v>-2.8387844581915797E-3</v>
      </c>
    </row>
    <row r="8367" spans="1:13">
      <c r="A8367" s="6">
        <f t="shared" si="1224"/>
        <v>2506500</v>
      </c>
      <c r="B8367" s="7">
        <f t="shared" si="1225"/>
        <v>43131.010416639649</v>
      </c>
      <c r="C8367">
        <f t="shared" si="1218"/>
        <v>-0.97882275134889529</v>
      </c>
      <c r="D8367">
        <f t="shared" si="1219"/>
        <v>19.021177248651103</v>
      </c>
      <c r="E8367">
        <f t="shared" si="1220"/>
        <v>2E-3</v>
      </c>
      <c r="F8367">
        <f t="shared" si="1221"/>
        <v>6.6666666666666671E-3</v>
      </c>
      <c r="G8367">
        <f t="shared" si="1222"/>
        <v>0.11931195125208005</v>
      </c>
      <c r="H8367">
        <f t="shared" si="1223"/>
        <v>0</v>
      </c>
      <c r="I8367">
        <f t="shared" si="1217"/>
        <v>-0.87472943035116013</v>
      </c>
      <c r="J8367">
        <f t="shared" si="1217"/>
        <v>-0.35972513695810632</v>
      </c>
      <c r="K8367">
        <f t="shared" si="1217"/>
        <v>-4.1566243945365046E-2</v>
      </c>
      <c r="L8367">
        <f t="shared" si="1217"/>
        <v>7.7500416984980558E-2</v>
      </c>
      <c r="M8367">
        <f t="shared" si="1217"/>
        <v>-2.3957192910541024E-3</v>
      </c>
    </row>
    <row r="8368" spans="1:13">
      <c r="A8368" s="6">
        <f t="shared" si="1224"/>
        <v>2506800</v>
      </c>
      <c r="B8368" s="7">
        <f t="shared" si="1225"/>
        <v>43131.013888861868</v>
      </c>
      <c r="C8368">
        <f t="shared" si="1218"/>
        <v>-0.98888649874437839</v>
      </c>
      <c r="D8368">
        <f t="shared" si="1219"/>
        <v>19.011113501255622</v>
      </c>
      <c r="E8368">
        <f t="shared" si="1220"/>
        <v>2E-3</v>
      </c>
      <c r="F8368">
        <f t="shared" si="1221"/>
        <v>6.6666666666666671E-3</v>
      </c>
      <c r="G8368">
        <f t="shared" si="1222"/>
        <v>0.11931195125208005</v>
      </c>
      <c r="H8368">
        <f t="shared" si="1223"/>
        <v>0</v>
      </c>
      <c r="I8368">
        <f t="shared" si="1217"/>
        <v>-0.88847402260563668</v>
      </c>
      <c r="J8368">
        <f t="shared" si="1217"/>
        <v>-0.38164222642588774</v>
      </c>
      <c r="K8368">
        <f t="shared" si="1217"/>
        <v>-5.8083293532726392E-2</v>
      </c>
      <c r="L8368">
        <f t="shared" si="1217"/>
        <v>7.4853226689419849E-2</v>
      </c>
      <c r="M8368">
        <f t="shared" si="1217"/>
        <v>-1.9448885356711436E-3</v>
      </c>
    </row>
    <row r="8369" spans="1:13">
      <c r="A8369" s="6">
        <f t="shared" si="1224"/>
        <v>2507100</v>
      </c>
      <c r="B8369" s="7">
        <f t="shared" si="1225"/>
        <v>43131.017361084087</v>
      </c>
      <c r="C8369">
        <f t="shared" si="1218"/>
        <v>-0.99574482662389119</v>
      </c>
      <c r="D8369">
        <f t="shared" si="1219"/>
        <v>19.004255173376109</v>
      </c>
      <c r="E8369">
        <f t="shared" si="1220"/>
        <v>2E-3</v>
      </c>
      <c r="F8369">
        <f t="shared" si="1221"/>
        <v>6.6666666666666671E-3</v>
      </c>
      <c r="G8369">
        <f t="shared" si="1222"/>
        <v>0.11931195125208005</v>
      </c>
      <c r="H8369">
        <f t="shared" si="1223"/>
        <v>0</v>
      </c>
      <c r="I8369">
        <f t="shared" si="1217"/>
        <v>-0.89933867669217493</v>
      </c>
      <c r="J8369">
        <f t="shared" si="1217"/>
        <v>-0.40232224425576407</v>
      </c>
      <c r="K8369">
        <f t="shared" si="1217"/>
        <v>-7.4412069417415044E-2</v>
      </c>
      <c r="L8369">
        <f t="shared" si="1217"/>
        <v>7.1963403903711615E-2</v>
      </c>
      <c r="M8369">
        <f t="shared" si="1217"/>
        <v>-1.4877535343746822E-3</v>
      </c>
    </row>
    <row r="8370" spans="1:13">
      <c r="A8370" s="6">
        <f t="shared" si="1224"/>
        <v>2507400</v>
      </c>
      <c r="B8370" s="7">
        <f t="shared" si="1225"/>
        <v>43131.020833306306</v>
      </c>
      <c r="C8370">
        <f t="shared" si="1218"/>
        <v>-0.99937550410647824</v>
      </c>
      <c r="D8370">
        <f t="shared" si="1219"/>
        <v>19.000624495893522</v>
      </c>
      <c r="E8370">
        <f t="shared" si="1220"/>
        <v>2E-3</v>
      </c>
      <c r="F8370">
        <f t="shared" si="1221"/>
        <v>6.6666666666666671E-3</v>
      </c>
      <c r="G8370">
        <f t="shared" si="1222"/>
        <v>0.11931195125208005</v>
      </c>
      <c r="H8370">
        <f t="shared" si="1223"/>
        <v>0</v>
      </c>
      <c r="I8370">
        <f t="shared" si="1217"/>
        <v>-0.90728817545057738</v>
      </c>
      <c r="J8370">
        <f t="shared" si="1217"/>
        <v>-0.42169815734249355</v>
      </c>
      <c r="K8370">
        <f t="shared" si="1217"/>
        <v>-9.0499642798239827E-2</v>
      </c>
      <c r="L8370">
        <f t="shared" si="1217"/>
        <v>6.8840315824563222E-2</v>
      </c>
      <c r="M8370">
        <f t="shared" si="1217"/>
        <v>-1.0257960643519375E-3</v>
      </c>
    </row>
    <row r="8371" spans="1:13">
      <c r="A8371" s="6">
        <f t="shared" si="1224"/>
        <v>2507700</v>
      </c>
      <c r="B8371" s="7">
        <f t="shared" si="1225"/>
        <v>43131.024305528525</v>
      </c>
      <c r="C8371">
        <f t="shared" si="1218"/>
        <v>-0.99976676255693986</v>
      </c>
      <c r="D8371">
        <f t="shared" si="1219"/>
        <v>19.000233237443059</v>
      </c>
      <c r="E8371">
        <f t="shared" si="1220"/>
        <v>2E-3</v>
      </c>
      <c r="F8371">
        <f t="shared" si="1221"/>
        <v>6.6666666666666671E-3</v>
      </c>
      <c r="G8371">
        <f t="shared" si="1222"/>
        <v>0.11931195125208005</v>
      </c>
      <c r="H8371">
        <f t="shared" si="1223"/>
        <v>0</v>
      </c>
      <c r="I8371">
        <f t="shared" si="1217"/>
        <v>-0.91229675103135077</v>
      </c>
      <c r="J8371">
        <f t="shared" si="1217"/>
        <v>-0.43970715976239955</v>
      </c>
      <c r="K8371">
        <f t="shared" si="1217"/>
        <v>-0.10629386671823407</v>
      </c>
      <c r="L8371">
        <f t="shared" si="1217"/>
        <v>6.5494085764908075E-2</v>
      </c>
      <c r="M8371">
        <f t="shared" si="1217"/>
        <v>-5.6051353454953767E-4</v>
      </c>
    </row>
    <row r="8372" spans="1:13">
      <c r="A8372" s="6">
        <f t="shared" si="1224"/>
        <v>2508000</v>
      </c>
      <c r="B8372" s="7">
        <f t="shared" si="1225"/>
        <v>43131.027777750744</v>
      </c>
      <c r="C8372">
        <f t="shared" si="1218"/>
        <v>-0.99691733373319391</v>
      </c>
      <c r="D8372">
        <f t="shared" si="1219"/>
        <v>19.003082666266806</v>
      </c>
      <c r="E8372">
        <f t="shared" si="1220"/>
        <v>2E-3</v>
      </c>
      <c r="F8372">
        <f t="shared" si="1221"/>
        <v>6.6666666666666671E-3</v>
      </c>
      <c r="G8372">
        <f t="shared" si="1222"/>
        <v>0.11931195125208005</v>
      </c>
      <c r="H8372">
        <f t="shared" si="1223"/>
        <v>0</v>
      </c>
      <c r="I8372">
        <f t="shared" si="1217"/>
        <v>-0.91434816842074529</v>
      </c>
      <c r="J8372">
        <f t="shared" si="1217"/>
        <v>-0.45629087635528137</v>
      </c>
      <c r="K8372">
        <f t="shared" si="1217"/>
        <v>-0.12174354509612267</v>
      </c>
      <c r="L8372">
        <f t="shared" si="1217"/>
        <v>6.1935560339747155E-2</v>
      </c>
      <c r="M8372">
        <f t="shared" si="1217"/>
        <v>-9.3414131905462095E-5</v>
      </c>
    </row>
    <row r="8373" spans="1:13">
      <c r="A8373" s="6">
        <f t="shared" si="1224"/>
        <v>2508300</v>
      </c>
      <c r="B8373" s="7">
        <f t="shared" si="1225"/>
        <v>43131.031249972963</v>
      </c>
      <c r="C8373">
        <f t="shared" si="1218"/>
        <v>-0.99083645389720854</v>
      </c>
      <c r="D8373">
        <f t="shared" si="1219"/>
        <v>19.009163546102791</v>
      </c>
      <c r="E8373">
        <f t="shared" si="1220"/>
        <v>2E-3</v>
      </c>
      <c r="F8373">
        <f t="shared" si="1221"/>
        <v>6.6666666666666671E-3</v>
      </c>
      <c r="G8373">
        <f t="shared" si="1222"/>
        <v>0.11931195125208005</v>
      </c>
      <c r="H8373">
        <f t="shared" si="1223"/>
        <v>0</v>
      </c>
      <c r="I8373">
        <f t="shared" si="1217"/>
        <v>-0.91343577806560206</v>
      </c>
      <c r="J8373">
        <f t="shared" si="1217"/>
        <v>-0.47139555194407889</v>
      </c>
      <c r="K8373">
        <f t="shared" si="1217"/>
        <v>-0.13679859867542216</v>
      </c>
      <c r="L8373">
        <f t="shared" si="1217"/>
        <v>5.8176274307481513E-2</v>
      </c>
      <c r="M8373">
        <f t="shared" si="1217"/>
        <v>3.7398806735061837E-4</v>
      </c>
    </row>
    <row r="8374" spans="1:13">
      <c r="A8374" s="6">
        <f t="shared" si="1224"/>
        <v>2508600</v>
      </c>
      <c r="B8374" s="7">
        <f t="shared" si="1225"/>
        <v>43131.034722195182</v>
      </c>
      <c r="C8374">
        <f t="shared" si="1218"/>
        <v>-0.98154383387619792</v>
      </c>
      <c r="D8374">
        <f t="shared" si="1219"/>
        <v>19.018456166123801</v>
      </c>
      <c r="E8374">
        <f t="shared" si="1220"/>
        <v>2E-3</v>
      </c>
      <c r="F8374">
        <f t="shared" si="1221"/>
        <v>6.6666666666666671E-3</v>
      </c>
      <c r="G8374">
        <f t="shared" si="1222"/>
        <v>0.11931195125208005</v>
      </c>
      <c r="H8374">
        <f t="shared" si="1223"/>
        <v>0</v>
      </c>
      <c r="I8374">
        <f t="shared" si="1217"/>
        <v>-0.9095625374275299</v>
      </c>
      <c r="J8374">
        <f t="shared" si="1217"/>
        <v>-0.48497222557929071</v>
      </c>
      <c r="K8374">
        <f t="shared" si="1217"/>
        <v>-0.15141022735355997</v>
      </c>
      <c r="L8374">
        <f t="shared" si="1217"/>
        <v>5.4228413180637834E-2</v>
      </c>
      <c r="M8374">
        <f t="shared" si="1217"/>
        <v>8.4017800549098236E-4</v>
      </c>
    </row>
    <row r="8375" spans="1:13">
      <c r="A8375" s="6">
        <f t="shared" si="1224"/>
        <v>2508900</v>
      </c>
      <c r="B8375" s="7">
        <f t="shared" si="1225"/>
        <v>43131.038194417401</v>
      </c>
      <c r="C8375">
        <f t="shared" si="1218"/>
        <v>-0.9690695951710514</v>
      </c>
      <c r="D8375">
        <f t="shared" si="1219"/>
        <v>19.030930404828947</v>
      </c>
      <c r="E8375">
        <f t="shared" si="1220"/>
        <v>2E-3</v>
      </c>
      <c r="F8375">
        <f t="shared" si="1221"/>
        <v>6.6666666666666671E-3</v>
      </c>
      <c r="G8375">
        <f t="shared" si="1222"/>
        <v>0.11931195125208005</v>
      </c>
      <c r="H8375">
        <f t="shared" si="1223"/>
        <v>0</v>
      </c>
      <c r="I8375">
        <f t="shared" si="1217"/>
        <v>-0.90274100139643731</v>
      </c>
      <c r="J8375">
        <f t="shared" si="1217"/>
        <v>-0.49697688924315087</v>
      </c>
      <c r="K8375">
        <f t="shared" si="1217"/>
        <v>-0.16553106836468223</v>
      </c>
      <c r="L8375">
        <f t="shared" si="1217"/>
        <v>5.0104773727207792E-2</v>
      </c>
      <c r="M8375">
        <f t="shared" si="1217"/>
        <v>1.3036445542649749E-3</v>
      </c>
    </row>
    <row r="8376" spans="1:13">
      <c r="A8376" s="6">
        <f t="shared" si="1224"/>
        <v>2509200</v>
      </c>
      <c r="B8376" s="7">
        <f t="shared" si="1225"/>
        <v>43131.04166663962</v>
      </c>
      <c r="C8376">
        <f t="shared" si="1218"/>
        <v>-0.95345417231925234</v>
      </c>
      <c r="D8376">
        <f t="shared" si="1219"/>
        <v>19.046545827680749</v>
      </c>
      <c r="E8376">
        <f t="shared" si="1220"/>
        <v>2E-3</v>
      </c>
      <c r="F8376">
        <f t="shared" si="1221"/>
        <v>6.6666666666666671E-3</v>
      </c>
      <c r="G8376">
        <f t="shared" si="1222"/>
        <v>0.11931195125208005</v>
      </c>
      <c r="H8376">
        <f t="shared" si="1223"/>
        <v>0</v>
      </c>
      <c r="I8376">
        <f t="shared" si="1217"/>
        <v>-0.89299328159459157</v>
      </c>
      <c r="J8376">
        <f t="shared" si="1217"/>
        <v>-0.50737063049904108</v>
      </c>
      <c r="K8376">
        <f t="shared" si="1217"/>
        <v>-0.17911534980328603</v>
      </c>
      <c r="L8376">
        <f t="shared" si="1217"/>
        <v>4.5818722490673834E-2</v>
      </c>
      <c r="M8376">
        <f t="shared" si="1217"/>
        <v>1.7628854131327594E-3</v>
      </c>
    </row>
    <row r="8377" spans="1:13">
      <c r="A8377" s="6">
        <f t="shared" si="1224"/>
        <v>2509500</v>
      </c>
      <c r="B8377" s="7">
        <f t="shared" si="1225"/>
        <v>43131.045138861838</v>
      </c>
      <c r="C8377">
        <f t="shared" si="1218"/>
        <v>-0.93474818182858244</v>
      </c>
      <c r="D8377">
        <f t="shared" si="1219"/>
        <v>19.065251818171419</v>
      </c>
      <c r="E8377">
        <f t="shared" si="1220"/>
        <v>2E-3</v>
      </c>
      <c r="F8377">
        <f t="shared" si="1221"/>
        <v>6.6666666666666671E-3</v>
      </c>
      <c r="G8377">
        <f t="shared" si="1222"/>
        <v>0.11931195125208005</v>
      </c>
      <c r="H8377">
        <f t="shared" si="1223"/>
        <v>0</v>
      </c>
      <c r="I8377">
        <f t="shared" si="1217"/>
        <v>-0.88035097470303603</v>
      </c>
      <c r="J8377">
        <f t="shared" si="1217"/>
        <v>-0.51611975862400394</v>
      </c>
      <c r="K8377">
        <f t="shared" si="1217"/>
        <v>-0.19211903899131472</v>
      </c>
      <c r="L8377">
        <f t="shared" si="1217"/>
        <v>4.1384152463100746E-2</v>
      </c>
      <c r="M8377">
        <f t="shared" si="1217"/>
        <v>2.2164119788892008E-3</v>
      </c>
    </row>
    <row r="8378" spans="1:13">
      <c r="A8378" s="6">
        <f t="shared" si="1224"/>
        <v>2509800</v>
      </c>
      <c r="B8378" s="7">
        <f t="shared" si="1225"/>
        <v>43131.048611084057</v>
      </c>
      <c r="C8378">
        <f t="shared" si="1218"/>
        <v>-0.91301225810661391</v>
      </c>
      <c r="D8378">
        <f t="shared" si="1219"/>
        <v>19.086987741893385</v>
      </c>
      <c r="E8378">
        <f t="shared" si="1220"/>
        <v>2E-3</v>
      </c>
      <c r="F8378">
        <f t="shared" si="1221"/>
        <v>6.6666666666666671E-3</v>
      </c>
      <c r="G8378">
        <f t="shared" si="1222"/>
        <v>0.11931195125208005</v>
      </c>
      <c r="H8378">
        <f t="shared" si="1223"/>
        <v>0</v>
      </c>
      <c r="I8378">
        <f t="shared" si="1217"/>
        <v>-0.86485506004275992</v>
      </c>
      <c r="J8378">
        <f t="shared" si="1217"/>
        <v>-0.52319591381529029</v>
      </c>
      <c r="K8378">
        <f t="shared" si="1217"/>
        <v>-0.20449998520756046</v>
      </c>
      <c r="L8378">
        <f t="shared" si="1217"/>
        <v>3.6815438051798099E-2</v>
      </c>
      <c r="M8378">
        <f t="shared" si="1217"/>
        <v>2.6627541708858435E-3</v>
      </c>
    </row>
    <row r="8379" spans="1:13">
      <c r="A8379" s="6">
        <f t="shared" si="1224"/>
        <v>2510100</v>
      </c>
      <c r="B8379" s="7">
        <f t="shared" si="1225"/>
        <v>43131.052083306276</v>
      </c>
      <c r="C8379">
        <f t="shared" si="1218"/>
        <v>-0.88831685691762452</v>
      </c>
      <c r="D8379">
        <f t="shared" si="1219"/>
        <v>19.111683143082374</v>
      </c>
      <c r="E8379">
        <f t="shared" si="1220"/>
        <v>2E-3</v>
      </c>
      <c r="F8379">
        <f t="shared" si="1221"/>
        <v>6.6666666666666671E-3</v>
      </c>
      <c r="G8379">
        <f t="shared" si="1222"/>
        <v>0.11931195125208005</v>
      </c>
      <c r="H8379">
        <f t="shared" si="1223"/>
        <v>0</v>
      </c>
      <c r="I8379">
        <f t="shared" si="1217"/>
        <v>-0.84655576674248745</v>
      </c>
      <c r="J8379">
        <f t="shared" si="1217"/>
        <v>-0.52857615911707867</v>
      </c>
      <c r="K8379">
        <f t="shared" si="1217"/>
        <v>-0.21621805631688565</v>
      </c>
      <c r="L8379">
        <f t="shared" si="1217"/>
        <v>3.2127388485475618E-2</v>
      </c>
      <c r="M8379">
        <f t="shared" si="1217"/>
        <v>3.100465196215753E-3</v>
      </c>
    </row>
    <row r="8380" spans="1:13">
      <c r="A8380" s="6">
        <f t="shared" si="1224"/>
        <v>2510400</v>
      </c>
      <c r="B8380" s="7">
        <f t="shared" si="1225"/>
        <v>43131.055555528495</v>
      </c>
      <c r="C8380">
        <f t="shared" si="1218"/>
        <v>-0.86074202700436331</v>
      </c>
      <c r="D8380">
        <f t="shared" si="1219"/>
        <v>19.139257972995637</v>
      </c>
      <c r="E8380">
        <f t="shared" si="1220"/>
        <v>2E-3</v>
      </c>
      <c r="F8380">
        <f t="shared" si="1221"/>
        <v>6.6666666666666671E-3</v>
      </c>
      <c r="G8380">
        <f t="shared" si="1222"/>
        <v>0.11931195125208005</v>
      </c>
      <c r="H8380">
        <f t="shared" si="1223"/>
        <v>0</v>
      </c>
      <c r="I8380">
        <f t="shared" si="1217"/>
        <v>-0.82551241092389871</v>
      </c>
      <c r="J8380">
        <f t="shared" si="1217"/>
        <v>-0.53224305476927436</v>
      </c>
      <c r="K8380">
        <f t="shared" si="1217"/>
        <v>-0.22723526885618961</v>
      </c>
      <c r="L8380">
        <f t="shared" si="1217"/>
        <v>2.7335199810995366E-2</v>
      </c>
      <c r="M8380">
        <f t="shared" si="1217"/>
        <v>3.5281262394080202E-3</v>
      </c>
    </row>
    <row r="8381" spans="1:13">
      <c r="A8381" s="6">
        <f t="shared" si="1224"/>
        <v>2510700</v>
      </c>
      <c r="B8381" s="7">
        <f t="shared" si="1225"/>
        <v>43131.059027750714</v>
      </c>
      <c r="C8381">
        <f t="shared" si="1218"/>
        <v>-0.83037715061453721</v>
      </c>
      <c r="D8381">
        <f t="shared" si="1219"/>
        <v>19.169622849385462</v>
      </c>
      <c r="E8381">
        <f t="shared" si="1220"/>
        <v>2E-3</v>
      </c>
      <c r="F8381">
        <f t="shared" si="1221"/>
        <v>6.6666666666666671E-3</v>
      </c>
      <c r="G8381">
        <f t="shared" si="1222"/>
        <v>0.11931195125208005</v>
      </c>
      <c r="H8381">
        <f t="shared" si="1223"/>
        <v>0</v>
      </c>
      <c r="I8381">
        <f t="shared" ref="I8381:M8431" si="1226">$B$1*EXP(-$G8381*I$10)*SIN($B$2*$A8381+$B$3-$G8381*I$10-$H8381)/SQRT((1+$G8381*$B$7)^2+($G8381*$B$7)^2)</f>
        <v>-0.80179320343174931</v>
      </c>
      <c r="J8381">
        <f t="shared" si="1226"/>
        <v>-0.53418471473753215</v>
      </c>
      <c r="K8381">
        <f t="shared" si="1226"/>
        <v>-0.23751591115569048</v>
      </c>
      <c r="L8381">
        <f t="shared" si="1226"/>
        <v>2.2454405636234232E-2</v>
      </c>
      <c r="M8381">
        <f t="shared" si="1226"/>
        <v>3.9443510614390418E-3</v>
      </c>
    </row>
    <row r="8382" spans="1:13">
      <c r="A8382" s="6">
        <f t="shared" si="1224"/>
        <v>2511000</v>
      </c>
      <c r="B8382" s="7">
        <f t="shared" si="1225"/>
        <v>43131.062499972933</v>
      </c>
      <c r="C8382">
        <f t="shared" si="1218"/>
        <v>-0.79732065377321948</v>
      </c>
      <c r="D8382">
        <f t="shared" si="1219"/>
        <v>19.20267934622678</v>
      </c>
      <c r="E8382">
        <f t="shared" si="1220"/>
        <v>2E-3</v>
      </c>
      <c r="F8382">
        <f t="shared" si="1221"/>
        <v>6.6666666666666671E-3</v>
      </c>
      <c r="G8382">
        <f t="shared" si="1222"/>
        <v>0.11931195125208005</v>
      </c>
      <c r="H8382">
        <f t="shared" si="1223"/>
        <v>0</v>
      </c>
      <c r="I8382">
        <f t="shared" si="1226"/>
        <v>-0.77547502873220264</v>
      </c>
      <c r="J8382">
        <f t="shared" si="1226"/>
        <v>-0.53439484524116088</v>
      </c>
      <c r="K8382">
        <f t="shared" si="1226"/>
        <v>-0.24702665909630578</v>
      </c>
      <c r="L8382">
        <f t="shared" si="1226"/>
        <v>1.7500826778759689E-2</v>
      </c>
      <c r="M8382">
        <f t="shared" si="1226"/>
        <v>4.3477904931489182E-3</v>
      </c>
    </row>
    <row r="8383" spans="1:13">
      <c r="A8383" s="6">
        <f t="shared" si="1224"/>
        <v>2511300</v>
      </c>
      <c r="B8383" s="7">
        <f t="shared" si="1225"/>
        <v>43131.065972195152</v>
      </c>
      <c r="C8383">
        <f t="shared" si="1218"/>
        <v>-0.76167968724065205</v>
      </c>
      <c r="D8383">
        <f t="shared" si="1219"/>
        <v>19.238320312759349</v>
      </c>
      <c r="E8383">
        <f t="shared" si="1220"/>
        <v>2E-3</v>
      </c>
      <c r="F8383">
        <f t="shared" si="1221"/>
        <v>6.6666666666666671E-3</v>
      </c>
      <c r="G8383">
        <f t="shared" si="1222"/>
        <v>0.11931195125208005</v>
      </c>
      <c r="H8383">
        <f t="shared" si="1223"/>
        <v>0</v>
      </c>
      <c r="I8383">
        <f t="shared" si="1226"/>
        <v>-0.74664319569633331</v>
      </c>
      <c r="J8383">
        <f t="shared" si="1226"/>
        <v>-0.53287276515404414</v>
      </c>
      <c r="K8383">
        <f t="shared" si="1226"/>
        <v>-0.25573668412783329</v>
      </c>
      <c r="L8383">
        <f t="shared" si="1226"/>
        <v>1.2490519983575938E-2</v>
      </c>
      <c r="M8383">
        <f t="shared" si="1226"/>
        <v>4.7371368084942909E-3</v>
      </c>
    </row>
    <row r="8384" spans="1:13">
      <c r="A8384" s="6">
        <f t="shared" si="1224"/>
        <v>2511600</v>
      </c>
      <c r="B8384" s="7">
        <f t="shared" si="1225"/>
        <v>43131.069444417371</v>
      </c>
      <c r="C8384">
        <f t="shared" si="1218"/>
        <v>-0.72356977918905219</v>
      </c>
      <c r="D8384">
        <f t="shared" si="1219"/>
        <v>19.276430220810948</v>
      </c>
      <c r="E8384">
        <f t="shared" si="1220"/>
        <v>2E-3</v>
      </c>
      <c r="F8384">
        <f t="shared" si="1221"/>
        <v>6.6666666666666671E-3</v>
      </c>
      <c r="G8384">
        <f t="shared" si="1222"/>
        <v>0.11931195125208005</v>
      </c>
      <c r="H8384">
        <f t="shared" si="1223"/>
        <v>0</v>
      </c>
      <c r="I8384">
        <f t="shared" si="1226"/>
        <v>-0.71539116107619871</v>
      </c>
      <c r="J8384">
        <f t="shared" si="1226"/>
        <v>-0.5296234082124871</v>
      </c>
      <c r="K8384">
        <f t="shared" si="1226"/>
        <v>-0.26361775319798281</v>
      </c>
      <c r="L8384">
        <f t="shared" si="1226"/>
        <v>7.4397258760810049E-3</v>
      </c>
      <c r="M8384">
        <f t="shared" si="1226"/>
        <v>5.1111279634694804E-3</v>
      </c>
    </row>
    <row r="8385" spans="1:13">
      <c r="A8385" s="6">
        <f t="shared" si="1224"/>
        <v>2511900</v>
      </c>
      <c r="B8385" s="7">
        <f t="shared" si="1225"/>
        <v>43131.07291663959</v>
      </c>
      <c r="C8385">
        <f t="shared" si="1218"/>
        <v>-0.68311446072446724</v>
      </c>
      <c r="D8385">
        <f t="shared" si="1219"/>
        <v>19.316885539275532</v>
      </c>
      <c r="E8385">
        <f t="shared" si="1220"/>
        <v>2E-3</v>
      </c>
      <c r="F8385">
        <f t="shared" si="1221"/>
        <v>6.6666666666666671E-3</v>
      </c>
      <c r="G8385">
        <f t="shared" si="1222"/>
        <v>0.11931195125208005</v>
      </c>
      <c r="H8385">
        <f t="shared" si="1223"/>
        <v>0</v>
      </c>
      <c r="I8385">
        <f t="shared" si="1226"/>
        <v>-0.68182022656997243</v>
      </c>
      <c r="J8385">
        <f t="shared" si="1226"/>
        <v>-0.52465730702277114</v>
      </c>
      <c r="K8385">
        <f t="shared" si="1226"/>
        <v>-0.27064432026823476</v>
      </c>
      <c r="L8385">
        <f t="shared" si="1226"/>
        <v>2.3648163189850238E-3</v>
      </c>
      <c r="M8385">
        <f t="shared" si="1226"/>
        <v>5.4685516869516183E-3</v>
      </c>
    </row>
    <row r="8386" spans="1:13">
      <c r="A8386" s="6">
        <f t="shared" si="1224"/>
        <v>2512200</v>
      </c>
      <c r="B8386" s="7">
        <f t="shared" si="1225"/>
        <v>43131.076388861809</v>
      </c>
      <c r="C8386">
        <f t="shared" si="1218"/>
        <v>-0.64044486546792689</v>
      </c>
      <c r="D8386">
        <f t="shared" si="1219"/>
        <v>19.359555134532073</v>
      </c>
      <c r="E8386">
        <f t="shared" si="1220"/>
        <v>2E-3</v>
      </c>
      <c r="F8386">
        <f t="shared" si="1221"/>
        <v>6.6666666666666671E-3</v>
      </c>
      <c r="G8386">
        <f t="shared" si="1222"/>
        <v>0.11931195125208005</v>
      </c>
      <c r="H8386">
        <f t="shared" si="1223"/>
        <v>0</v>
      </c>
      <c r="I8386">
        <f t="shared" si="1226"/>
        <v>-0.64603921045841961</v>
      </c>
      <c r="J8386">
        <f t="shared" si="1226"/>
        <v>-0.51799055892032797</v>
      </c>
      <c r="K8386">
        <f t="shared" si="1226"/>
        <v>-0.27679360911982775</v>
      </c>
      <c r="L8386">
        <f t="shared" si="1226"/>
        <v>-2.7177586561242329E-3</v>
      </c>
      <c r="M8386">
        <f t="shared" si="1226"/>
        <v>5.8082494102065264E-3</v>
      </c>
    </row>
    <row r="8387" spans="1:13">
      <c r="A8387" s="6">
        <f t="shared" si="1224"/>
        <v>2512500</v>
      </c>
      <c r="B8387" s="7">
        <f t="shared" si="1225"/>
        <v>43131.079861084028</v>
      </c>
      <c r="C8387">
        <f t="shared" si="1218"/>
        <v>-0.59569930449309572</v>
      </c>
      <c r="D8387">
        <f t="shared" si="1219"/>
        <v>19.404300695506905</v>
      </c>
      <c r="E8387">
        <f t="shared" si="1220"/>
        <v>2E-3</v>
      </c>
      <c r="F8387">
        <f t="shared" si="1221"/>
        <v>6.6666666666666671E-3</v>
      </c>
      <c r="G8387">
        <f t="shared" si="1222"/>
        <v>0.11931195125208005</v>
      </c>
      <c r="H8387">
        <f t="shared" si="1223"/>
        <v>0</v>
      </c>
      <c r="I8387">
        <f t="shared" si="1226"/>
        <v>-0.60816409487648782</v>
      </c>
      <c r="J8387">
        <f t="shared" si="1226"/>
        <v>-0.50964477379112805</v>
      </c>
      <c r="K8387">
        <f t="shared" si="1226"/>
        <v>-0.2820456871816131</v>
      </c>
      <c r="L8387">
        <f t="shared" si="1226"/>
        <v>-7.7915241706461528E-3</v>
      </c>
      <c r="M8387">
        <f t="shared" si="1226"/>
        <v>6.1291200223250828E-3</v>
      </c>
    </row>
    <row r="8388" spans="1:13">
      <c r="A8388" s="6">
        <f t="shared" si="1224"/>
        <v>2512800</v>
      </c>
      <c r="B8388" s="7">
        <f t="shared" si="1225"/>
        <v>43131.083333306247</v>
      </c>
      <c r="C8388">
        <f t="shared" si="1218"/>
        <v>-0.549022817998855</v>
      </c>
      <c r="D8388">
        <f t="shared" si="1219"/>
        <v>19.450977182001147</v>
      </c>
      <c r="E8388">
        <f t="shared" si="1220"/>
        <v>2E-3</v>
      </c>
      <c r="F8388">
        <f t="shared" si="1221"/>
        <v>6.6666666666666671E-3</v>
      </c>
      <c r="G8388">
        <f t="shared" si="1222"/>
        <v>0.11931195125208005</v>
      </c>
      <c r="H8388">
        <f t="shared" si="1223"/>
        <v>0</v>
      </c>
      <c r="I8388">
        <f t="shared" si="1226"/>
        <v>-0.56831764986386346</v>
      </c>
      <c r="J8388">
        <f t="shared" si="1226"/>
        <v>-0.49964700402447387</v>
      </c>
      <c r="K8388">
        <f t="shared" si="1226"/>
        <v>-0.28638353014034162</v>
      </c>
      <c r="L8388">
        <f t="shared" si="1226"/>
        <v>-1.2840033901342101E-2</v>
      </c>
      <c r="M8388">
        <f t="shared" si="1226"/>
        <v>6.4301234394111258E-3</v>
      </c>
    </row>
    <row r="8389" spans="1:13">
      <c r="A8389" s="6">
        <f t="shared" si="1224"/>
        <v>2513100</v>
      </c>
      <c r="B8389" s="7">
        <f t="shared" si="1225"/>
        <v>43131.086805528466</v>
      </c>
      <c r="C8389">
        <f t="shared" si="1218"/>
        <v>-0.50056670516953305</v>
      </c>
      <c r="D8389">
        <f t="shared" si="1219"/>
        <v>19.499433294830467</v>
      </c>
      <c r="E8389">
        <f t="shared" si="1220"/>
        <v>2E-3</v>
      </c>
      <c r="F8389">
        <f t="shared" si="1221"/>
        <v>6.6666666666666671E-3</v>
      </c>
      <c r="G8389">
        <f t="shared" si="1222"/>
        <v>0.11931195125208005</v>
      </c>
      <c r="H8389">
        <f t="shared" si="1223"/>
        <v>0</v>
      </c>
      <c r="I8389">
        <f t="shared" si="1226"/>
        <v>-0.52662903541268824</v>
      </c>
      <c r="J8389">
        <f t="shared" si="1226"/>
        <v>-0.48802965682417204</v>
      </c>
      <c r="K8389">
        <f t="shared" si="1226"/>
        <v>-0.28979307712402635</v>
      </c>
      <c r="L8389">
        <f t="shared" si="1226"/>
        <v>-1.7846923390179816E-2</v>
      </c>
      <c r="M8389">
        <f t="shared" si="1226"/>
        <v>6.7102839759556202E-3</v>
      </c>
    </row>
    <row r="8390" spans="1:13">
      <c r="A8390" s="6">
        <f t="shared" si="1224"/>
        <v>2513400</v>
      </c>
      <c r="B8390" s="7">
        <f t="shared" si="1225"/>
        <v>43131.090277750685</v>
      </c>
      <c r="C8390">
        <f t="shared" si="1218"/>
        <v>-0.45048803374745777</v>
      </c>
      <c r="D8390">
        <f t="shared" si="1219"/>
        <v>19.549511966252542</v>
      </c>
      <c r="E8390">
        <f t="shared" si="1220"/>
        <v>2E-3</v>
      </c>
      <c r="F8390">
        <f t="shared" si="1221"/>
        <v>6.6666666666666671E-3</v>
      </c>
      <c r="G8390">
        <f t="shared" si="1222"/>
        <v>0.11931195125208005</v>
      </c>
      <c r="H8390">
        <f t="shared" si="1223"/>
        <v>0</v>
      </c>
      <c r="I8390">
        <f t="shared" si="1226"/>
        <v>-0.48323338280300671</v>
      </c>
      <c r="J8390">
        <f t="shared" si="1226"/>
        <v>-0.47483038916247977</v>
      </c>
      <c r="K8390">
        <f t="shared" si="1226"/>
        <v>-0.29226327627943555</v>
      </c>
      <c r="L8390">
        <f t="shared" si="1226"/>
        <v>-2.2795963088766018E-2</v>
      </c>
      <c r="M8390">
        <f t="shared" si="1226"/>
        <v>6.9686935074641044E-3</v>
      </c>
    </row>
    <row r="8391" spans="1:13">
      <c r="A8391" s="6">
        <f t="shared" si="1224"/>
        <v>2513700</v>
      </c>
      <c r="B8391" s="7">
        <f t="shared" si="1225"/>
        <v>43131.093749972904</v>
      </c>
      <c r="C8391">
        <f t="shared" si="1218"/>
        <v>-0.39894913090664325</v>
      </c>
      <c r="D8391">
        <f t="shared" si="1219"/>
        <v>19.601050869093356</v>
      </c>
      <c r="E8391">
        <f t="shared" si="1220"/>
        <v>2E-3</v>
      </c>
      <c r="F8391">
        <f t="shared" si="1221"/>
        <v>6.6666666666666671E-3</v>
      </c>
      <c r="G8391">
        <f t="shared" si="1222"/>
        <v>0.11931195125208005</v>
      </c>
      <c r="H8391">
        <f t="shared" si="1223"/>
        <v>0</v>
      </c>
      <c r="I8391">
        <f t="shared" si="1226"/>
        <v>-0.43827135658227195</v>
      </c>
      <c r="J8391">
        <f t="shared" si="1226"/>
        <v>-0.46009198571714138</v>
      </c>
      <c r="K8391">
        <f t="shared" si="1226"/>
        <v>-0.29378612059606596</v>
      </c>
      <c r="L8391">
        <f t="shared" si="1226"/>
        <v>-2.7671110965522702E-2</v>
      </c>
      <c r="M8391">
        <f t="shared" si="1226"/>
        <v>7.20451441409175E-3</v>
      </c>
    </row>
    <row r="8392" spans="1:13">
      <c r="A8392" s="6">
        <f t="shared" si="1224"/>
        <v>2514000</v>
      </c>
      <c r="B8392" s="7">
        <f t="shared" si="1225"/>
        <v>43131.097222195123</v>
      </c>
      <c r="C8392">
        <f t="shared" si="1218"/>
        <v>-0.34611705707829726</v>
      </c>
      <c r="D8392">
        <f t="shared" si="1219"/>
        <v>19.653882942921701</v>
      </c>
      <c r="E8392">
        <f t="shared" si="1220"/>
        <v>2E-3</v>
      </c>
      <c r="F8392">
        <f t="shared" si="1221"/>
        <v>6.6666666666666671E-3</v>
      </c>
      <c r="G8392">
        <f t="shared" si="1222"/>
        <v>0.11931195125208005</v>
      </c>
      <c r="H8392">
        <f t="shared" si="1223"/>
        <v>0</v>
      </c>
      <c r="I8392">
        <f t="shared" si="1226"/>
        <v>-0.39188869860904885</v>
      </c>
      <c r="J8392">
        <f t="shared" si="1226"/>
        <v>-0.44386222018723043</v>
      </c>
      <c r="K8392">
        <f t="shared" si="1226"/>
        <v>-0.29435667386041314</v>
      </c>
      <c r="L8392">
        <f t="shared" si="1226"/>
        <v>-3.2456564505037207E-2</v>
      </c>
      <c r="M8392">
        <f t="shared" si="1226"/>
        <v>7.4169822957412031E-3</v>
      </c>
    </row>
    <row r="8393" spans="1:13">
      <c r="A8393" s="6">
        <f t="shared" si="1224"/>
        <v>2514300</v>
      </c>
      <c r="B8393" s="7">
        <f t="shared" si="1225"/>
        <v>43131.100694417342</v>
      </c>
      <c r="C8393">
        <f t="shared" si="1218"/>
        <v>-0.29216306443421491</v>
      </c>
      <c r="D8393">
        <f t="shared" si="1219"/>
        <v>19.707836935565783</v>
      </c>
      <c r="E8393">
        <f t="shared" si="1220"/>
        <v>2E-3</v>
      </c>
      <c r="F8393">
        <f t="shared" si="1221"/>
        <v>6.6666666666666671E-3</v>
      </c>
      <c r="G8393">
        <f t="shared" si="1222"/>
        <v>0.11931195125208005</v>
      </c>
      <c r="H8393">
        <f t="shared" si="1223"/>
        <v>0</v>
      </c>
      <c r="I8393">
        <f t="shared" si="1226"/>
        <v>-0.34423575563931225</v>
      </c>
      <c r="J8393">
        <f t="shared" si="1226"/>
        <v>-0.42619370043750099</v>
      </c>
      <c r="K8393">
        <f t="shared" si="1226"/>
        <v>-0.29397308665641914</v>
      </c>
      <c r="L8393">
        <f t="shared" si="1226"/>
        <v>-3.7136811930990749E-2</v>
      </c>
      <c r="M8393">
        <f t="shared" si="1226"/>
        <v>7.605408449820745E-3</v>
      </c>
    </row>
    <row r="8394" spans="1:13">
      <c r="A8394" s="6">
        <f t="shared" si="1224"/>
        <v>2514600</v>
      </c>
      <c r="B8394" s="7">
        <f t="shared" si="1225"/>
        <v>43131.104166639561</v>
      </c>
      <c r="C8394">
        <f t="shared" si="1218"/>
        <v>-0.23726204178236901</v>
      </c>
      <c r="D8394">
        <f t="shared" si="1219"/>
        <v>19.762737958217631</v>
      </c>
      <c r="E8394">
        <f t="shared" si="1220"/>
        <v>2E-3</v>
      </c>
      <c r="F8394">
        <f t="shared" si="1221"/>
        <v>6.6666666666666671E-3</v>
      </c>
      <c r="G8394">
        <f t="shared" si="1222"/>
        <v>0.11931195125208005</v>
      </c>
      <c r="H8394">
        <f t="shared" si="1223"/>
        <v>0</v>
      </c>
      <c r="I8394">
        <f t="shared" si="1226"/>
        <v>-0.2954669919857843</v>
      </c>
      <c r="J8394">
        <f t="shared" si="1226"/>
        <v>-0.40714369797291938</v>
      </c>
      <c r="K8394">
        <f t="shared" si="1226"/>
        <v>-0.29263660236025635</v>
      </c>
      <c r="L8394">
        <f t="shared" si="1226"/>
        <v>-4.1696682486721412E-2</v>
      </c>
      <c r="M8394">
        <f t="shared" si="1226"/>
        <v>7.7691821036356594E-3</v>
      </c>
    </row>
    <row r="8395" spans="1:13">
      <c r="A8395" s="6">
        <f t="shared" si="1224"/>
        <v>2514900</v>
      </c>
      <c r="B8395" s="7">
        <f t="shared" si="1225"/>
        <v>43131.10763886178</v>
      </c>
      <c r="C8395">
        <f t="shared" si="1218"/>
        <v>-0.18159194767486206</v>
      </c>
      <c r="D8395">
        <f t="shared" si="1219"/>
        <v>19.81840805232514</v>
      </c>
      <c r="E8395">
        <f t="shared" si="1220"/>
        <v>2E-3</v>
      </c>
      <c r="F8395">
        <f t="shared" si="1221"/>
        <v>6.6666666666666671E-3</v>
      </c>
      <c r="G8395">
        <f t="shared" si="1222"/>
        <v>0.11931195125208005</v>
      </c>
      <c r="H8395">
        <f t="shared" si="1223"/>
        <v>0</v>
      </c>
      <c r="I8395">
        <f t="shared" si="1226"/>
        <v>-0.24574048883071667</v>
      </c>
      <c r="J8395">
        <f t="shared" si="1226"/>
        <v>-0.38677396229636335</v>
      </c>
      <c r="K8395">
        <f t="shared" si="1226"/>
        <v>-0.29035155310999494</v>
      </c>
      <c r="L8395">
        <f t="shared" si="1226"/>
        <v>-4.6121395610362381E-2</v>
      </c>
      <c r="M8395">
        <f t="shared" si="1226"/>
        <v>7.9077723941729221E-3</v>
      </c>
    </row>
    <row r="8396" spans="1:13">
      <c r="A8396" s="6">
        <f t="shared" si="1224"/>
        <v>2515200</v>
      </c>
      <c r="B8396" s="7">
        <f t="shared" si="1225"/>
        <v>43131.111111083999</v>
      </c>
      <c r="C8396">
        <f t="shared" si="1218"/>
        <v>-0.12533323356514678</v>
      </c>
      <c r="D8396">
        <f t="shared" si="1219"/>
        <v>19.874666766434853</v>
      </c>
      <c r="E8396">
        <f t="shared" si="1220"/>
        <v>2E-3</v>
      </c>
      <c r="F8396">
        <f t="shared" si="1221"/>
        <v>6.6666666666666671E-3</v>
      </c>
      <c r="G8396">
        <f t="shared" si="1222"/>
        <v>0.11931195125208005</v>
      </c>
      <c r="H8396">
        <f t="shared" si="1223"/>
        <v>0</v>
      </c>
      <c r="I8396">
        <f t="shared" si="1226"/>
        <v>-0.19521743181450227</v>
      </c>
      <c r="J8396">
        <f t="shared" si="1226"/>
        <v>-0.36515052075102711</v>
      </c>
      <c r="K8396">
        <f t="shared" si="1226"/>
        <v>-0.28712534576321336</v>
      </c>
      <c r="L8396">
        <f t="shared" si="1226"/>
        <v>-5.0396608845212749E-2</v>
      </c>
      <c r="M8396">
        <f t="shared" si="1226"/>
        <v>8.0207300888640812E-3</v>
      </c>
    </row>
    <row r="8397" spans="1:13">
      <c r="A8397" s="6">
        <f t="shared" si="1224"/>
        <v>2515500</v>
      </c>
      <c r="B8397" s="7">
        <f t="shared" si="1225"/>
        <v>43131.114583306218</v>
      </c>
      <c r="C8397">
        <f t="shared" ref="C8397:C8460" si="1227">$B$1*SIN($B$2*A8397+$B$3)</f>
        <v>-6.8668258885204822E-2</v>
      </c>
      <c r="D8397">
        <f t="shared" ref="D8397:D8460" si="1228">C8397-$B$9</f>
        <v>19.931331741114796</v>
      </c>
      <c r="E8397">
        <f t="shared" ref="E8397:E8460" si="1229">$B$5*20</f>
        <v>2E-3</v>
      </c>
      <c r="F8397">
        <f t="shared" ref="F8397:F8460" si="1230">E8397/$B$4</f>
        <v>6.6666666666666671E-3</v>
      </c>
      <c r="G8397">
        <f t="shared" ref="G8397:G8460" si="1231">SQRT($B$2/(2*F8397))</f>
        <v>0.11931195125208005</v>
      </c>
      <c r="H8397">
        <f t="shared" ref="H8397:H8460" si="1232">ATAN(G8397*$B$7/(1+G8397*$B$7))</f>
        <v>0</v>
      </c>
      <c r="I8397">
        <f t="shared" si="1226"/>
        <v>-0.14406158856185894</v>
      </c>
      <c r="J8397">
        <f t="shared" si="1226"/>
        <v>-0.3423434644966537</v>
      </c>
      <c r="K8397">
        <f t="shared" si="1226"/>
        <v>-0.28296843788810239</v>
      </c>
      <c r="L8397">
        <f t="shared" si="1226"/>
        <v>-5.4508464329971196E-2</v>
      </c>
      <c r="M8397">
        <f t="shared" si="1226"/>
        <v>8.1076890417463247E-3</v>
      </c>
    </row>
    <row r="8398" spans="1:13">
      <c r="A8398" s="6">
        <f t="shared" ref="A8398:A8461" si="1233">A8397+300</f>
        <v>2515800</v>
      </c>
      <c r="B8398" s="7">
        <f t="shared" ref="B8398:B8461" si="1234">B8397+300/86400</f>
        <v>43131.118055528437</v>
      </c>
      <c r="C8398">
        <f t="shared" si="1227"/>
        <v>-1.1780699937622815E-2</v>
      </c>
      <c r="D8398">
        <f t="shared" si="1228"/>
        <v>19.988219300062376</v>
      </c>
      <c r="E8398">
        <f t="shared" si="1229"/>
        <v>2E-3</v>
      </c>
      <c r="F8398">
        <f t="shared" si="1230"/>
        <v>6.6666666666666671E-3</v>
      </c>
      <c r="G8398">
        <f t="shared" si="1231"/>
        <v>0.11931195125208005</v>
      </c>
      <c r="H8398">
        <f t="shared" si="1232"/>
        <v>0</v>
      </c>
      <c r="I8398">
        <f t="shared" si="1226"/>
        <v>-9.2438777838213568E-2</v>
      </c>
      <c r="J8398">
        <f t="shared" si="1226"/>
        <v>-0.31842672131295957</v>
      </c>
      <c r="K8398">
        <f t="shared" si="1226"/>
        <v>-0.27789430386584868</v>
      </c>
      <c r="L8398">
        <f t="shared" si="1226"/>
        <v>-5.8443633718221581E-2</v>
      </c>
      <c r="M8398">
        <f t="shared" si="1226"/>
        <v>8.1683673803044001E-3</v>
      </c>
    </row>
    <row r="8399" spans="1:13">
      <c r="A8399" s="6">
        <f t="shared" si="1233"/>
        <v>2516100</v>
      </c>
      <c r="B8399" s="7">
        <f t="shared" si="1234"/>
        <v>43131.121527750656</v>
      </c>
      <c r="C8399">
        <f t="shared" si="1227"/>
        <v>4.5145045480899863E-2</v>
      </c>
      <c r="D8399">
        <f t="shared" si="1228"/>
        <v>20.045145045480901</v>
      </c>
      <c r="E8399">
        <f t="shared" si="1229"/>
        <v>2E-3</v>
      </c>
      <c r="F8399">
        <f t="shared" si="1230"/>
        <v>6.6666666666666671E-3</v>
      </c>
      <c r="G8399">
        <f t="shared" si="1231"/>
        <v>0.11931195125208005</v>
      </c>
      <c r="H8399">
        <f t="shared" si="1232"/>
        <v>0</v>
      </c>
      <c r="I8399">
        <f t="shared" si="1226"/>
        <v>-4.0516332057418537E-2</v>
      </c>
      <c r="J8399">
        <f t="shared" si="1226"/>
        <v>-0.29347781596685141</v>
      </c>
      <c r="K8399">
        <f t="shared" si="1226"/>
        <v>-0.2719193912141728</v>
      </c>
      <c r="L8399">
        <f t="shared" si="1226"/>
        <v>-6.2189361381523249E-2</v>
      </c>
      <c r="M8399">
        <f t="shared" si="1226"/>
        <v>8.2025684191444417E-3</v>
      </c>
    </row>
    <row r="8400" spans="1:13">
      <c r="A8400" s="6">
        <f t="shared" si="1233"/>
        <v>2516400</v>
      </c>
      <c r="B8400" s="7">
        <f t="shared" si="1234"/>
        <v>43131.124999972875</v>
      </c>
      <c r="C8400">
        <f t="shared" si="1227"/>
        <v>0.10192445579421321</v>
      </c>
      <c r="D8400">
        <f t="shared" si="1228"/>
        <v>20.101924455794212</v>
      </c>
      <c r="E8400">
        <f t="shared" si="1229"/>
        <v>2E-3</v>
      </c>
      <c r="F8400">
        <f t="shared" si="1230"/>
        <v>6.6666666666666671E-3</v>
      </c>
      <c r="G8400">
        <f t="shared" si="1231"/>
        <v>0.11931195125208005</v>
      </c>
      <c r="H8400">
        <f t="shared" si="1232"/>
        <v>0</v>
      </c>
      <c r="I8400">
        <f t="shared" si="1226"/>
        <v>1.1537445116470955E-2</v>
      </c>
      <c r="J8400">
        <f t="shared" si="1226"/>
        <v>-0.26757761892043291</v>
      </c>
      <c r="K8400">
        <f t="shared" si="1226"/>
        <v>-0.26506306727366302</v>
      </c>
      <c r="L8400">
        <f t="shared" si="1226"/>
        <v>-6.5733505756033761E-2</v>
      </c>
      <c r="M8400">
        <f t="shared" si="1226"/>
        <v>8.2101812975381716E-3</v>
      </c>
    </row>
    <row r="8401" spans="1:13">
      <c r="A8401" s="6">
        <f t="shared" si="1233"/>
        <v>2516700</v>
      </c>
      <c r="B8401" s="7">
        <f t="shared" si="1234"/>
        <v>43131.128472195094</v>
      </c>
      <c r="C8401">
        <f t="shared" si="1227"/>
        <v>0.15837348376317029</v>
      </c>
      <c r="D8401">
        <f t="shared" si="1228"/>
        <v>20.158373483763171</v>
      </c>
      <c r="E8401">
        <f t="shared" si="1229"/>
        <v>2E-3</v>
      </c>
      <c r="F8401">
        <f t="shared" si="1230"/>
        <v>6.6666666666666671E-3</v>
      </c>
      <c r="G8401">
        <f t="shared" si="1231"/>
        <v>0.11931195125208005</v>
      </c>
      <c r="H8401">
        <f t="shared" si="1232"/>
        <v>0</v>
      </c>
      <c r="I8401">
        <f t="shared" si="1226"/>
        <v>6.3553824316186738E-2</v>
      </c>
      <c r="J8401">
        <f t="shared" si="1226"/>
        <v>-0.24081008419389285</v>
      </c>
      <c r="K8401">
        <f t="shared" si="1226"/>
        <v>-0.25734755642962004</v>
      </c>
      <c r="L8401">
        <f t="shared" si="1226"/>
        <v>-6.9064578698715559E-2</v>
      </c>
      <c r="M8401">
        <f t="shared" si="1226"/>
        <v>8.1911813387719242E-3</v>
      </c>
    </row>
    <row r="8402" spans="1:13">
      <c r="A8402" s="6">
        <f t="shared" si="1233"/>
        <v>2517000</v>
      </c>
      <c r="B8402" s="7">
        <f t="shared" si="1234"/>
        <v>43131.131944417313</v>
      </c>
      <c r="C8402">
        <f t="shared" si="1227"/>
        <v>0.21430915306420523</v>
      </c>
      <c r="D8402">
        <f t="shared" si="1228"/>
        <v>20.214309153064207</v>
      </c>
      <c r="E8402">
        <f t="shared" si="1229"/>
        <v>2E-3</v>
      </c>
      <c r="F8402">
        <f t="shared" si="1230"/>
        <v>6.6666666666666671E-3</v>
      </c>
      <c r="G8402">
        <f t="shared" si="1231"/>
        <v>0.11931195125208005</v>
      </c>
      <c r="H8402">
        <f t="shared" si="1232"/>
        <v>0</v>
      </c>
      <c r="I8402">
        <f t="shared" si="1226"/>
        <v>0.11536419739782192</v>
      </c>
      <c r="J8402">
        <f t="shared" si="1226"/>
        <v>-0.21326197723336018</v>
      </c>
      <c r="K8402">
        <f t="shared" si="1226"/>
        <v>-0.24879786807298551</v>
      </c>
      <c r="L8402">
        <f t="shared" si="1226"/>
        <v>-7.217178272549328E-2</v>
      </c>
      <c r="M8402">
        <f t="shared" si="1226"/>
        <v>8.1456301301348066E-3</v>
      </c>
    </row>
    <row r="8403" spans="1:13">
      <c r="A8403" s="6">
        <f t="shared" si="1233"/>
        <v>2517300</v>
      </c>
      <c r="B8403" s="7">
        <f t="shared" si="1234"/>
        <v>43131.135416639532</v>
      </c>
      <c r="C8403">
        <f t="shared" si="1227"/>
        <v>0.26955015139693411</v>
      </c>
      <c r="D8403">
        <f t="shared" si="1228"/>
        <v>20.269550151396935</v>
      </c>
      <c r="E8403">
        <f t="shared" si="1229"/>
        <v>2E-3</v>
      </c>
      <c r="F8403">
        <f t="shared" si="1230"/>
        <v>6.6666666666666671E-3</v>
      </c>
      <c r="G8403">
        <f t="shared" si="1231"/>
        <v>0.11931195125208005</v>
      </c>
      <c r="H8403">
        <f t="shared" si="1232"/>
        <v>0</v>
      </c>
      <c r="I8403">
        <f t="shared" si="1226"/>
        <v>0.16680062397477582</v>
      </c>
      <c r="J8403">
        <f t="shared" si="1226"/>
        <v>-0.18502259366551915</v>
      </c>
      <c r="K8403">
        <f t="shared" si="1226"/>
        <v>-0.23944171553378443</v>
      </c>
      <c r="L8403">
        <f t="shared" si="1226"/>
        <v>-7.5045046010698294E-2</v>
      </c>
      <c r="M8403">
        <f t="shared" si="1226"/>
        <v>8.0736753232867747E-3</v>
      </c>
    </row>
    <row r="8404" spans="1:13">
      <c r="A8404" s="6">
        <f t="shared" si="1233"/>
        <v>2517600</v>
      </c>
      <c r="B8404" s="7">
        <f t="shared" si="1234"/>
        <v>43131.138888861751</v>
      </c>
      <c r="C8404">
        <f t="shared" si="1227"/>
        <v>0.32391741819736114</v>
      </c>
      <c r="D8404">
        <f t="shared" si="1228"/>
        <v>20.323917418197361</v>
      </c>
      <c r="E8404">
        <f t="shared" si="1229"/>
        <v>2E-3</v>
      </c>
      <c r="F8404">
        <f t="shared" si="1230"/>
        <v>6.6666666666666671E-3</v>
      </c>
      <c r="G8404">
        <f t="shared" si="1231"/>
        <v>0.11931195125208005</v>
      </c>
      <c r="H8404">
        <f t="shared" si="1232"/>
        <v>0</v>
      </c>
      <c r="I8404">
        <f t="shared" si="1226"/>
        <v>0.21769637578668471</v>
      </c>
      <c r="J8404">
        <f t="shared" si="1226"/>
        <v>-0.15618346985106343</v>
      </c>
      <c r="K8404">
        <f t="shared" si="1226"/>
        <v>-0.22930942624998835</v>
      </c>
      <c r="L8404">
        <f t="shared" si="1226"/>
        <v>-7.7675055034301999E-2</v>
      </c>
      <c r="M8404">
        <f t="shared" si="1226"/>
        <v>7.9755501556544352E-3</v>
      </c>
    </row>
    <row r="8405" spans="1:13">
      <c r="A8405" s="6">
        <f t="shared" si="1233"/>
        <v>2517900</v>
      </c>
      <c r="B8405" s="7">
        <f t="shared" si="1234"/>
        <v>43131.14236108397</v>
      </c>
      <c r="C8405">
        <f t="shared" si="1227"/>
        <v>0.37723472505271566</v>
      </c>
      <c r="D8405">
        <f t="shared" si="1228"/>
        <v>20.377234725052716</v>
      </c>
      <c r="E8405">
        <f t="shared" si="1229"/>
        <v>2E-3</v>
      </c>
      <c r="F8405">
        <f t="shared" si="1230"/>
        <v>6.6666666666666671E-3</v>
      </c>
      <c r="G8405">
        <f t="shared" si="1231"/>
        <v>0.11931195125208005</v>
      </c>
      <c r="H8405">
        <f t="shared" si="1232"/>
        <v>0</v>
      </c>
      <c r="I8405">
        <f t="shared" si="1226"/>
        <v>0.26788647713978181</v>
      </c>
      <c r="J8405">
        <f t="shared" si="1226"/>
        <v>-0.12683808617469325</v>
      </c>
      <c r="K8405">
        <f t="shared" si="1226"/>
        <v>-0.21843384346282269</v>
      </c>
      <c r="L8405">
        <f t="shared" si="1226"/>
        <v>-8.0053284771173211E-2</v>
      </c>
      <c r="M8405">
        <f t="shared" si="1226"/>
        <v>7.8515726944051231E-3</v>
      </c>
    </row>
    <row r="8406" spans="1:13">
      <c r="A8406" s="6">
        <f t="shared" si="1233"/>
        <v>2518200</v>
      </c>
      <c r="B8406" s="7">
        <f t="shared" si="1234"/>
        <v>43131.145833306189</v>
      </c>
      <c r="C8406">
        <f t="shared" si="1227"/>
        <v>0.42932924693601543</v>
      </c>
      <c r="D8406">
        <f t="shared" si="1228"/>
        <v>20.429329246936014</v>
      </c>
      <c r="E8406">
        <f t="shared" si="1229"/>
        <v>2E-3</v>
      </c>
      <c r="F8406">
        <f t="shared" si="1230"/>
        <v>6.6666666666666671E-3</v>
      </c>
      <c r="G8406">
        <f t="shared" si="1231"/>
        <v>0.11931195125208005</v>
      </c>
      <c r="H8406">
        <f t="shared" si="1232"/>
        <v>0</v>
      </c>
      <c r="I8406">
        <f t="shared" si="1226"/>
        <v>0.31720823966640205</v>
      </c>
      <c r="J8406">
        <f t="shared" si="1226"/>
        <v>-9.7081564033658391E-2</v>
      </c>
      <c r="K8406">
        <f t="shared" si="1226"/>
        <v>-0.20685021975722648</v>
      </c>
      <c r="L8406">
        <f t="shared" si="1226"/>
        <v>-8.2172026324469863E-2</v>
      </c>
      <c r="M8406">
        <f t="shared" si="1226"/>
        <v>7.7021448054497279E-3</v>
      </c>
    </row>
    <row r="8407" spans="1:13">
      <c r="A8407" s="6">
        <f t="shared" si="1233"/>
        <v>2518500</v>
      </c>
      <c r="B8407" s="7">
        <f t="shared" si="1234"/>
        <v>43131.149305528408</v>
      </c>
      <c r="C8407">
        <f t="shared" si="1227"/>
        <v>0.48003212240827309</v>
      </c>
      <c r="D8407">
        <f t="shared" si="1228"/>
        <v>20.480032122408272</v>
      </c>
      <c r="E8407">
        <f t="shared" si="1229"/>
        <v>2E-3</v>
      </c>
      <c r="F8407">
        <f t="shared" si="1230"/>
        <v>6.6666666666666671E-3</v>
      </c>
      <c r="G8407">
        <f t="shared" si="1231"/>
        <v>0.11931195125208005</v>
      </c>
      <c r="H8407">
        <f t="shared" si="1232"/>
        <v>0</v>
      </c>
      <c r="I8407">
        <f t="shared" si="1226"/>
        <v>0.36550178966980112</v>
      </c>
      <c r="J8407">
        <f t="shared" si="1226"/>
        <v>-6.7010357507317875E-2</v>
      </c>
      <c r="K8407">
        <f t="shared" si="1226"/>
        <v>-0.19459610279266229</v>
      </c>
      <c r="L8407">
        <f t="shared" si="1226"/>
        <v>-8.4024411913576777E-2</v>
      </c>
      <c r="M8407">
        <f t="shared" si="1226"/>
        <v>7.5277508508178699E-3</v>
      </c>
    </row>
    <row r="8408" spans="1:13">
      <c r="A8408" s="6">
        <f t="shared" si="1233"/>
        <v>2518800</v>
      </c>
      <c r="B8408" s="7">
        <f t="shared" si="1234"/>
        <v>43131.152777750627</v>
      </c>
      <c r="C8408">
        <f t="shared" si="1227"/>
        <v>0.52917900097349047</v>
      </c>
      <c r="D8408">
        <f t="shared" si="1228"/>
        <v>20.529179000973489</v>
      </c>
      <c r="E8408">
        <f t="shared" si="1229"/>
        <v>2E-3</v>
      </c>
      <c r="F8408">
        <f t="shared" si="1230"/>
        <v>6.6666666666666671E-3</v>
      </c>
      <c r="G8408">
        <f t="shared" si="1231"/>
        <v>0.11931195125208005</v>
      </c>
      <c r="H8408">
        <f t="shared" si="1232"/>
        <v>0</v>
      </c>
      <c r="I8408">
        <f t="shared" si="1226"/>
        <v>0.41261058634587977</v>
      </c>
      <c r="J8408">
        <f t="shared" si="1226"/>
        <v>-3.6721940706594153E-2</v>
      </c>
      <c r="K8408">
        <f t="shared" si="1226"/>
        <v>-0.18171121359446424</v>
      </c>
      <c r="L8408">
        <f t="shared" si="1226"/>
        <v>-8.5604437135636799E-2</v>
      </c>
      <c r="M8408">
        <f t="shared" si="1226"/>
        <v>7.3289561186253805E-3</v>
      </c>
    </row>
    <row r="8409" spans="1:13">
      <c r="A8409" s="6">
        <f t="shared" si="1233"/>
        <v>2519100</v>
      </c>
      <c r="B8409" s="7">
        <f t="shared" si="1234"/>
        <v>43131.156249972846</v>
      </c>
      <c r="C8409">
        <f t="shared" si="1227"/>
        <v>0.57661057581137232</v>
      </c>
      <c r="D8409">
        <f t="shared" si="1228"/>
        <v>20.576610575811372</v>
      </c>
      <c r="E8409">
        <f t="shared" si="1229"/>
        <v>2E-3</v>
      </c>
      <c r="F8409">
        <f t="shared" si="1230"/>
        <v>6.6666666666666671E-3</v>
      </c>
      <c r="G8409">
        <f t="shared" si="1231"/>
        <v>0.11931195125208005</v>
      </c>
      <c r="H8409">
        <f t="shared" si="1232"/>
        <v>0</v>
      </c>
      <c r="I8409">
        <f t="shared" si="1226"/>
        <v>0.45838192920122889</v>
      </c>
      <c r="J8409">
        <f t="shared" si="1226"/>
        <v>-6.3144918172286877E-3</v>
      </c>
      <c r="K8409">
        <f t="shared" si="1226"/>
        <v>-0.16823731780041076</v>
      </c>
      <c r="L8409">
        <f t="shared" si="1226"/>
        <v>-8.6906980428478692E-2</v>
      </c>
      <c r="M8409">
        <f t="shared" si="1226"/>
        <v>7.1064049907252642E-3</v>
      </c>
    </row>
    <row r="8410" spans="1:13">
      <c r="A8410" s="6">
        <f t="shared" si="1233"/>
        <v>2519400</v>
      </c>
      <c r="B8410" s="7">
        <f t="shared" si="1234"/>
        <v>43131.159722195065</v>
      </c>
      <c r="C8410">
        <f t="shared" si="1227"/>
        <v>0.62217310016153904</v>
      </c>
      <c r="D8410">
        <f t="shared" si="1228"/>
        <v>20.62217310016154</v>
      </c>
      <c r="E8410">
        <f t="shared" si="1229"/>
        <v>2E-3</v>
      </c>
      <c r="F8410">
        <f t="shared" si="1230"/>
        <v>6.6666666666666671E-3</v>
      </c>
      <c r="G8410">
        <f t="shared" si="1231"/>
        <v>0.11931195125208005</v>
      </c>
      <c r="H8410">
        <f t="shared" si="1232"/>
        <v>0</v>
      </c>
      <c r="I8410">
        <f t="shared" si="1226"/>
        <v>0.50266745302330218</v>
      </c>
      <c r="J8410">
        <f t="shared" si="1226"/>
        <v>2.4113425139361943E-2</v>
      </c>
      <c r="K8410">
        <f t="shared" si="1226"/>
        <v>-0.15421809027972369</v>
      </c>
      <c r="L8410">
        <f t="shared" si="1226"/>
        <v>-8.7927819671875268E-2</v>
      </c>
      <c r="M8410">
        <f t="shared" si="1226"/>
        <v>6.8608188539795514E-3</v>
      </c>
    </row>
    <row r="8411" spans="1:13">
      <c r="A8411" s="6">
        <f t="shared" si="1233"/>
        <v>2519700</v>
      </c>
      <c r="B8411" s="7">
        <f t="shared" si="1234"/>
        <v>43131.163194417284</v>
      </c>
      <c r="C8411">
        <f t="shared" si="1227"/>
        <v>0.66571888568464954</v>
      </c>
      <c r="D8411">
        <f t="shared" si="1228"/>
        <v>20.665718885684651</v>
      </c>
      <c r="E8411">
        <f t="shared" si="1229"/>
        <v>2E-3</v>
      </c>
      <c r="F8411">
        <f t="shared" si="1230"/>
        <v>6.6666666666666671E-3</v>
      </c>
      <c r="G8411">
        <f t="shared" si="1231"/>
        <v>0.11931195125208005</v>
      </c>
      <c r="H8411">
        <f t="shared" si="1232"/>
        <v>0</v>
      </c>
      <c r="I8411">
        <f t="shared" si="1226"/>
        <v>0.54532360879756614</v>
      </c>
      <c r="J8411">
        <f t="shared" si="1226"/>
        <v>5.446317979559076E-2</v>
      </c>
      <c r="K8411">
        <f t="shared" si="1226"/>
        <v>-0.13969897356353642</v>
      </c>
      <c r="L8411">
        <f t="shared" si="1226"/>
        <v>-8.8663645873299071E-2</v>
      </c>
      <c r="M8411">
        <f t="shared" si="1226"/>
        <v>6.5929937619260181E-3</v>
      </c>
    </row>
    <row r="8412" spans="1:13">
      <c r="A8412" s="6">
        <f t="shared" si="1233"/>
        <v>2520000</v>
      </c>
      <c r="B8412" s="7">
        <f t="shared" si="1234"/>
        <v>43131.166666639503</v>
      </c>
      <c r="C8412">
        <f t="shared" si="1227"/>
        <v>0.70710678118592951</v>
      </c>
      <c r="D8412">
        <f t="shared" si="1228"/>
        <v>20.707106781185928</v>
      </c>
      <c r="E8412">
        <f t="shared" si="1229"/>
        <v>2E-3</v>
      </c>
      <c r="F8412">
        <f t="shared" si="1230"/>
        <v>6.6666666666666671E-3</v>
      </c>
      <c r="G8412">
        <f t="shared" si="1231"/>
        <v>0.11931195125208005</v>
      </c>
      <c r="H8412">
        <f t="shared" si="1232"/>
        <v>0</v>
      </c>
      <c r="I8412">
        <f t="shared" si="1226"/>
        <v>0.58621212901363617</v>
      </c>
      <c r="J8412">
        <f t="shared" si="1226"/>
        <v>8.4636395142535931E-2</v>
      </c>
      <c r="K8412">
        <f t="shared" si="1226"/>
        <v>-0.12472703054546802</v>
      </c>
      <c r="L8412">
        <f t="shared" si="1226"/>
        <v>-8.91120738938391E-2</v>
      </c>
      <c r="M8412">
        <f t="shared" si="1226"/>
        <v>6.3037978544152129E-3</v>
      </c>
    </row>
    <row r="8413" spans="1:13">
      <c r="A8413" s="6">
        <f t="shared" si="1233"/>
        <v>2520300</v>
      </c>
      <c r="B8413" s="7">
        <f t="shared" si="1234"/>
        <v>43131.170138861722</v>
      </c>
      <c r="C8413">
        <f t="shared" si="1227"/>
        <v>0.74620263014888144</v>
      </c>
      <c r="D8413">
        <f t="shared" si="1228"/>
        <v>20.746202630148883</v>
      </c>
      <c r="E8413">
        <f t="shared" si="1229"/>
        <v>2E-3</v>
      </c>
      <c r="F8413">
        <f t="shared" si="1230"/>
        <v>6.6666666666666671E-3</v>
      </c>
      <c r="G8413">
        <f t="shared" si="1231"/>
        <v>0.11931195125208005</v>
      </c>
      <c r="H8413">
        <f t="shared" si="1232"/>
        <v>0</v>
      </c>
      <c r="I8413">
        <f t="shared" si="1226"/>
        <v>0.62520047585168614</v>
      </c>
      <c r="J8413">
        <f t="shared" si="1226"/>
        <v>0.11453526641352714</v>
      </c>
      <c r="K8413">
        <f t="shared" si="1226"/>
        <v>-0.10935079192987487</v>
      </c>
      <c r="L8413">
        <f t="shared" si="1226"/>
        <v>-8.927165017949347E-2</v>
      </c>
      <c r="M8413">
        <f t="shared" si="1226"/>
        <v>5.9941685435833938E-3</v>
      </c>
    </row>
    <row r="8414" spans="1:13">
      <c r="A8414" s="6">
        <f t="shared" si="1233"/>
        <v>2520600</v>
      </c>
      <c r="B8414" s="7">
        <f t="shared" si="1234"/>
        <v>43131.173611083941</v>
      </c>
      <c r="C8414">
        <f t="shared" si="1227"/>
        <v>0.78287970559577802</v>
      </c>
      <c r="D8414">
        <f t="shared" si="1228"/>
        <v>20.782879705595779</v>
      </c>
      <c r="E8414">
        <f t="shared" si="1229"/>
        <v>2E-3</v>
      </c>
      <c r="F8414">
        <f t="shared" si="1230"/>
        <v>6.6666666666666671E-3</v>
      </c>
      <c r="G8414">
        <f t="shared" si="1231"/>
        <v>0.11931195125208005</v>
      </c>
      <c r="H8414">
        <f t="shared" si="1232"/>
        <v>0</v>
      </c>
      <c r="I8414">
        <f t="shared" si="1226"/>
        <v>0.66216227079603185</v>
      </c>
      <c r="J8414">
        <f t="shared" si="1226"/>
        <v>0.14406287811257057</v>
      </c>
      <c r="K8414">
        <f t="shared" si="1226"/>
        <v>-9.3620098922413783E-2</v>
      </c>
      <c r="L8414">
        <f t="shared" si="1226"/>
        <v>-8.9141857472779584E-2</v>
      </c>
      <c r="M8414">
        <f t="shared" si="1226"/>
        <v>5.6651094752859675E-3</v>
      </c>
    </row>
    <row r="8415" spans="1:13">
      <c r="A8415" s="6">
        <f t="shared" si="1233"/>
        <v>2520900</v>
      </c>
      <c r="B8415" s="7">
        <f t="shared" si="1234"/>
        <v>43131.17708330616</v>
      </c>
      <c r="C8415">
        <f t="shared" si="1227"/>
        <v>0.81701912086614248</v>
      </c>
      <c r="D8415">
        <f t="shared" si="1228"/>
        <v>20.817019120866142</v>
      </c>
      <c r="E8415">
        <f t="shared" si="1229"/>
        <v>2E-3</v>
      </c>
      <c r="F8415">
        <f t="shared" si="1230"/>
        <v>6.6666666666666671E-3</v>
      </c>
      <c r="G8415">
        <f t="shared" si="1231"/>
        <v>0.11931195125208005</v>
      </c>
      <c r="H8415">
        <f t="shared" si="1232"/>
        <v>0</v>
      </c>
      <c r="I8415">
        <f t="shared" si="1226"/>
        <v>0.69697770428408934</v>
      </c>
      <c r="J8415">
        <f t="shared" si="1226"/>
        <v>0.17312351816055468</v>
      </c>
      <c r="K8415">
        <f t="shared" si="1226"/>
        <v>-7.758594167254064E-2</v>
      </c>
      <c r="L8415">
        <f t="shared" si="1226"/>
        <v>-8.8723116489397028E-2</v>
      </c>
      <c r="M8415">
        <f t="shared" si="1226"/>
        <v>5.317687275835219E-3</v>
      </c>
    </row>
    <row r="8416" spans="1:13">
      <c r="A8416" s="6">
        <f t="shared" si="1233"/>
        <v>2521200</v>
      </c>
      <c r="B8416" s="7">
        <f t="shared" si="1234"/>
        <v>43131.180555528379</v>
      </c>
      <c r="C8416">
        <f t="shared" si="1227"/>
        <v>0.8485102149810454</v>
      </c>
      <c r="D8416">
        <f t="shared" si="1228"/>
        <v>20.848510214981044</v>
      </c>
      <c r="E8416">
        <f t="shared" si="1229"/>
        <v>2E-3</v>
      </c>
      <c r="F8416">
        <f t="shared" si="1230"/>
        <v>6.6666666666666671E-3</v>
      </c>
      <c r="G8416">
        <f t="shared" si="1231"/>
        <v>0.11931195125208005</v>
      </c>
      <c r="H8416">
        <f t="shared" si="1232"/>
        <v>0</v>
      </c>
      <c r="I8416">
        <f t="shared" si="1226"/>
        <v>0.72953392406220507</v>
      </c>
      <c r="J8416">
        <f t="shared" si="1226"/>
        <v>0.20162298814046964</v>
      </c>
      <c r="K8416">
        <f t="shared" si="1226"/>
        <v>-6.1300293991863056E-2</v>
      </c>
      <c r="L8416">
        <f t="shared" si="1226"/>
        <v>-8.8016784554501765E-2</v>
      </c>
      <c r="M8416">
        <f t="shared" si="1226"/>
        <v>4.9530280945922611E-3</v>
      </c>
    </row>
    <row r="8417" spans="1:13">
      <c r="A8417" s="6">
        <f t="shared" si="1233"/>
        <v>2521500</v>
      </c>
      <c r="B8417" s="7">
        <f t="shared" si="1234"/>
        <v>43131.184027750598</v>
      </c>
      <c r="C8417">
        <f t="shared" si="1227"/>
        <v>0.87725091134451638</v>
      </c>
      <c r="D8417">
        <f t="shared" si="1228"/>
        <v>20.877250911344518</v>
      </c>
      <c r="E8417">
        <f t="shared" si="1229"/>
        <v>2E-3</v>
      </c>
      <c r="F8417">
        <f t="shared" si="1230"/>
        <v>6.6666666666666671E-3</v>
      </c>
      <c r="G8417">
        <f t="shared" si="1231"/>
        <v>0.11931195125208005</v>
      </c>
      <c r="H8417">
        <f t="shared" si="1232"/>
        <v>0</v>
      </c>
      <c r="I8417">
        <f t="shared" si="1226"/>
        <v>0.7597254009899661</v>
      </c>
      <c r="J8417">
        <f t="shared" si="1226"/>
        <v>0.22946890863634781</v>
      </c>
      <c r="K8417">
        <f t="shared" si="1226"/>
        <v>-4.4815944883911767E-2</v>
      </c>
      <c r="L8417">
        <f t="shared" si="1226"/>
        <v>-8.7025151203010409E-2</v>
      </c>
      <c r="M8417">
        <f t="shared" si="1226"/>
        <v>4.5723139536162413E-3</v>
      </c>
    </row>
    <row r="8418" spans="1:13">
      <c r="A8418" s="6">
        <f t="shared" si="1233"/>
        <v>2521800</v>
      </c>
      <c r="B8418" s="7">
        <f t="shared" si="1234"/>
        <v>43131.187499972817</v>
      </c>
      <c r="C8418">
        <f t="shared" si="1227"/>
        <v>0.90314804861885323</v>
      </c>
      <c r="D8418">
        <f t="shared" si="1228"/>
        <v>20.903148048618853</v>
      </c>
      <c r="E8418">
        <f t="shared" si="1229"/>
        <v>2E-3</v>
      </c>
      <c r="F8418">
        <f t="shared" si="1230"/>
        <v>6.6666666666666671E-3</v>
      </c>
      <c r="G8418">
        <f t="shared" si="1231"/>
        <v>0.11931195125208005</v>
      </c>
      <c r="H8418">
        <f t="shared" si="1232"/>
        <v>0</v>
      </c>
      <c r="I8418">
        <f t="shared" si="1226"/>
        <v>0.78745427110672939</v>
      </c>
      <c r="J8418">
        <f t="shared" si="1226"/>
        <v>0.2565710186757324</v>
      </c>
      <c r="K8418">
        <f t="shared" si="1226"/>
        <v>-2.8186327431676331E-2</v>
      </c>
      <c r="L8418">
        <f t="shared" si="1226"/>
        <v>-8.5751430758206917E-2</v>
      </c>
      <c r="M8418">
        <f t="shared" si="1226"/>
        <v>4.1767789162090599E-3</v>
      </c>
    </row>
    <row r="8419" spans="1:13">
      <c r="A8419" s="6">
        <f t="shared" si="1233"/>
        <v>2522100</v>
      </c>
      <c r="B8419" s="7">
        <f t="shared" si="1234"/>
        <v>43131.190972195036</v>
      </c>
      <c r="C8419">
        <f t="shared" si="1227"/>
        <v>0.92611768270192352</v>
      </c>
      <c r="D8419">
        <f t="shared" si="1228"/>
        <v>20.926117682701925</v>
      </c>
      <c r="E8419">
        <f t="shared" si="1229"/>
        <v>2E-3</v>
      </c>
      <c r="F8419">
        <f t="shared" si="1230"/>
        <v>6.6666666666666671E-3</v>
      </c>
      <c r="G8419">
        <f t="shared" si="1231"/>
        <v>0.11931195125208005</v>
      </c>
      <c r="H8419">
        <f t="shared" si="1232"/>
        <v>0</v>
      </c>
      <c r="I8419">
        <f t="shared" si="1226"/>
        <v>0.81263065285221003</v>
      </c>
      <c r="J8419">
        <f t="shared" si="1226"/>
        <v>0.28284146830559043</v>
      </c>
      <c r="K8419">
        <f t="shared" si="1226"/>
        <v>-1.1465345597248192E-2</v>
      </c>
      <c r="L8419">
        <f t="shared" si="1226"/>
        <v>-8.4199751912695089E-2</v>
      </c>
      <c r="M8419">
        <f t="shared" si="1226"/>
        <v>3.7677050867681128E-3</v>
      </c>
    </row>
    <row r="8420" spans="1:13">
      <c r="A8420" s="6">
        <f t="shared" si="1233"/>
        <v>2522400</v>
      </c>
      <c r="B8420" s="7">
        <f t="shared" si="1234"/>
        <v>43131.194444417255</v>
      </c>
      <c r="C8420">
        <f t="shared" si="1227"/>
        <v>0.94608535882726741</v>
      </c>
      <c r="D8420">
        <f t="shared" si="1228"/>
        <v>20.946085358827268</v>
      </c>
      <c r="E8420">
        <f t="shared" si="1229"/>
        <v>2E-3</v>
      </c>
      <c r="F8420">
        <f t="shared" si="1230"/>
        <v>6.6666666666666671E-3</v>
      </c>
      <c r="G8420">
        <f t="shared" si="1231"/>
        <v>0.11931195125208005</v>
      </c>
      <c r="H8420">
        <f t="shared" si="1232"/>
        <v>0</v>
      </c>
      <c r="I8420">
        <f t="shared" si="1226"/>
        <v>0.83517293841252738</v>
      </c>
      <c r="J8420">
        <f t="shared" si="1226"/>
        <v>0.30819510335302946</v>
      </c>
      <c r="K8420">
        <f t="shared" si="1226"/>
        <v>5.2928005048667849E-3</v>
      </c>
      <c r="L8420">
        <f t="shared" si="1226"/>
        <v>-8.2375144345469581E-2</v>
      </c>
      <c r="M8420">
        <f t="shared" si="1226"/>
        <v>3.346418454916292E-3</v>
      </c>
    </row>
    <row r="8421" spans="1:13">
      <c r="A8421" s="6">
        <f t="shared" si="1233"/>
        <v>2522700</v>
      </c>
      <c r="B8421" s="7">
        <f t="shared" si="1234"/>
        <v>43131.197916639474</v>
      </c>
      <c r="C8421">
        <f t="shared" si="1227"/>
        <v>0.96298635290486434</v>
      </c>
      <c r="D8421">
        <f t="shared" si="1228"/>
        <v>20.962986352904863</v>
      </c>
      <c r="E8421">
        <f t="shared" si="1229"/>
        <v>2E-3</v>
      </c>
      <c r="F8421">
        <f t="shared" si="1230"/>
        <v>6.6666666666666671E-3</v>
      </c>
      <c r="G8421">
        <f t="shared" si="1231"/>
        <v>0.11931195125208005</v>
      </c>
      <c r="H8421">
        <f t="shared" si="1232"/>
        <v>0</v>
      </c>
      <c r="I8421">
        <f t="shared" si="1226"/>
        <v>0.85500805824715542</v>
      </c>
      <c r="J8421">
        <f t="shared" si="1226"/>
        <v>0.33254974144756372</v>
      </c>
      <c r="K8421">
        <f t="shared" si="1226"/>
        <v>2.2033790294246194E-2</v>
      </c>
      <c r="L8421">
        <f t="shared" si="1226"/>
        <v>-8.0283522418506018E-2</v>
      </c>
      <c r="M8421">
        <f t="shared" si="1226"/>
        <v>2.9142845973842628E-3</v>
      </c>
    </row>
    <row r="8422" spans="1:13">
      <c r="A8422" s="6">
        <f t="shared" si="1233"/>
        <v>2523000</v>
      </c>
      <c r="B8422" s="7">
        <f t="shared" si="1234"/>
        <v>43131.201388861693</v>
      </c>
      <c r="C8422">
        <f t="shared" si="1227"/>
        <v>0.97676588132069553</v>
      </c>
      <c r="D8422">
        <f t="shared" si="1228"/>
        <v>20.976765881320695</v>
      </c>
      <c r="E8422">
        <f t="shared" si="1229"/>
        <v>2E-3</v>
      </c>
      <c r="F8422">
        <f t="shared" si="1230"/>
        <v>6.6666666666666671E-3</v>
      </c>
      <c r="G8422">
        <f t="shared" si="1231"/>
        <v>0.11931195125208005</v>
      </c>
      <c r="H8422">
        <f t="shared" si="1232"/>
        <v>0</v>
      </c>
      <c r="I8422">
        <f t="shared" si="1226"/>
        <v>0.8720717179397981</v>
      </c>
      <c r="J8422">
        <f t="shared" si="1226"/>
        <v>0.35582643841071399</v>
      </c>
      <c r="K8422">
        <f t="shared" si="1226"/>
        <v>3.8703358801699263E-2</v>
      </c>
      <c r="L8422">
        <f t="shared" si="1226"/>
        <v>-7.7931666005686018E-2</v>
      </c>
      <c r="M8422">
        <f t="shared" si="1226"/>
        <v>2.4727042515692919E-3</v>
      </c>
    </row>
    <row r="8423" spans="1:13">
      <c r="A8423" s="6">
        <f t="shared" si="1233"/>
        <v>2523300</v>
      </c>
      <c r="B8423" s="7">
        <f t="shared" si="1234"/>
        <v>43131.204861083912</v>
      </c>
      <c r="C8423">
        <f t="shared" si="1227"/>
        <v>0.9873792785146891</v>
      </c>
      <c r="D8423">
        <f t="shared" si="1228"/>
        <v>20.987379278514688</v>
      </c>
      <c r="E8423">
        <f t="shared" si="1229"/>
        <v>2E-3</v>
      </c>
      <c r="F8423">
        <f t="shared" si="1230"/>
        <v>6.6666666666666671E-3</v>
      </c>
      <c r="G8423">
        <f t="shared" si="1231"/>
        <v>0.11931195125208005</v>
      </c>
      <c r="H8423">
        <f t="shared" si="1232"/>
        <v>0</v>
      </c>
      <c r="I8423">
        <f t="shared" si="1226"/>
        <v>0.88630860660505606</v>
      </c>
      <c r="J8423">
        <f t="shared" si="1226"/>
        <v>0.37794974414903765</v>
      </c>
      <c r="K8423">
        <f t="shared" si="1226"/>
        <v>5.5247472566054577E-2</v>
      </c>
      <c r="L8423">
        <f t="shared" si="1226"/>
        <v>-7.5327198516224547E-2</v>
      </c>
      <c r="M8423">
        <f t="shared" si="1226"/>
        <v>2.0231087751252557E-3</v>
      </c>
    </row>
    <row r="8424" spans="1:13">
      <c r="A8424" s="6">
        <f t="shared" si="1233"/>
        <v>2523600</v>
      </c>
      <c r="B8424" s="7">
        <f t="shared" si="1234"/>
        <v>43131.208333306131</v>
      </c>
      <c r="C8424">
        <f t="shared" si="1227"/>
        <v>0.99479214176163988</v>
      </c>
      <c r="D8424">
        <f t="shared" si="1228"/>
        <v>20.994792141761639</v>
      </c>
      <c r="E8424">
        <f t="shared" si="1229"/>
        <v>2E-3</v>
      </c>
      <c r="F8424">
        <f t="shared" si="1230"/>
        <v>6.6666666666666671E-3</v>
      </c>
      <c r="G8424">
        <f t="shared" si="1231"/>
        <v>0.11931195125208005</v>
      </c>
      <c r="H8424">
        <f t="shared" si="1232"/>
        <v>0</v>
      </c>
      <c r="I8424">
        <f t="shared" si="1226"/>
        <v>0.89767257617557839</v>
      </c>
      <c r="J8424">
        <f t="shared" si="1226"/>
        <v>0.3988479472214162</v>
      </c>
      <c r="K8424">
        <f t="shared" si="1226"/>
        <v>7.161250478062664E-2</v>
      </c>
      <c r="L8424">
        <f t="shared" si="1226"/>
        <v>-7.2478562183810616E-2</v>
      </c>
      <c r="M8424">
        <f t="shared" si="1226"/>
        <v>1.5669555062961561E-3</v>
      </c>
    </row>
    <row r="8425" spans="1:13">
      <c r="A8425" s="6">
        <f t="shared" si="1233"/>
        <v>2523900</v>
      </c>
      <c r="B8425" s="7">
        <f t="shared" si="1234"/>
        <v>43131.21180552835</v>
      </c>
      <c r="C8425">
        <f t="shared" si="1227"/>
        <v>0.9989804426856288</v>
      </c>
      <c r="D8425">
        <f t="shared" si="1228"/>
        <v>20.998980442685628</v>
      </c>
      <c r="E8425">
        <f t="shared" si="1229"/>
        <v>2E-3</v>
      </c>
      <c r="F8425">
        <f t="shared" si="1230"/>
        <v>6.6666666666666671E-3</v>
      </c>
      <c r="G8425">
        <f t="shared" si="1231"/>
        <v>0.11931195125208005</v>
      </c>
      <c r="H8425">
        <f t="shared" si="1232"/>
        <v>0</v>
      </c>
      <c r="I8425">
        <f t="shared" si="1226"/>
        <v>0.90612679098832205</v>
      </c>
      <c r="J8425">
        <f t="shared" si="1226"/>
        <v>0.41845330728749264</v>
      </c>
      <c r="K8425">
        <f t="shared" si="1226"/>
        <v>8.7745409121370105E-2</v>
      </c>
      <c r="L8425">
        <f t="shared" si="1226"/>
        <v>-6.9394990701600989E-2</v>
      </c>
      <c r="M8425">
        <f t="shared" si="1226"/>
        <v>1.1057230400395295E-3</v>
      </c>
    </row>
    <row r="8426" spans="1:13">
      <c r="A8426" s="6">
        <f t="shared" si="1233"/>
        <v>2524200</v>
      </c>
      <c r="B8426" s="7">
        <f t="shared" si="1234"/>
        <v>43131.215277750569</v>
      </c>
      <c r="C8426">
        <f t="shared" si="1227"/>
        <v>0.99993060514668763</v>
      </c>
      <c r="D8426">
        <f t="shared" si="1228"/>
        <v>20.999930605146687</v>
      </c>
      <c r="E8426">
        <f t="shared" si="1229"/>
        <v>2E-3</v>
      </c>
      <c r="F8426">
        <f t="shared" si="1230"/>
        <v>6.6666666666666671E-3</v>
      </c>
      <c r="G8426">
        <f t="shared" si="1231"/>
        <v>0.11931195125208005</v>
      </c>
      <c r="H8426">
        <f t="shared" si="1232"/>
        <v>0</v>
      </c>
      <c r="I8426">
        <f t="shared" si="1226"/>
        <v>0.91164384718532021</v>
      </c>
      <c r="J8426">
        <f t="shared" si="1226"/>
        <v>0.43670227468421619</v>
      </c>
      <c r="K8426">
        <f t="shared" si="1226"/>
        <v>0.10359389169358195</v>
      </c>
      <c r="L8426">
        <f t="shared" si="1226"/>
        <v>-6.6086479291720623E-2</v>
      </c>
      <c r="M8426">
        <f t="shared" si="1226"/>
        <v>6.4090643524340317E-4</v>
      </c>
    </row>
    <row r="8427" spans="1:13">
      <c r="A8427" s="6">
        <f t="shared" si="1233"/>
        <v>2524500</v>
      </c>
      <c r="B8427" s="7">
        <f t="shared" si="1234"/>
        <v>43131.218749972788</v>
      </c>
      <c r="C8427">
        <f t="shared" si="1227"/>
        <v>0.99763954924707465</v>
      </c>
      <c r="D8427">
        <f t="shared" si="1228"/>
        <v>20.997639549247076</v>
      </c>
      <c r="E8427">
        <f t="shared" si="1229"/>
        <v>2E-3</v>
      </c>
      <c r="F8427">
        <f t="shared" si="1230"/>
        <v>6.6666666666666671E-3</v>
      </c>
      <c r="G8427">
        <f t="shared" si="1231"/>
        <v>0.11931195125208005</v>
      </c>
      <c r="H8427">
        <f t="shared" si="1232"/>
        <v>0</v>
      </c>
      <c r="I8427">
        <f t="shared" si="1226"/>
        <v>0.91420586154173722</v>
      </c>
      <c r="J8427">
        <f t="shared" si="1226"/>
        <v>0.45353569641852026</v>
      </c>
      <c r="K8427">
        <f t="shared" si="1226"/>
        <v>0.11910658053964243</v>
      </c>
      <c r="L8427">
        <f t="shared" si="1226"/>
        <v>-6.2563752306305981E-2</v>
      </c>
      <c r="M8427">
        <f t="shared" si="1226"/>
        <v>1.7401236857626724E-4</v>
      </c>
    </row>
    <row r="8428" spans="1:13">
      <c r="A8428" s="6">
        <f t="shared" si="1233"/>
        <v>2524800</v>
      </c>
      <c r="B8428" s="7">
        <f t="shared" si="1234"/>
        <v>43131.222222195007</v>
      </c>
      <c r="C8428">
        <f t="shared" si="1227"/>
        <v>0.99211470131458335</v>
      </c>
      <c r="D8428">
        <f t="shared" si="1228"/>
        <v>20.992114701314584</v>
      </c>
      <c r="E8428">
        <f t="shared" si="1229"/>
        <v>2E-3</v>
      </c>
      <c r="F8428">
        <f t="shared" si="1230"/>
        <v>6.6666666666666671E-3</v>
      </c>
      <c r="G8428">
        <f t="shared" si="1231"/>
        <v>0.11931195125208005</v>
      </c>
      <c r="H8428">
        <f t="shared" si="1232"/>
        <v>0</v>
      </c>
      <c r="I8428">
        <f t="shared" si="1226"/>
        <v>0.91380452943329593</v>
      </c>
      <c r="J8428">
        <f t="shared" si="1226"/>
        <v>0.46889900790828659</v>
      </c>
      <c r="K8428">
        <f t="shared" si="1226"/>
        <v>0.13423319215820811</v>
      </c>
      <c r="L8428">
        <f t="shared" si="1226"/>
        <v>-5.8838228465145401E-2</v>
      </c>
      <c r="M8428">
        <f t="shared" si="1226"/>
        <v>-2.9344574931713463E-4</v>
      </c>
    </row>
    <row r="8429" spans="1:13">
      <c r="A8429" s="6">
        <f t="shared" si="1233"/>
        <v>2525100</v>
      </c>
      <c r="B8429" s="7">
        <f t="shared" si="1234"/>
        <v>43131.225694417226</v>
      </c>
      <c r="C8429">
        <f t="shared" si="1227"/>
        <v>0.98337396983052894</v>
      </c>
      <c r="D8429">
        <f t="shared" si="1228"/>
        <v>20.983373969830527</v>
      </c>
      <c r="E8429">
        <f t="shared" si="1229"/>
        <v>2E-3</v>
      </c>
      <c r="F8429">
        <f t="shared" si="1230"/>
        <v>6.6666666666666671E-3</v>
      </c>
      <c r="G8429">
        <f t="shared" si="1231"/>
        <v>0.11931195125208005</v>
      </c>
      <c r="H8429">
        <f t="shared" si="1232"/>
        <v>0</v>
      </c>
      <c r="I8429">
        <f t="shared" si="1226"/>
        <v>0.91044115175527029</v>
      </c>
      <c r="J8429">
        <f t="shared" si="1226"/>
        <v>0.4827424098504185</v>
      </c>
      <c r="K8429">
        <f t="shared" si="1226"/>
        <v>0.14892469449539392</v>
      </c>
      <c r="L8429">
        <f t="shared" si="1226"/>
        <v>-5.4921983842533398E-2</v>
      </c>
      <c r="M8429">
        <f t="shared" si="1226"/>
        <v>-7.59952679452453E-4</v>
      </c>
    </row>
    <row r="8430" spans="1:13">
      <c r="A8430" s="6">
        <f t="shared" si="1233"/>
        <v>2525400</v>
      </c>
      <c r="B8430" s="7">
        <f t="shared" si="1234"/>
        <v>43131.229166639445</v>
      </c>
      <c r="C8430">
        <f t="shared" si="1227"/>
        <v>0.97144568738043247</v>
      </c>
      <c r="D8430">
        <f t="shared" si="1228"/>
        <v>20.971445687380431</v>
      </c>
      <c r="E8430">
        <f t="shared" si="1229"/>
        <v>2E-3</v>
      </c>
      <c r="F8430">
        <f t="shared" si="1230"/>
        <v>6.6666666666666671E-3</v>
      </c>
      <c r="G8430">
        <f t="shared" si="1231"/>
        <v>0.11931195125208005</v>
      </c>
      <c r="H8430">
        <f t="shared" si="1232"/>
        <v>0</v>
      </c>
      <c r="I8430">
        <f t="shared" si="1226"/>
        <v>0.9041266307057082</v>
      </c>
      <c r="J8430">
        <f t="shared" si="1226"/>
        <v>0.49502102964242783</v>
      </c>
      <c r="K8430">
        <f t="shared" si="1226"/>
        <v>0.16313346587936589</v>
      </c>
      <c r="L8430">
        <f t="shared" si="1226"/>
        <v>-5.082771272336787E-2</v>
      </c>
      <c r="M8430">
        <f t="shared" si="1226"/>
        <v>-1.2239962660660626E-3</v>
      </c>
    </row>
    <row r="8431" spans="1:13">
      <c r="A8431" s="6">
        <f t="shared" si="1233"/>
        <v>2525700</v>
      </c>
      <c r="B8431" s="7">
        <f t="shared" si="1234"/>
        <v>43131.232638861664</v>
      </c>
      <c r="C8431">
        <f t="shared" si="1227"/>
        <v>0.95636851881550022</v>
      </c>
      <c r="D8431">
        <f t="shared" si="1228"/>
        <v>20.956368518815502</v>
      </c>
      <c r="E8431">
        <f t="shared" si="1229"/>
        <v>2E-3</v>
      </c>
      <c r="F8431">
        <f t="shared" si="1230"/>
        <v>6.6666666666666671E-3</v>
      </c>
      <c r="G8431">
        <f t="shared" si="1231"/>
        <v>0.11931195125208005</v>
      </c>
      <c r="H8431">
        <f t="shared" si="1232"/>
        <v>0</v>
      </c>
      <c r="I8431">
        <f t="shared" si="1226"/>
        <v>0.89488143444654722</v>
      </c>
      <c r="J8431">
        <f t="shared" si="1226"/>
        <v>0.50569506683447918</v>
      </c>
      <c r="K8431">
        <f t="shared" si="1226"/>
        <v>0.17681344938334623</v>
      </c>
      <c r="L8431">
        <f t="shared" si="1226"/>
        <v>-4.6568686455328877E-2</v>
      </c>
      <c r="M8431">
        <f t="shared" si="1226"/>
        <v>-1.6840723381840803E-3</v>
      </c>
    </row>
    <row r="8432" spans="1:13">
      <c r="A8432" s="6">
        <f t="shared" si="1233"/>
        <v>2526000</v>
      </c>
      <c r="B8432" s="7">
        <f t="shared" si="1234"/>
        <v>43131.236111083883</v>
      </c>
      <c r="C8432">
        <f t="shared" si="1227"/>
        <v>0.93819133592277271</v>
      </c>
      <c r="D8432">
        <f t="shared" si="1228"/>
        <v>20.938191335922774</v>
      </c>
      <c r="E8432">
        <f t="shared" si="1229"/>
        <v>2E-3</v>
      </c>
      <c r="F8432">
        <f t="shared" si="1230"/>
        <v>6.6666666666666671E-3</v>
      </c>
      <c r="G8432">
        <f t="shared" si="1231"/>
        <v>0.11931195125208005</v>
      </c>
      <c r="H8432">
        <f t="shared" si="1232"/>
        <v>0</v>
      </c>
      <c r="I8432">
        <f t="shared" ref="I8432:M8482" si="1235">$B$1*EXP(-$G8432*I$10)*SIN($B$2*$A8432+$B$3-$G8432*I$10-$H8432)/SQRT((1+$G8432*$B$7)^2+($G8432*$B$7)^2)</f>
        <v>0.88273553075726485</v>
      </c>
      <c r="J8432">
        <f t="shared" si="1235"/>
        <v>0.51472992214021751</v>
      </c>
      <c r="K8432">
        <f t="shared" si="1235"/>
        <v>0.18992030211644534</v>
      </c>
      <c r="L8432">
        <f t="shared" si="1235"/>
        <v>-4.2158710430582169E-2</v>
      </c>
      <c r="M8432">
        <f t="shared" si="1235"/>
        <v>-2.1386895853045119E-3</v>
      </c>
    </row>
    <row r="8433" spans="1:13">
      <c r="A8433" s="6">
        <f t="shared" si="1233"/>
        <v>2526300</v>
      </c>
      <c r="B8433" s="7">
        <f t="shared" si="1234"/>
        <v>43131.239583306102</v>
      </c>
      <c r="C8433">
        <f t="shared" si="1227"/>
        <v>0.91697305900997594</v>
      </c>
      <c r="D8433">
        <f t="shared" si="1228"/>
        <v>20.916973059009976</v>
      </c>
      <c r="E8433">
        <f t="shared" si="1229"/>
        <v>2E-3</v>
      </c>
      <c r="F8433">
        <f t="shared" si="1230"/>
        <v>6.6666666666666671E-3</v>
      </c>
      <c r="G8433">
        <f t="shared" si="1231"/>
        <v>0.11931195125208005</v>
      </c>
      <c r="H8433">
        <f t="shared" si="1232"/>
        <v>0</v>
      </c>
      <c r="I8433">
        <f t="shared" si="1235"/>
        <v>0.86772828989601536</v>
      </c>
      <c r="J8433">
        <f t="shared" si="1235"/>
        <v>0.52209630958843778</v>
      </c>
      <c r="K8433">
        <f t="shared" si="1235"/>
        <v>0.20241153895867317</v>
      </c>
      <c r="L8433">
        <f t="shared" si="1235"/>
        <v>-3.7612079336371611E-2</v>
      </c>
      <c r="M8433">
        <f t="shared" si="1235"/>
        <v>-2.5863743913971007E-3</v>
      </c>
    </row>
    <row r="8434" spans="1:13">
      <c r="A8434" s="6">
        <f t="shared" si="1233"/>
        <v>2526600</v>
      </c>
      <c r="B8434" s="7">
        <f t="shared" si="1234"/>
        <v>43131.243055528321</v>
      </c>
      <c r="C8434">
        <f t="shared" si="1227"/>
        <v>0.89278246591860755</v>
      </c>
      <c r="D8434">
        <f t="shared" si="1228"/>
        <v>20.892782465918607</v>
      </c>
      <c r="E8434">
        <f t="shared" si="1229"/>
        <v>2E-3</v>
      </c>
      <c r="F8434">
        <f t="shared" si="1230"/>
        <v>6.6666666666666671E-3</v>
      </c>
      <c r="G8434">
        <f t="shared" si="1231"/>
        <v>0.11931195125208005</v>
      </c>
      <c r="H8434">
        <f t="shared" si="1232"/>
        <v>0</v>
      </c>
      <c r="I8434">
        <f t="shared" si="1235"/>
        <v>0.84990835698311262</v>
      </c>
      <c r="J8434">
        <f t="shared" si="1235"/>
        <v>0.52777035145191431</v>
      </c>
      <c r="K8434">
        <f t="shared" si="1235"/>
        <v>0.21424667027408187</v>
      </c>
      <c r="L8434">
        <f t="shared" si="1235"/>
        <v>-3.2943530819586737E-2</v>
      </c>
      <c r="M8434">
        <f t="shared" si="1235"/>
        <v>-3.0256756115474488E-3</v>
      </c>
    </row>
    <row r="8435" spans="1:13">
      <c r="A8435" s="6">
        <f t="shared" si="1233"/>
        <v>2526900</v>
      </c>
      <c r="B8435" s="7">
        <f t="shared" si="1234"/>
        <v>43131.24652775054</v>
      </c>
      <c r="C8435">
        <f t="shared" si="1227"/>
        <v>0.86569796908458985</v>
      </c>
      <c r="D8435">
        <f t="shared" si="1228"/>
        <v>20.865697969084589</v>
      </c>
      <c r="E8435">
        <f t="shared" si="1229"/>
        <v>2E-3</v>
      </c>
      <c r="F8435">
        <f t="shared" si="1230"/>
        <v>6.6666666666666671E-3</v>
      </c>
      <c r="G8435">
        <f t="shared" si="1231"/>
        <v>0.11931195125208005</v>
      </c>
      <c r="H8435">
        <f t="shared" si="1232"/>
        <v>0</v>
      </c>
      <c r="I8435">
        <f t="shared" si="1235"/>
        <v>0.82933349432071968</v>
      </c>
      <c r="J8435">
        <f t="shared" si="1235"/>
        <v>0.53173365564565567</v>
      </c>
      <c r="K8435">
        <f t="shared" si="1235"/>
        <v>0.22538733315554974</v>
      </c>
      <c r="L8435">
        <f t="shared" si="1235"/>
        <v>-2.8168197715543207E-2</v>
      </c>
      <c r="M8435">
        <f t="shared" si="1235"/>
        <v>-3.4551692757582991E-3</v>
      </c>
    </row>
    <row r="8436" spans="1:13">
      <c r="A8436" s="6">
        <f t="shared" si="1233"/>
        <v>2527200</v>
      </c>
      <c r="B8436" s="7">
        <f t="shared" si="1234"/>
        <v>43131.249999972759</v>
      </c>
      <c r="C8436">
        <f t="shared" si="1227"/>
        <v>0.83580736136872369</v>
      </c>
      <c r="D8436">
        <f t="shared" si="1228"/>
        <v>20.835807361368722</v>
      </c>
      <c r="E8436">
        <f t="shared" si="1229"/>
        <v>2E-3</v>
      </c>
      <c r="F8436">
        <f t="shared" si="1230"/>
        <v>6.6666666666666671E-3</v>
      </c>
      <c r="G8436">
        <f t="shared" si="1231"/>
        <v>0.11931195125208005</v>
      </c>
      <c r="H8436">
        <f t="shared" si="1232"/>
        <v>0</v>
      </c>
      <c r="I8436">
        <f t="shared" si="1235"/>
        <v>0.80607039415956538</v>
      </c>
      <c r="J8436">
        <f t="shared" si="1235"/>
        <v>0.5339733753438366</v>
      </c>
      <c r="K8436">
        <f t="shared" si="1235"/>
        <v>0.23579741577602034</v>
      </c>
      <c r="L8436">
        <f t="shared" si="1235"/>
        <v>-2.3301558995737142E-2</v>
      </c>
      <c r="M8436">
        <f t="shared" si="1235"/>
        <v>-3.873463204669335E-3</v>
      </c>
    </row>
    <row r="8437" spans="1:13">
      <c r="A8437" s="6">
        <f t="shared" si="1233"/>
        <v>2527500</v>
      </c>
      <c r="B8437" s="7">
        <f t="shared" si="1234"/>
        <v>43131.253472194978</v>
      </c>
      <c r="C8437">
        <f t="shared" si="1227"/>
        <v>0.80320753148116109</v>
      </c>
      <c r="D8437">
        <f t="shared" si="1228"/>
        <v>20.80320753148116</v>
      </c>
      <c r="E8437">
        <f t="shared" si="1229"/>
        <v>2E-3</v>
      </c>
      <c r="F8437">
        <f t="shared" si="1230"/>
        <v>6.6666666666666671E-3</v>
      </c>
      <c r="G8437">
        <f t="shared" si="1231"/>
        <v>0.11931195125208005</v>
      </c>
      <c r="H8437">
        <f t="shared" si="1232"/>
        <v>0</v>
      </c>
      <c r="I8437">
        <f t="shared" si="1235"/>
        <v>0.78019446251983504</v>
      </c>
      <c r="J8437">
        <f t="shared" si="1235"/>
        <v>0.53448225062204757</v>
      </c>
      <c r="K8437">
        <f t="shared" si="1235"/>
        <v>0.2454431744429203</v>
      </c>
      <c r="L8437">
        <f t="shared" si="1235"/>
        <v>-1.8359389593646105E-2</v>
      </c>
      <c r="M8437">
        <f t="shared" si="1235"/>
        <v>-4.2792015222267946E-3</v>
      </c>
    </row>
    <row r="8438" spans="1:13">
      <c r="A8438" s="6">
        <f t="shared" si="1233"/>
        <v>2527800</v>
      </c>
      <c r="B8438" s="7">
        <f t="shared" si="1234"/>
        <v>43131.256944417197</v>
      </c>
      <c r="C8438">
        <f t="shared" si="1227"/>
        <v>0.76800414992201227</v>
      </c>
      <c r="D8438">
        <f t="shared" si="1228"/>
        <v>20.768004149922014</v>
      </c>
      <c r="E8438">
        <f t="shared" si="1229"/>
        <v>2E-3</v>
      </c>
      <c r="F8438">
        <f t="shared" si="1230"/>
        <v>6.6666666666666671E-3</v>
      </c>
      <c r="G8438">
        <f t="shared" si="1231"/>
        <v>0.11931195125208005</v>
      </c>
      <c r="H8438">
        <f t="shared" si="1232"/>
        <v>0</v>
      </c>
      <c r="I8438">
        <f t="shared" si="1235"/>
        <v>0.75178957476672581</v>
      </c>
      <c r="J8438">
        <f t="shared" si="1235"/>
        <v>0.5332586319899284</v>
      </c>
      <c r="K8438">
        <f t="shared" si="1235"/>
        <v>0.25429334297646305</v>
      </c>
      <c r="L8438">
        <f t="shared" si="1235"/>
        <v>-1.3357709271156879E-2</v>
      </c>
      <c r="M8438">
        <f t="shared" si="1235"/>
        <v>-4.6710690506804224E-3</v>
      </c>
    </row>
    <row r="8439" spans="1:13">
      <c r="A8439" s="6">
        <f t="shared" si="1233"/>
        <v>2528100</v>
      </c>
      <c r="B8439" s="7">
        <f t="shared" si="1234"/>
        <v>43131.260416639416</v>
      </c>
      <c r="C8439">
        <f t="shared" si="1227"/>
        <v>0.73031132645660624</v>
      </c>
      <c r="D8439">
        <f t="shared" si="1228"/>
        <v>20.730311326456608</v>
      </c>
      <c r="E8439">
        <f t="shared" si="1229"/>
        <v>2E-3</v>
      </c>
      <c r="F8439">
        <f t="shared" si="1230"/>
        <v>6.6666666666666671E-3</v>
      </c>
      <c r="G8439">
        <f t="shared" si="1231"/>
        <v>0.11931195125208005</v>
      </c>
      <c r="H8439">
        <f t="shared" si="1232"/>
        <v>0</v>
      </c>
      <c r="I8439">
        <f t="shared" si="1235"/>
        <v>0.72094780373336131</v>
      </c>
      <c r="J8439">
        <f t="shared" si="1235"/>
        <v>0.53030648573789474</v>
      </c>
      <c r="K8439">
        <f t="shared" si="1235"/>
        <v>0.26231923405714036</v>
      </c>
      <c r="L8439">
        <f t="shared" si="1235"/>
        <v>-8.3127306914452196E-3</v>
      </c>
      <c r="M8439">
        <f t="shared" si="1235"/>
        <v>-5.0477955736551545E-3</v>
      </c>
    </row>
    <row r="8440" spans="1:13">
      <c r="A8440" s="6">
        <f t="shared" si="1233"/>
        <v>2528400</v>
      </c>
      <c r="B8440" s="7">
        <f t="shared" si="1234"/>
        <v>43131.263888861635</v>
      </c>
      <c r="C8440">
        <f t="shared" si="1227"/>
        <v>0.69025124023507001</v>
      </c>
      <c r="D8440">
        <f t="shared" si="1228"/>
        <v>20.690251240235071</v>
      </c>
      <c r="E8440">
        <f t="shared" si="1229"/>
        <v>2E-3</v>
      </c>
      <c r="F8440">
        <f t="shared" si="1230"/>
        <v>6.6666666666666671E-3</v>
      </c>
      <c r="G8440">
        <f t="shared" si="1231"/>
        <v>0.11931195125208005</v>
      </c>
      <c r="H8440">
        <f t="shared" si="1232"/>
        <v>0</v>
      </c>
      <c r="I8440">
        <f t="shared" si="1235"/>
        <v>0.68776912127185708</v>
      </c>
      <c r="J8440">
        <f t="shared" si="1235"/>
        <v>0.52563538108064189</v>
      </c>
      <c r="K8440">
        <f t="shared" si="1235"/>
        <v>0.26949483221407416</v>
      </c>
      <c r="L8440">
        <f t="shared" si="1235"/>
        <v>-3.2408068665328391E-3</v>
      </c>
      <c r="M8440">
        <f t="shared" si="1235"/>
        <v>-5.4081599534867497E-3</v>
      </c>
    </row>
    <row r="8441" spans="1:13">
      <c r="A8441" s="6">
        <f t="shared" si="1233"/>
        <v>2528700</v>
      </c>
      <c r="B8441" s="7">
        <f t="shared" si="1234"/>
        <v>43131.267361083854</v>
      </c>
      <c r="C8441">
        <f t="shared" si="1227"/>
        <v>0.64795374375541015</v>
      </c>
      <c r="D8441">
        <f t="shared" si="1228"/>
        <v>20.647953743755409</v>
      </c>
      <c r="E8441">
        <f t="shared" si="1229"/>
        <v>2E-3</v>
      </c>
      <c r="F8441">
        <f t="shared" si="1230"/>
        <v>6.6666666666666671E-3</v>
      </c>
      <c r="G8441">
        <f t="shared" si="1231"/>
        <v>0.11931195125208005</v>
      </c>
      <c r="H8441">
        <f t="shared" si="1232"/>
        <v>0</v>
      </c>
      <c r="I8441">
        <f t="shared" si="1235"/>
        <v>0.65236107420011946</v>
      </c>
      <c r="J8441">
        <f t="shared" si="1235"/>
        <v>0.51926045913905616</v>
      </c>
      <c r="K8441">
        <f t="shared" si="1235"/>
        <v>0.27579687815270842</v>
      </c>
      <c r="L8441">
        <f t="shared" si="1235"/>
        <v>1.8416218500892177E-3</v>
      </c>
      <c r="M8441">
        <f t="shared" si="1235"/>
        <v>-5.7509940894713068E-3</v>
      </c>
    </row>
    <row r="8442" spans="1:13">
      <c r="A8442" s="6">
        <f t="shared" si="1233"/>
        <v>2529000</v>
      </c>
      <c r="B8442" s="7">
        <f t="shared" si="1234"/>
        <v>43131.270833306073</v>
      </c>
      <c r="C8442">
        <f t="shared" si="1227"/>
        <v>0.60355594195424289</v>
      </c>
      <c r="D8442">
        <f t="shared" si="1228"/>
        <v>20.603555941954244</v>
      </c>
      <c r="E8442">
        <f t="shared" si="1229"/>
        <v>2E-3</v>
      </c>
      <c r="F8442">
        <f t="shared" si="1230"/>
        <v>6.6666666666666671E-3</v>
      </c>
      <c r="G8442">
        <f t="shared" si="1231"/>
        <v>0.11931195125208005</v>
      </c>
      <c r="H8442">
        <f t="shared" si="1232"/>
        <v>0</v>
      </c>
      <c r="I8442">
        <f t="shared" si="1235"/>
        <v>0.61483843569513286</v>
      </c>
      <c r="J8442">
        <f t="shared" si="1235"/>
        <v>0.51120238386115779</v>
      </c>
      <c r="K8442">
        <f t="shared" si="1235"/>
        <v>0.28120494414845038</v>
      </c>
      <c r="L8442">
        <f t="shared" si="1235"/>
        <v>6.9180810539038809E-3</v>
      </c>
      <c r="M8442">
        <f t="shared" si="1235"/>
        <v>-6.0751867041953077E-3</v>
      </c>
    </row>
    <row r="8443" spans="1:13">
      <c r="A8443" s="6">
        <f t="shared" si="1233"/>
        <v>2529300</v>
      </c>
      <c r="B8443" s="7">
        <f t="shared" si="1234"/>
        <v>43131.274305528292</v>
      </c>
      <c r="C8443">
        <f t="shared" si="1227"/>
        <v>0.55720174778875831</v>
      </c>
      <c r="D8443">
        <f t="shared" si="1228"/>
        <v>20.55720174778876</v>
      </c>
      <c r="E8443">
        <f t="shared" si="1229"/>
        <v>2E-3</v>
      </c>
      <c r="F8443">
        <f t="shared" si="1230"/>
        <v>6.6666666666666671E-3</v>
      </c>
      <c r="G8443">
        <f t="shared" si="1231"/>
        <v>0.11931195125208005</v>
      </c>
      <c r="H8443">
        <f t="shared" si="1232"/>
        <v>0</v>
      </c>
      <c r="I8443">
        <f t="shared" si="1235"/>
        <v>0.57532283326208333</v>
      </c>
      <c r="J8443">
        <f t="shared" si="1235"/>
        <v>0.50148727504106849</v>
      </c>
      <c r="K8443">
        <f t="shared" si="1235"/>
        <v>0.28570150026201152</v>
      </c>
      <c r="L8443">
        <f t="shared" si="1235"/>
        <v>1.1972115690236425E-2</v>
      </c>
      <c r="M8443">
        <f t="shared" si="1235"/>
        <v>-6.379686945679793E-3</v>
      </c>
    </row>
    <row r="8444" spans="1:13">
      <c r="A8444" s="6">
        <f t="shared" si="1233"/>
        <v>2529600</v>
      </c>
      <c r="B8444" s="7">
        <f t="shared" si="1234"/>
        <v>43131.277777750511</v>
      </c>
      <c r="C8444">
        <f t="shared" si="1227"/>
        <v>0.50904141575111717</v>
      </c>
      <c r="D8444">
        <f t="shared" si="1228"/>
        <v>20.509041415751117</v>
      </c>
      <c r="E8444">
        <f t="shared" si="1229"/>
        <v>2E-3</v>
      </c>
      <c r="F8444">
        <f t="shared" si="1230"/>
        <v>6.6666666666666671E-3</v>
      </c>
      <c r="G8444">
        <f t="shared" si="1231"/>
        <v>0.11931195125208005</v>
      </c>
      <c r="H8444">
        <f t="shared" si="1232"/>
        <v>0</v>
      </c>
      <c r="I8444">
        <f t="shared" si="1235"/>
        <v>0.53394235448577165</v>
      </c>
      <c r="J8444">
        <f t="shared" si="1235"/>
        <v>0.49014662365319572</v>
      </c>
      <c r="K8444">
        <f t="shared" si="1235"/>
        <v>0.28927197116170045</v>
      </c>
      <c r="L8444">
        <f t="shared" si="1235"/>
        <v>1.6987343392371172E-2</v>
      </c>
      <c r="M8444">
        <f t="shared" si="1235"/>
        <v>-6.6635077936568346E-3</v>
      </c>
    </row>
    <row r="8445" spans="1:13">
      <c r="A8445" s="6">
        <f t="shared" si="1233"/>
        <v>2529900</v>
      </c>
      <c r="B8445" s="7">
        <f t="shared" si="1234"/>
        <v>43131.28124997273</v>
      </c>
      <c r="C8445">
        <f t="shared" si="1227"/>
        <v>0.45923105482684018</v>
      </c>
      <c r="D8445">
        <f t="shared" si="1228"/>
        <v>20.459231054826841</v>
      </c>
      <c r="E8445">
        <f t="shared" si="1229"/>
        <v>2E-3</v>
      </c>
      <c r="F8445">
        <f t="shared" si="1230"/>
        <v>6.6666666666666671E-3</v>
      </c>
      <c r="G8445">
        <f t="shared" si="1231"/>
        <v>0.11931195125208005</v>
      </c>
      <c r="H8445">
        <f t="shared" si="1232"/>
        <v>0</v>
      </c>
      <c r="I8445">
        <f t="shared" si="1235"/>
        <v>0.49083113184180172</v>
      </c>
      <c r="J8445">
        <f t="shared" si="1235"/>
        <v>0.47721718977597727</v>
      </c>
      <c r="K8445">
        <f t="shared" si="1235"/>
        <v>0.29190478336854825</v>
      </c>
      <c r="L8445">
        <f t="shared" si="1235"/>
        <v>2.1947507584084286E-2</v>
      </c>
      <c r="M8445">
        <f t="shared" si="1235"/>
        <v>-6.9257292589408803E-3</v>
      </c>
    </row>
    <row r="8446" spans="1:13">
      <c r="A8446" s="6">
        <f t="shared" si="1233"/>
        <v>2530200</v>
      </c>
      <c r="B8446" s="7">
        <f t="shared" si="1234"/>
        <v>43131.284722194949</v>
      </c>
      <c r="C8446">
        <f t="shared" si="1227"/>
        <v>0.40793212247667077</v>
      </c>
      <c r="D8446">
        <f t="shared" si="1228"/>
        <v>20.407932122476669</v>
      </c>
      <c r="E8446">
        <f t="shared" si="1229"/>
        <v>2E-3</v>
      </c>
      <c r="F8446">
        <f t="shared" si="1230"/>
        <v>6.6666666666666671E-3</v>
      </c>
      <c r="G8446">
        <f t="shared" si="1231"/>
        <v>0.11931195125208005</v>
      </c>
      <c r="H8446">
        <f t="shared" si="1232"/>
        <v>0</v>
      </c>
      <c r="I8446">
        <f t="shared" si="1235"/>
        <v>0.44612890791401488</v>
      </c>
      <c r="J8446">
        <f t="shared" si="1235"/>
        <v>0.46274088343623998</v>
      </c>
      <c r="K8446">
        <f t="shared" si="1235"/>
        <v>0.29359140277106238</v>
      </c>
      <c r="L8446">
        <f t="shared" si="1235"/>
        <v>2.6836530174383831E-2</v>
      </c>
      <c r="M8446">
        <f t="shared" si="1235"/>
        <v>-7.1655013655198326E-3</v>
      </c>
    </row>
    <row r="8447" spans="1:13">
      <c r="A8447" s="6">
        <f t="shared" si="1233"/>
        <v>2530500</v>
      </c>
      <c r="B8447" s="7">
        <f t="shared" si="1234"/>
        <v>43131.288194417168</v>
      </c>
      <c r="C8447">
        <f t="shared" si="1227"/>
        <v>0.35531090128123383</v>
      </c>
      <c r="D8447">
        <f t="shared" si="1228"/>
        <v>20.355310901281232</v>
      </c>
      <c r="E8447">
        <f t="shared" si="1229"/>
        <v>2E-3</v>
      </c>
      <c r="F8447">
        <f t="shared" si="1230"/>
        <v>6.6666666666666671E-3</v>
      </c>
      <c r="G8447">
        <f t="shared" si="1231"/>
        <v>0.11931195125208005</v>
      </c>
      <c r="H8447">
        <f t="shared" si="1232"/>
        <v>0</v>
      </c>
      <c r="I8447">
        <f t="shared" si="1235"/>
        <v>0.39998058242671064</v>
      </c>
      <c r="J8447">
        <f t="shared" si="1235"/>
        <v>0.44676462876019635</v>
      </c>
      <c r="K8447">
        <f t="shared" si="1235"/>
        <v>0.2943263622880804</v>
      </c>
      <c r="L8447">
        <f t="shared" si="1235"/>
        <v>3.1638563673745422E-2</v>
      </c>
      <c r="M8447">
        <f t="shared" si="1235"/>
        <v>-7.3820469057050532E-3</v>
      </c>
    </row>
    <row r="8448" spans="1:13">
      <c r="A8448" s="6">
        <f t="shared" si="1233"/>
        <v>2530800</v>
      </c>
      <c r="B8448" s="7">
        <f t="shared" si="1234"/>
        <v>43131.291666639387</v>
      </c>
      <c r="C8448">
        <f t="shared" si="1227"/>
        <v>0.30153795994531429</v>
      </c>
      <c r="D8448">
        <f t="shared" si="1228"/>
        <v>20.301537959945314</v>
      </c>
      <c r="E8448">
        <f t="shared" si="1229"/>
        <v>2E-3</v>
      </c>
      <c r="F8448">
        <f t="shared" si="1230"/>
        <v>6.6666666666666671E-3</v>
      </c>
      <c r="G8448">
        <f t="shared" si="1231"/>
        <v>0.11931195125208005</v>
      </c>
      <c r="H8448">
        <f t="shared" si="1232"/>
        <v>0</v>
      </c>
      <c r="I8448">
        <f t="shared" si="1235"/>
        <v>0.35253574256026121</v>
      </c>
      <c r="J8448">
        <f t="shared" si="1235"/>
        <v>0.42934021187149568</v>
      </c>
      <c r="K8448">
        <f t="shared" si="1235"/>
        <v>0.29410727959000144</v>
      </c>
      <c r="L8448">
        <f t="shared" si="1235"/>
        <v>3.6338042562865006E-2</v>
      </c>
      <c r="M8448">
        <f t="shared" si="1235"/>
        <v>-7.5746639594065608E-3</v>
      </c>
    </row>
    <row r="8449" spans="1:13">
      <c r="A8449" s="6">
        <f t="shared" si="1233"/>
        <v>2531100</v>
      </c>
      <c r="B8449" s="7">
        <f t="shared" si="1234"/>
        <v>43131.295138861606</v>
      </c>
      <c r="C8449">
        <f t="shared" si="1227"/>
        <v>0.24678760040938708</v>
      </c>
      <c r="D8449">
        <f t="shared" si="1228"/>
        <v>20.246787600409387</v>
      </c>
      <c r="E8449">
        <f t="shared" si="1229"/>
        <v>2E-3</v>
      </c>
      <c r="F8449">
        <f t="shared" si="1230"/>
        <v>6.6666666666666671E-3</v>
      </c>
      <c r="G8449">
        <f t="shared" si="1231"/>
        <v>0.11931195125208005</v>
      </c>
      <c r="H8449">
        <f t="shared" si="1232"/>
        <v>0</v>
      </c>
      <c r="I8449">
        <f t="shared" si="1235"/>
        <v>0.3039481780730241</v>
      </c>
      <c r="J8449">
        <f t="shared" si="1235"/>
        <v>0.41052411302953645</v>
      </c>
      <c r="K8449">
        <f t="shared" si="1235"/>
        <v>0.29293486482096814</v>
      </c>
      <c r="L8449">
        <f t="shared" si="1235"/>
        <v>4.0919733747378388E-2</v>
      </c>
      <c r="M8449">
        <f t="shared" si="1235"/>
        <v>-7.7427281693659127E-3</v>
      </c>
    </row>
    <row r="8450" spans="1:13">
      <c r="A8450" s="6">
        <f t="shared" si="1233"/>
        <v>2531400</v>
      </c>
      <c r="B8450" s="7">
        <f t="shared" si="1234"/>
        <v>43131.298611083825</v>
      </c>
      <c r="C8450">
        <f t="shared" si="1227"/>
        <v>0.19123729285955116</v>
      </c>
      <c r="D8450">
        <f t="shared" si="1228"/>
        <v>20.191237292859551</v>
      </c>
      <c r="E8450">
        <f t="shared" si="1229"/>
        <v>2E-3</v>
      </c>
      <c r="F8450">
        <f t="shared" si="1230"/>
        <v>6.6666666666666671E-3</v>
      </c>
      <c r="G8450">
        <f t="shared" si="1231"/>
        <v>0.11931195125208005</v>
      </c>
      <c r="H8450">
        <f t="shared" si="1232"/>
        <v>0</v>
      </c>
      <c r="I8450">
        <f t="shared" si="1235"/>
        <v>0.2543753828003773</v>
      </c>
      <c r="J8450">
        <f t="shared" si="1235"/>
        <v>0.39037732355184485</v>
      </c>
      <c r="K8450">
        <f t="shared" si="1235"/>
        <v>0.29081291829697858</v>
      </c>
      <c r="L8450">
        <f t="shared" si="1235"/>
        <v>4.536878593509213E-2</v>
      </c>
      <c r="M8450">
        <f t="shared" si="1235"/>
        <v>-7.8856947649757377E-3</v>
      </c>
    </row>
    <row r="8451" spans="1:13">
      <c r="A8451" s="6">
        <f t="shared" si="1233"/>
        <v>2531700</v>
      </c>
      <c r="B8451" s="7">
        <f t="shared" si="1234"/>
        <v>43131.302083306044</v>
      </c>
      <c r="C8451">
        <f t="shared" si="1227"/>
        <v>0.13506710046809184</v>
      </c>
      <c r="D8451">
        <f t="shared" si="1228"/>
        <v>20.135067100468092</v>
      </c>
      <c r="E8451">
        <f t="shared" si="1229"/>
        <v>2E-3</v>
      </c>
      <c r="F8451">
        <f t="shared" si="1230"/>
        <v>6.6666666666666671E-3</v>
      </c>
      <c r="G8451">
        <f t="shared" si="1231"/>
        <v>0.11931195125208005</v>
      </c>
      <c r="H8451">
        <f t="shared" si="1232"/>
        <v>0</v>
      </c>
      <c r="I8451">
        <f t="shared" si="1235"/>
        <v>0.20397804414747817</v>
      </c>
      <c r="J8451">
        <f t="shared" si="1235"/>
        <v>0.36896514811421499</v>
      </c>
      <c r="K8451">
        <f t="shared" si="1235"/>
        <v>0.28774831818737989</v>
      </c>
      <c r="L8451">
        <f t="shared" si="1235"/>
        <v>4.9670777775596114E-2</v>
      </c>
      <c r="M8451">
        <f t="shared" si="1235"/>
        <v>-8.0031003281224485E-3</v>
      </c>
    </row>
    <row r="8452" spans="1:13">
      <c r="A8452" s="6">
        <f t="shared" si="1233"/>
        <v>2532000</v>
      </c>
      <c r="B8452" s="7">
        <f t="shared" si="1234"/>
        <v>43131.305555528263</v>
      </c>
      <c r="C8452">
        <f t="shared" si="1227"/>
        <v>7.8459095728692849E-2</v>
      </c>
      <c r="D8452">
        <f t="shared" si="1228"/>
        <v>20.078459095728693</v>
      </c>
      <c r="E8452">
        <f t="shared" si="1229"/>
        <v>2E-3</v>
      </c>
      <c r="F8452">
        <f t="shared" si="1230"/>
        <v>6.6666666666666671E-3</v>
      </c>
      <c r="G8452">
        <f t="shared" si="1231"/>
        <v>0.11931195125208005</v>
      </c>
      <c r="H8452">
        <f t="shared" si="1232"/>
        <v>0</v>
      </c>
      <c r="I8452">
        <f t="shared" si="1235"/>
        <v>0.15291952222994815</v>
      </c>
      <c r="J8452">
        <f t="shared" si="1235"/>
        <v>0.34635699306921819</v>
      </c>
      <c r="K8452">
        <f t="shared" si="1235"/>
        <v>0.28375099821965871</v>
      </c>
      <c r="L8452">
        <f t="shared" si="1235"/>
        <v>5.3811764606270192E-2</v>
      </c>
      <c r="M8452">
        <f t="shared" si="1235"/>
        <v>-8.0945642953302137E-3</v>
      </c>
    </row>
    <row r="8453" spans="1:13">
      <c r="A8453" s="6">
        <f t="shared" si="1233"/>
        <v>2532300</v>
      </c>
      <c r="B8453" s="7">
        <f t="shared" si="1234"/>
        <v>43131.309027750482</v>
      </c>
      <c r="C8453">
        <f t="shared" si="1227"/>
        <v>2.1596770279107731E-2</v>
      </c>
      <c r="D8453">
        <f t="shared" si="1228"/>
        <v>20.021596770279107</v>
      </c>
      <c r="E8453">
        <f t="shared" si="1229"/>
        <v>2E-3</v>
      </c>
      <c r="F8453">
        <f t="shared" si="1230"/>
        <v>6.6666666666666671E-3</v>
      </c>
      <c r="G8453">
        <f t="shared" si="1231"/>
        <v>0.11931195125208005</v>
      </c>
      <c r="H8453">
        <f t="shared" si="1232"/>
        <v>0</v>
      </c>
      <c r="I8453">
        <f t="shared" si="1235"/>
        <v>0.10136532035162273</v>
      </c>
      <c r="J8453">
        <f t="shared" si="1235"/>
        <v>0.3226261414695748</v>
      </c>
      <c r="K8453">
        <f t="shared" si="1235"/>
        <v>0.27883391547984565</v>
      </c>
      <c r="L8453">
        <f t="shared" si="1235"/>
        <v>5.7778323653091671E-2</v>
      </c>
      <c r="M8453">
        <f t="shared" si="1235"/>
        <v>-8.1597901913351943E-3</v>
      </c>
    </row>
    <row r="8454" spans="1:13">
      <c r="A8454" s="6">
        <f t="shared" si="1233"/>
        <v>2532600</v>
      </c>
      <c r="B8454" s="7">
        <f t="shared" si="1234"/>
        <v>43131.312499972701</v>
      </c>
      <c r="C8454">
        <f t="shared" si="1227"/>
        <v>-3.533555987674681E-2</v>
      </c>
      <c r="D8454">
        <f t="shared" si="1228"/>
        <v>19.964664440123254</v>
      </c>
      <c r="E8454">
        <f t="shared" si="1229"/>
        <v>2E-3</v>
      </c>
      <c r="F8454">
        <f t="shared" si="1230"/>
        <v>6.6666666666666671E-3</v>
      </c>
      <c r="G8454">
        <f t="shared" si="1231"/>
        <v>0.11931195125208005</v>
      </c>
      <c r="H8454">
        <f t="shared" si="1232"/>
        <v>0</v>
      </c>
      <c r="I8454">
        <f t="shared" si="1235"/>
        <v>4.9482548534827198E-2</v>
      </c>
      <c r="J8454">
        <f t="shared" si="1235"/>
        <v>0.29784951552523464</v>
      </c>
      <c r="K8454">
        <f t="shared" si="1235"/>
        <v>0.27301300841285031</v>
      </c>
      <c r="L8454">
        <f t="shared" si="1235"/>
        <v>6.1557597539809869E-2</v>
      </c>
      <c r="M8454">
        <f t="shared" si="1235"/>
        <v>-8.1985665900937629E-3</v>
      </c>
    </row>
    <row r="8455" spans="1:13">
      <c r="A8455" s="6">
        <f t="shared" si="1233"/>
        <v>2532900</v>
      </c>
      <c r="B8455" s="7">
        <f t="shared" si="1234"/>
        <v>43131.31597219492</v>
      </c>
      <c r="C8455">
        <f t="shared" si="1227"/>
        <v>-9.2153351818838408E-2</v>
      </c>
      <c r="D8455">
        <f t="shared" si="1228"/>
        <v>19.907846648181163</v>
      </c>
      <c r="E8455">
        <f t="shared" si="1229"/>
        <v>2E-3</v>
      </c>
      <c r="F8455">
        <f t="shared" si="1230"/>
        <v>6.6666666666666671E-3</v>
      </c>
      <c r="G8455">
        <f t="shared" si="1231"/>
        <v>0.11931195125208005</v>
      </c>
      <c r="H8455">
        <f t="shared" si="1232"/>
        <v>0</v>
      </c>
      <c r="I8455">
        <f t="shared" si="1235"/>
        <v>-2.5606181574428875E-3</v>
      </c>
      <c r="J8455">
        <f t="shared" si="1235"/>
        <v>0.27210742726431614</v>
      </c>
      <c r="K8455">
        <f t="shared" si="1235"/>
        <v>0.2663071451588741</v>
      </c>
      <c r="L8455">
        <f t="shared" si="1235"/>
        <v>6.5137335964412776E-2</v>
      </c>
      <c r="M8455">
        <f t="shared" si="1235"/>
        <v>-8.2107678001080344E-3</v>
      </c>
    </row>
    <row r="8456" spans="1:13">
      <c r="A8456" s="6">
        <f t="shared" si="1233"/>
        <v>2533200</v>
      </c>
      <c r="B8456" s="7">
        <f t="shared" si="1234"/>
        <v>43131.319444417139</v>
      </c>
      <c r="C8456">
        <f t="shared" si="1227"/>
        <v>-0.14867243389608986</v>
      </c>
      <c r="D8456">
        <f t="shared" si="1228"/>
        <v>19.851327566103912</v>
      </c>
      <c r="E8456">
        <f t="shared" si="1229"/>
        <v>2E-3</v>
      </c>
      <c r="F8456">
        <f t="shared" si="1230"/>
        <v>6.6666666666666671E-3</v>
      </c>
      <c r="G8456">
        <f t="shared" si="1231"/>
        <v>0.11931195125208005</v>
      </c>
      <c r="H8456">
        <f t="shared" si="1232"/>
        <v>0</v>
      </c>
      <c r="I8456">
        <f t="shared" si="1235"/>
        <v>-5.4595484751142266E-2</v>
      </c>
      <c r="J8456">
        <f t="shared" si="1235"/>
        <v>0.24548331820636882</v>
      </c>
      <c r="K8456">
        <f t="shared" si="1235"/>
        <v>0.25873806239343883</v>
      </c>
      <c r="L8456">
        <f t="shared" si="1235"/>
        <v>6.8505935407763785E-2</v>
      </c>
      <c r="M8456">
        <f t="shared" si="1235"/>
        <v>-8.196354271847504E-3</v>
      </c>
    </row>
    <row r="8457" spans="1:13">
      <c r="A8457" s="6">
        <f t="shared" si="1233"/>
        <v>2533500</v>
      </c>
      <c r="B8457" s="7">
        <f t="shared" si="1234"/>
        <v>43131.322916639358</v>
      </c>
      <c r="C8457">
        <f t="shared" si="1227"/>
        <v>-0.20470960270857086</v>
      </c>
      <c r="D8457">
        <f t="shared" si="1228"/>
        <v>19.795290397291428</v>
      </c>
      <c r="E8457">
        <f t="shared" si="1229"/>
        <v>2E-3</v>
      </c>
      <c r="F8457">
        <f t="shared" si="1230"/>
        <v>6.6666666666666671E-3</v>
      </c>
      <c r="G8457">
        <f t="shared" si="1231"/>
        <v>0.11931195125208005</v>
      </c>
      <c r="H8457">
        <f t="shared" si="1232"/>
        <v>0</v>
      </c>
      <c r="I8457">
        <f t="shared" si="1235"/>
        <v>-0.10645338317657625</v>
      </c>
      <c r="J8457">
        <f t="shared" si="1235"/>
        <v>0.21806348889132124</v>
      </c>
      <c r="K8457">
        <f t="shared" si="1235"/>
        <v>0.25033029486916281</v>
      </c>
      <c r="L8457">
        <f t="shared" si="1235"/>
        <v>7.1652476745766344E-2</v>
      </c>
      <c r="M8457">
        <f t="shared" si="1235"/>
        <v>-8.1553727259467829E-3</v>
      </c>
    </row>
    <row r="8458" spans="1:13">
      <c r="A8458" s="6">
        <f t="shared" si="1233"/>
        <v>2533800</v>
      </c>
      <c r="B8458" s="7">
        <f t="shared" si="1234"/>
        <v>43131.326388861577</v>
      </c>
      <c r="C8458">
        <f t="shared" si="1227"/>
        <v>-0.26008321695081948</v>
      </c>
      <c r="D8458">
        <f t="shared" si="1228"/>
        <v>19.739916783049182</v>
      </c>
      <c r="E8458">
        <f t="shared" si="1229"/>
        <v>2E-3</v>
      </c>
      <c r="F8458">
        <f t="shared" si="1230"/>
        <v>6.6666666666666671E-3</v>
      </c>
      <c r="G8458">
        <f t="shared" si="1231"/>
        <v>0.11931195125208005</v>
      </c>
      <c r="H8458">
        <f t="shared" si="1232"/>
        <v>0</v>
      </c>
      <c r="I8458">
        <f t="shared" si="1235"/>
        <v>-0.15796621899628233</v>
      </c>
      <c r="J8458">
        <f t="shared" si="1235"/>
        <v>0.18993681914122651</v>
      </c>
      <c r="K8458">
        <f t="shared" si="1235"/>
        <v>0.2411110958877665</v>
      </c>
      <c r="L8458">
        <f t="shared" si="1235"/>
        <v>7.4566760643078905E-2</v>
      </c>
      <c r="M8458">
        <f t="shared" si="1235"/>
        <v>-8.0879560017633415E-3</v>
      </c>
    </row>
    <row r="8459" spans="1:13">
      <c r="A8459" s="6">
        <f t="shared" si="1233"/>
        <v>2534100</v>
      </c>
      <c r="B8459" s="7">
        <f t="shared" si="1234"/>
        <v>43131.329861083796</v>
      </c>
      <c r="C8459">
        <f t="shared" si="1227"/>
        <v>-0.31461378619205538</v>
      </c>
      <c r="D8459">
        <f t="shared" si="1228"/>
        <v>19.685386213807945</v>
      </c>
      <c r="E8459">
        <f t="shared" si="1229"/>
        <v>2E-3</v>
      </c>
      <c r="F8459">
        <f t="shared" si="1230"/>
        <v>6.6666666666666671E-3</v>
      </c>
      <c r="G8459">
        <f t="shared" si="1231"/>
        <v>0.11931195125208005</v>
      </c>
      <c r="H8459">
        <f t="shared" si="1232"/>
        <v>0</v>
      </c>
      <c r="I8459">
        <f t="shared" si="1235"/>
        <v>-0.20896701627382341</v>
      </c>
      <c r="J8459">
        <f t="shared" si="1235"/>
        <v>0.16119447996124561</v>
      </c>
      <c r="K8459">
        <f t="shared" si="1235"/>
        <v>0.23111034896000254</v>
      </c>
      <c r="L8459">
        <f t="shared" si="1235"/>
        <v>7.7239340613693586E-2</v>
      </c>
      <c r="M8459">
        <f t="shared" si="1235"/>
        <v>-7.9943226267859668E-3</v>
      </c>
    </row>
    <row r="8460" spans="1:13">
      <c r="A8460" s="6">
        <f t="shared" si="1233"/>
        <v>2534400</v>
      </c>
      <c r="B8460" s="7">
        <f t="shared" si="1234"/>
        <v>43131.333333306015</v>
      </c>
      <c r="C8460">
        <f t="shared" si="1227"/>
        <v>-0.3681245526839021</v>
      </c>
      <c r="D8460">
        <f t="shared" si="1228"/>
        <v>19.631875447316098</v>
      </c>
      <c r="E8460">
        <f t="shared" si="1229"/>
        <v>2E-3</v>
      </c>
      <c r="F8460">
        <f t="shared" si="1230"/>
        <v>6.6666666666666671E-3</v>
      </c>
      <c r="G8460">
        <f t="shared" si="1231"/>
        <v>0.11931195125208005</v>
      </c>
      <c r="H8460">
        <f t="shared" si="1232"/>
        <v>0</v>
      </c>
      <c r="I8460">
        <f t="shared" si="1235"/>
        <v>-0.25929045881650997</v>
      </c>
      <c r="J8460">
        <f t="shared" si="1235"/>
        <v>0.13192963801417212</v>
      </c>
      <c r="K8460">
        <f t="shared" si="1235"/>
        <v>0.22036047094000533</v>
      </c>
      <c r="L8460">
        <f t="shared" si="1235"/>
        <v>7.9661553641167504E-2</v>
      </c>
      <c r="M8460">
        <f t="shared" si="1235"/>
        <v>-7.8747761082907063E-3</v>
      </c>
    </row>
    <row r="8461" spans="1:13">
      <c r="A8461" s="6">
        <f t="shared" si="1233"/>
        <v>2534700</v>
      </c>
      <c r="B8461" s="7">
        <f t="shared" si="1234"/>
        <v>43131.336805528234</v>
      </c>
      <c r="C8461">
        <f t="shared" ref="C8461:C8524" si="1236">$B$1*SIN($B$2*A8461+$B$3)</f>
        <v>-0.4204420643107768</v>
      </c>
      <c r="D8461">
        <f t="shared" ref="D8461:D8524" si="1237">C8461-$B$9</f>
        <v>19.579557935689223</v>
      </c>
      <c r="E8461">
        <f t="shared" ref="E8461:E8524" si="1238">$B$5*20</f>
        <v>2E-3</v>
      </c>
      <c r="F8461">
        <f t="shared" ref="F8461:F8524" si="1239">E8461/$B$4</f>
        <v>6.6666666666666671E-3</v>
      </c>
      <c r="G8461">
        <f t="shared" ref="G8461:G8524" si="1240">SQRT($B$2/(2*F8461))</f>
        <v>0.11931195125208005</v>
      </c>
      <c r="H8461">
        <f t="shared" ref="H8461:H8524" si="1241">ATAN(G8461*$B$7/(1+G8461*$B$7))</f>
        <v>0</v>
      </c>
      <c r="I8461">
        <f t="shared" si="1235"/>
        <v>-0.30877342603862235</v>
      </c>
      <c r="J8461">
        <f t="shared" si="1235"/>
        <v>0.10223715362589529</v>
      </c>
      <c r="K8461">
        <f t="shared" si="1235"/>
        <v>0.20889630694787201</v>
      </c>
      <c r="L8461">
        <f t="shared" si="1235"/>
        <v>8.1825548259309155E-2</v>
      </c>
      <c r="M8461">
        <f t="shared" si="1235"/>
        <v>-7.7297039495391523E-3</v>
      </c>
    </row>
    <row r="8462" spans="1:13">
      <c r="A8462" s="6">
        <f t="shared" ref="A8462:A8525" si="1242">A8461+300</f>
        <v>2535000</v>
      </c>
      <c r="B8462" s="7">
        <f t="shared" ref="B8462:B8525" si="1243">B8461+300/86400</f>
        <v>43131.340277750453</v>
      </c>
      <c r="C8462">
        <f t="shared" si="1236"/>
        <v>-0.47139673682524019</v>
      </c>
      <c r="D8462">
        <f t="shared" si="1237"/>
        <v>19.528603263174759</v>
      </c>
      <c r="E8462">
        <f t="shared" si="1238"/>
        <v>2E-3</v>
      </c>
      <c r="F8462">
        <f t="shared" si="1239"/>
        <v>6.6666666666666671E-3</v>
      </c>
      <c r="G8462">
        <f t="shared" si="1240"/>
        <v>0.11931195125208005</v>
      </c>
      <c r="H8462">
        <f t="shared" si="1241"/>
        <v>0</v>
      </c>
      <c r="I8462">
        <f t="shared" si="1235"/>
        <v>-0.35725552170768521</v>
      </c>
      <c r="J8462">
        <f t="shared" si="1235"/>
        <v>7.2213273300941294E-2</v>
      </c>
      <c r="K8462">
        <f t="shared" si="1235"/>
        <v>0.19675501742114399</v>
      </c>
      <c r="L8462">
        <f t="shared" si="1235"/>
        <v>8.3724310002266322E-2</v>
      </c>
      <c r="M8462">
        <f t="shared" si="1235"/>
        <v>-7.5595763937080368E-3</v>
      </c>
    </row>
    <row r="8463" spans="1:13">
      <c r="A8463" s="6">
        <f t="shared" si="1242"/>
        <v>2535300</v>
      </c>
      <c r="B8463" s="7">
        <f t="shared" si="1243"/>
        <v>43131.343749972672</v>
      </c>
      <c r="C8463">
        <f t="shared" si="1236"/>
        <v>-0.52082340354540568</v>
      </c>
      <c r="D8463">
        <f t="shared" si="1237"/>
        <v>19.479176596454593</v>
      </c>
      <c r="E8463">
        <f t="shared" si="1238"/>
        <v>2E-3</v>
      </c>
      <c r="F8463">
        <f t="shared" si="1239"/>
        <v>6.6666666666666671E-3</v>
      </c>
      <c r="G8463">
        <f t="shared" si="1240"/>
        <v>0.11931195125208005</v>
      </c>
      <c r="H8463">
        <f t="shared" si="1241"/>
        <v>0</v>
      </c>
      <c r="I8463">
        <f t="shared" si="1235"/>
        <v>-0.40457959385946474</v>
      </c>
      <c r="J8463">
        <f t="shared" si="1235"/>
        <v>4.1955317745063572E-2</v>
      </c>
      <c r="K8463">
        <f t="shared" si="1235"/>
        <v>0.18397595766142397</v>
      </c>
      <c r="L8463">
        <f t="shared" si="1235"/>
        <v>8.5351684141506401E-2</v>
      </c>
      <c r="M8463">
        <f t="shared" si="1235"/>
        <v>-7.3649448996235137E-3</v>
      </c>
    </row>
    <row r="8464" spans="1:13">
      <c r="A8464" s="6">
        <f t="shared" si="1242"/>
        <v>2535600</v>
      </c>
      <c r="B8464" s="7">
        <f t="shared" si="1243"/>
        <v>43131.34722219489</v>
      </c>
      <c r="C8464">
        <f t="shared" si="1236"/>
        <v>-0.56856185073358412</v>
      </c>
      <c r="D8464">
        <f t="shared" si="1237"/>
        <v>19.431438149266416</v>
      </c>
      <c r="E8464">
        <f t="shared" si="1238"/>
        <v>2E-3</v>
      </c>
      <c r="F8464">
        <f t="shared" si="1239"/>
        <v>6.6666666666666671E-3</v>
      </c>
      <c r="G8464">
        <f t="shared" si="1240"/>
        <v>0.11931195125208005</v>
      </c>
      <c r="H8464">
        <f t="shared" si="1241"/>
        <v>0</v>
      </c>
      <c r="I8464">
        <f t="shared" si="1235"/>
        <v>-0.45059224419734839</v>
      </c>
      <c r="J8464">
        <f t="shared" si="1235"/>
        <v>1.1561366405575169E-2</v>
      </c>
      <c r="K8464">
        <f t="shared" si="1235"/>
        <v>0.17060055026635246</v>
      </c>
      <c r="L8464">
        <f t="shared" si="1235"/>
        <v>8.6702395636028898E-2</v>
      </c>
      <c r="M8464">
        <f t="shared" si="1235"/>
        <v>-7.146440354238082E-3</v>
      </c>
    </row>
    <row r="8465" spans="1:13">
      <c r="A8465" s="6">
        <f t="shared" si="1242"/>
        <v>2535900</v>
      </c>
      <c r="B8465" s="7">
        <f t="shared" si="1243"/>
        <v>43131.350694417109</v>
      </c>
      <c r="C8465">
        <f t="shared" si="1236"/>
        <v>-0.61445733691993265</v>
      </c>
      <c r="D8465">
        <f t="shared" si="1237"/>
        <v>19.385542663080066</v>
      </c>
      <c r="E8465">
        <f t="shared" si="1238"/>
        <v>2E-3</v>
      </c>
      <c r="F8465">
        <f t="shared" si="1239"/>
        <v>6.6666666666666671E-3</v>
      </c>
      <c r="G8465">
        <f t="shared" si="1240"/>
        <v>0.11931195125208005</v>
      </c>
      <c r="H8465">
        <f t="shared" si="1241"/>
        <v>0</v>
      </c>
      <c r="I8465">
        <f t="shared" si="1235"/>
        <v>-0.49514432532413222</v>
      </c>
      <c r="J8465">
        <f t="shared" si="1235"/>
        <v>-1.8870060447558876E-2</v>
      </c>
      <c r="K8465">
        <f t="shared" si="1235"/>
        <v>0.15667215086063116</v>
      </c>
      <c r="L8465">
        <f t="shared" si="1235"/>
        <v>8.7772066231108531E-2</v>
      </c>
      <c r="M8465">
        <f t="shared" si="1235"/>
        <v>-6.9047710276466901E-3</v>
      </c>
    </row>
    <row r="8466" spans="1:13">
      <c r="A8466" s="6">
        <f t="shared" si="1242"/>
        <v>2536200</v>
      </c>
      <c r="B8466" s="7">
        <f t="shared" si="1243"/>
        <v>43131.354166639328</v>
      </c>
      <c r="C8466">
        <f t="shared" si="1236"/>
        <v>-0.65836109448833668</v>
      </c>
      <c r="D8466">
        <f t="shared" si="1237"/>
        <v>19.341638905511662</v>
      </c>
      <c r="E8466">
        <f t="shared" si="1238"/>
        <v>2E-3</v>
      </c>
      <c r="F8466">
        <f t="shared" si="1239"/>
        <v>6.6666666666666671E-3</v>
      </c>
      <c r="G8466">
        <f t="shared" si="1240"/>
        <v>0.11931195125208005</v>
      </c>
      <c r="H8466">
        <f t="shared" si="1241"/>
        <v>0</v>
      </c>
      <c r="I8466">
        <f t="shared" si="1235"/>
        <v>-0.53809142419502887</v>
      </c>
      <c r="J8466">
        <f t="shared" si="1235"/>
        <v>-4.9240321069712011E-2</v>
      </c>
      <c r="K8466">
        <f t="shared" si="1235"/>
        <v>0.14223590756116791</v>
      </c>
      <c r="L8466">
        <f t="shared" si="1235"/>
        <v>8.8557228650163633E-2</v>
      </c>
      <c r="M8466">
        <f t="shared" si="1235"/>
        <v>-6.6407202772683863E-3</v>
      </c>
    </row>
    <row r="8467" spans="1:13">
      <c r="A8467" s="6">
        <f t="shared" si="1242"/>
        <v>2536500</v>
      </c>
      <c r="B8467" s="7">
        <f t="shared" si="1243"/>
        <v>43131.357638861547</v>
      </c>
      <c r="C8467">
        <f t="shared" si="1236"/>
        <v>-0.7001308118979277</v>
      </c>
      <c r="D8467">
        <f t="shared" si="1237"/>
        <v>19.299869188102072</v>
      </c>
      <c r="E8467">
        <f t="shared" si="1238"/>
        <v>2E-3</v>
      </c>
      <c r="F8467">
        <f t="shared" si="1239"/>
        <v>6.6666666666666671E-3</v>
      </c>
      <c r="G8467">
        <f t="shared" si="1240"/>
        <v>0.11931195125208005</v>
      </c>
      <c r="H8467">
        <f t="shared" si="1241"/>
        <v>0</v>
      </c>
      <c r="I8467">
        <f t="shared" si="1235"/>
        <v>-0.57929433022409671</v>
      </c>
      <c r="J8467">
        <f t="shared" si="1235"/>
        <v>-7.9450971983036162E-2</v>
      </c>
      <c r="K8467">
        <f t="shared" si="1235"/>
        <v>0.12733861463209881</v>
      </c>
      <c r="L8467">
        <f t="shared" si="1235"/>
        <v>8.9055337833730222E-2</v>
      </c>
      <c r="M8467">
        <f t="shared" si="1235"/>
        <v>-6.3551440086391173E-3</v>
      </c>
    </row>
    <row r="8468" spans="1:13">
      <c r="A8468" s="6">
        <f t="shared" si="1242"/>
        <v>2536800</v>
      </c>
      <c r="B8468" s="7">
        <f t="shared" si="1243"/>
        <v>43131.361111083766</v>
      </c>
      <c r="C8468">
        <f t="shared" si="1236"/>
        <v>-0.7396310949780206</v>
      </c>
      <c r="D8468">
        <f t="shared" si="1237"/>
        <v>19.260368905021981</v>
      </c>
      <c r="E8468">
        <f t="shared" si="1238"/>
        <v>2E-3</v>
      </c>
      <c r="F8468">
        <f t="shared" si="1239"/>
        <v>6.6666666666666671E-3</v>
      </c>
      <c r="G8468">
        <f t="shared" si="1240"/>
        <v>0.11931195125208005</v>
      </c>
      <c r="H8468">
        <f t="shared" si="1241"/>
        <v>0</v>
      </c>
      <c r="I8468">
        <f t="shared" si="1235"/>
        <v>-0.61861948652760268</v>
      </c>
      <c r="J8468">
        <f t="shared" si="1235"/>
        <v>-0.10940408707550522</v>
      </c>
      <c r="K8468">
        <f t="shared" si="1235"/>
        <v>0.11202856080379475</v>
      </c>
      <c r="L8468">
        <f t="shared" si="1235"/>
        <v>8.926477918913242E-2</v>
      </c>
      <c r="M8468">
        <f t="shared" si="1235"/>
        <v>-6.0489679010418285E-3</v>
      </c>
    </row>
    <row r="8469" spans="1:13">
      <c r="A8469" s="6">
        <f t="shared" si="1242"/>
        <v>2537100</v>
      </c>
      <c r="B8469" s="7">
        <f t="shared" si="1243"/>
        <v>43131.364583305985</v>
      </c>
      <c r="C8469">
        <f t="shared" si="1236"/>
        <v>-0.77673390580075019</v>
      </c>
      <c r="D8469">
        <f t="shared" si="1237"/>
        <v>19.22326609419925</v>
      </c>
      <c r="E8469">
        <f t="shared" si="1238"/>
        <v>2E-3</v>
      </c>
      <c r="F8469">
        <f t="shared" si="1239"/>
        <v>6.6666666666666671E-3</v>
      </c>
      <c r="G8469">
        <f t="shared" si="1240"/>
        <v>0.11931195125208005</v>
      </c>
      <c r="H8469">
        <f t="shared" si="1241"/>
        <v>0</v>
      </c>
      <c r="I8469">
        <f t="shared" si="1235"/>
        <v>-0.65593942284119755</v>
      </c>
      <c r="J8469">
        <f t="shared" si="1235"/>
        <v>-0.13900257502294366</v>
      </c>
      <c r="K8469">
        <f t="shared" si="1235"/>
        <v>9.6355372747631937E-2</v>
      </c>
      <c r="L8469">
        <f t="shared" si="1235"/>
        <v>8.9184873824092389E-2</v>
      </c>
      <c r="M8469">
        <f t="shared" si="1235"/>
        <v>-5.7231844069685492E-3</v>
      </c>
    </row>
    <row r="8470" spans="1:13">
      <c r="A8470" s="6">
        <f t="shared" si="1242"/>
        <v>2537400</v>
      </c>
      <c r="B8470" s="7">
        <f t="shared" si="1243"/>
        <v>43131.368055528204</v>
      </c>
      <c r="C8470">
        <f t="shared" si="1236"/>
        <v>-0.81131897770851724</v>
      </c>
      <c r="D8470">
        <f t="shared" si="1237"/>
        <v>19.188681022291483</v>
      </c>
      <c r="E8470">
        <f t="shared" si="1238"/>
        <v>2E-3</v>
      </c>
      <c r="F8470">
        <f t="shared" si="1239"/>
        <v>6.6666666666666671E-3</v>
      </c>
      <c r="G8470">
        <f t="shared" si="1240"/>
        <v>0.11931195125208005</v>
      </c>
      <c r="H8470">
        <f t="shared" si="1241"/>
        <v>0</v>
      </c>
      <c r="I8470">
        <f t="shared" si="1235"/>
        <v>-0.69113316870731523</v>
      </c>
      <c r="J8470">
        <f t="shared" si="1235"/>
        <v>-0.16815049400486948</v>
      </c>
      <c r="K8470">
        <f t="shared" si="1235"/>
        <v>8.0369854214042205E-2</v>
      </c>
      <c r="L8470">
        <f t="shared" si="1235"/>
        <v>8.8815880747319942E-2</v>
      </c>
      <c r="M8470">
        <f t="shared" si="1235"/>
        <v>-5.3788495351437416E-3</v>
      </c>
    </row>
    <row r="8471" spans="1:13">
      <c r="A8471" s="6">
        <f t="shared" si="1242"/>
        <v>2537700</v>
      </c>
      <c r="B8471" s="7">
        <f t="shared" si="1243"/>
        <v>43131.371527750423</v>
      </c>
      <c r="C8471">
        <f t="shared" si="1236"/>
        <v>-0.84327420515170115</v>
      </c>
      <c r="D8471">
        <f t="shared" si="1237"/>
        <v>19.156725794848299</v>
      </c>
      <c r="E8471">
        <f t="shared" si="1238"/>
        <v>2E-3</v>
      </c>
      <c r="F8471">
        <f t="shared" si="1239"/>
        <v>6.6666666666666671E-3</v>
      </c>
      <c r="G8471">
        <f t="shared" si="1240"/>
        <v>0.11931195125208005</v>
      </c>
      <c r="H8471">
        <f t="shared" si="1241"/>
        <v>0</v>
      </c>
      <c r="I8471">
        <f t="shared" si="1235"/>
        <v>-0.72408664559421054</v>
      </c>
      <c r="J8471">
        <f t="shared" si="1235"/>
        <v>-0.19675336269458518</v>
      </c>
      <c r="K8471">
        <f t="shared" si="1235"/>
        <v>6.4123821354975796E-2</v>
      </c>
      <c r="L8471">
        <f t="shared" si="1235"/>
        <v>8.8158996028951567E-2</v>
      </c>
      <c r="M8471">
        <f t="shared" si="1235"/>
        <v>-5.0170794275306903E-3</v>
      </c>
    </row>
    <row r="8472" spans="1:13">
      <c r="A8472" s="6">
        <f t="shared" si="1242"/>
        <v>2538000</v>
      </c>
      <c r="B8472" s="7">
        <f t="shared" si="1243"/>
        <v>43131.374999972642</v>
      </c>
      <c r="C8472">
        <f t="shared" si="1236"/>
        <v>-0.8724960070723734</v>
      </c>
      <c r="D8472">
        <f t="shared" si="1237"/>
        <v>19.127503992927625</v>
      </c>
      <c r="E8472">
        <f t="shared" si="1238"/>
        <v>2E-3</v>
      </c>
      <c r="F8472">
        <f t="shared" si="1239"/>
        <v>6.6666666666666671E-3</v>
      </c>
      <c r="G8472">
        <f t="shared" si="1240"/>
        <v>0.11931195125208005</v>
      </c>
      <c r="H8472">
        <f t="shared" si="1241"/>
        <v>0</v>
      </c>
      <c r="I8472">
        <f t="shared" si="1235"/>
        <v>-0.75469303667498222</v>
      </c>
      <c r="J8472">
        <f t="shared" si="1235"/>
        <v>-0.22471846651498364</v>
      </c>
      <c r="K8472">
        <f t="shared" si="1235"/>
        <v>4.7669934764814383E-2</v>
      </c>
      <c r="L8472">
        <f t="shared" si="1235"/>
        <v>8.7216348923557688E-2</v>
      </c>
      <c r="M8472">
        <f t="shared" si="1235"/>
        <v>-4.6390467414213019E-3</v>
      </c>
    </row>
    <row r="8473" spans="1:13">
      <c r="A8473" s="6">
        <f t="shared" si="1242"/>
        <v>2538300</v>
      </c>
      <c r="B8473" s="7">
        <f t="shared" si="1243"/>
        <v>43131.378472194861</v>
      </c>
      <c r="C8473">
        <f t="shared" si="1236"/>
        <v>-0.89888966265653791</v>
      </c>
      <c r="D8473">
        <f t="shared" si="1237"/>
        <v>19.101110337343464</v>
      </c>
      <c r="E8473">
        <f t="shared" si="1238"/>
        <v>2E-3</v>
      </c>
      <c r="F8473">
        <f t="shared" si="1239"/>
        <v>6.6666666666666671E-3</v>
      </c>
      <c r="G8473">
        <f t="shared" si="1240"/>
        <v>0.11931195125208005</v>
      </c>
      <c r="H8473">
        <f t="shared" si="1241"/>
        <v>0</v>
      </c>
      <c r="I8473">
        <f t="shared" si="1235"/>
        <v>-0.78285313306838056</v>
      </c>
      <c r="J8473">
        <f t="shared" si="1235"/>
        <v>-0.25195515816770386</v>
      </c>
      <c r="K8473">
        <f t="shared" si="1235"/>
        <v>3.1061528783974314E-2</v>
      </c>
      <c r="L8473">
        <f t="shared" si="1235"/>
        <v>8.5990994968280624E-2</v>
      </c>
      <c r="M8473">
        <f t="shared" si="1235"/>
        <v>-4.2459768483324506E-3</v>
      </c>
    </row>
    <row r="8474" spans="1:13">
      <c r="A8474" s="6">
        <f t="shared" si="1242"/>
        <v>2538600</v>
      </c>
      <c r="B8474" s="7">
        <f t="shared" si="1243"/>
        <v>43131.38194441708</v>
      </c>
      <c r="C8474">
        <f t="shared" si="1236"/>
        <v>-0.92236961836610432</v>
      </c>
      <c r="D8474">
        <f t="shared" si="1237"/>
        <v>19.077630381633895</v>
      </c>
      <c r="E8474">
        <f t="shared" si="1238"/>
        <v>2E-3</v>
      </c>
      <c r="F8474">
        <f t="shared" si="1239"/>
        <v>6.6666666666666671E-3</v>
      </c>
      <c r="G8474">
        <f t="shared" si="1240"/>
        <v>0.11931195125208005</v>
      </c>
      <c r="H8474">
        <f t="shared" si="1241"/>
        <v>0</v>
      </c>
      <c r="I8474">
        <f t="shared" si="1235"/>
        <v>-0.80847565541858768</v>
      </c>
      <c r="J8474">
        <f t="shared" si="1235"/>
        <v>-0.27837515146104147</v>
      </c>
      <c r="K8474">
        <f t="shared" si="1235"/>
        <v>1.4352438618764809E-2</v>
      </c>
      <c r="L8474">
        <f t="shared" si="1235"/>
        <v>8.4486906078489826E-2</v>
      </c>
      <c r="M8474">
        <f t="shared" si="1235"/>
        <v>-3.8391438620359506E-3</v>
      </c>
    </row>
    <row r="8475" spans="1:13">
      <c r="A8475" s="6">
        <f t="shared" si="1242"/>
        <v>2538900</v>
      </c>
      <c r="B8475" s="7">
        <f t="shared" si="1243"/>
        <v>43131.385416639299</v>
      </c>
      <c r="C8475">
        <f t="shared" si="1236"/>
        <v>-0.94285976525593096</v>
      </c>
      <c r="D8475">
        <f t="shared" si="1237"/>
        <v>19.057140234744068</v>
      </c>
      <c r="E8475">
        <f t="shared" si="1238"/>
        <v>2E-3</v>
      </c>
      <c r="F8475">
        <f t="shared" si="1239"/>
        <v>6.6666666666666671E-3</v>
      </c>
      <c r="G8475">
        <f t="shared" si="1240"/>
        <v>0.11931195125208005</v>
      </c>
      <c r="H8475">
        <f t="shared" si="1241"/>
        <v>0</v>
      </c>
      <c r="I8475">
        <f t="shared" si="1235"/>
        <v>-0.83147754977217703</v>
      </c>
      <c r="J8475">
        <f t="shared" si="1235"/>
        <v>-0.30389280748472058</v>
      </c>
      <c r="K8475">
        <f t="shared" si="1235"/>
        <v>-2.403174162429667E-3</v>
      </c>
      <c r="L8475">
        <f t="shared" si="1235"/>
        <v>8.2708957673041844E-2</v>
      </c>
      <c r="M8475">
        <f t="shared" si="1235"/>
        <v>-3.4198665085899411E-3</v>
      </c>
    </row>
    <row r="8476" spans="1:13">
      <c r="A8476" s="6">
        <f t="shared" si="1242"/>
        <v>2539200</v>
      </c>
      <c r="B8476" s="7">
        <f t="shared" si="1243"/>
        <v>43131.388888861518</v>
      </c>
      <c r="C8476">
        <f t="shared" si="1236"/>
        <v>-0.96029368567670337</v>
      </c>
      <c r="D8476">
        <f t="shared" si="1237"/>
        <v>19.039706314323297</v>
      </c>
      <c r="E8476">
        <f t="shared" si="1238"/>
        <v>2E-3</v>
      </c>
      <c r="F8476">
        <f t="shared" si="1239"/>
        <v>6.6666666666666671E-3</v>
      </c>
      <c r="G8476">
        <f t="shared" si="1240"/>
        <v>0.11931195125208005</v>
      </c>
      <c r="H8476">
        <f t="shared" si="1241"/>
        <v>0</v>
      </c>
      <c r="I8476">
        <f t="shared" si="1235"/>
        <v>-0.85178425679285086</v>
      </c>
      <c r="J8476">
        <f t="shared" si="1235"/>
        <v>-0.32842541220363852</v>
      </c>
      <c r="K8476">
        <f t="shared" si="1235"/>
        <v>-1.9150997190852941E-2</v>
      </c>
      <c r="L8476">
        <f t="shared" si="1235"/>
        <v>8.0662912870879996E-2</v>
      </c>
      <c r="M8476">
        <f t="shared" si="1235"/>
        <v>-2.9895038517618201E-3</v>
      </c>
    </row>
    <row r="8477" spans="1:13">
      <c r="A8477" s="6">
        <f t="shared" si="1242"/>
        <v>2539500</v>
      </c>
      <c r="B8477" s="7">
        <f t="shared" si="1243"/>
        <v>43131.392361083737</v>
      </c>
      <c r="C8477">
        <f t="shared" si="1236"/>
        <v>-0.97461486856385626</v>
      </c>
      <c r="D8477">
        <f t="shared" si="1237"/>
        <v>19.025385131436146</v>
      </c>
      <c r="E8477">
        <f t="shared" si="1238"/>
        <v>2E-3</v>
      </c>
      <c r="F8477">
        <f t="shared" si="1239"/>
        <v>6.6666666666666671E-3</v>
      </c>
      <c r="G8477">
        <f t="shared" si="1240"/>
        <v>0.11931195125208005</v>
      </c>
      <c r="H8477">
        <f t="shared" si="1241"/>
        <v>0</v>
      </c>
      <c r="I8477">
        <f t="shared" si="1235"/>
        <v>-0.86932995344116437</v>
      </c>
      <c r="J8477">
        <f t="shared" si="1235"/>
        <v>-0.3518934445705677</v>
      </c>
      <c r="K8477">
        <f t="shared" si="1235"/>
        <v>-3.5836743347740597E-2</v>
      </c>
      <c r="L8477">
        <f t="shared" si="1235"/>
        <v>7.8355403810221713E-2</v>
      </c>
      <c r="M8477">
        <f t="shared" si="1235"/>
        <v>-2.5494508877026128E-3</v>
      </c>
    </row>
    <row r="8478" spans="1:13">
      <c r="A8478" s="6">
        <f t="shared" si="1242"/>
        <v>2539800</v>
      </c>
      <c r="B8478" s="7">
        <f t="shared" si="1243"/>
        <v>43131.395833305956</v>
      </c>
      <c r="C8478">
        <f t="shared" si="1236"/>
        <v>-0.98577689261506984</v>
      </c>
      <c r="D8478">
        <f t="shared" si="1237"/>
        <v>19.014223107384929</v>
      </c>
      <c r="E8478">
        <f t="shared" si="1238"/>
        <v>2E-3</v>
      </c>
      <c r="F8478">
        <f t="shared" si="1239"/>
        <v>6.6666666666666671E-3</v>
      </c>
      <c r="G8478">
        <f t="shared" si="1240"/>
        <v>0.11931195125208005</v>
      </c>
      <c r="H8478">
        <f t="shared" si="1241"/>
        <v>0</v>
      </c>
      <c r="I8478">
        <f t="shared" si="1235"/>
        <v>-0.88405776633627076</v>
      </c>
      <c r="J8478">
        <f t="shared" si="1235"/>
        <v>-0.37422083428922465</v>
      </c>
      <c r="K8478">
        <f t="shared" si="1235"/>
        <v>-5.2406326733004299E-2</v>
      </c>
      <c r="L8478">
        <f t="shared" si="1235"/>
        <v>7.5793910150851726E-2</v>
      </c>
      <c r="M8478">
        <f t="shared" si="1235"/>
        <v>-2.1011340231443841E-3</v>
      </c>
    </row>
    <row r="8479" spans="1:13">
      <c r="A8479" s="6">
        <f t="shared" si="1242"/>
        <v>2540100</v>
      </c>
      <c r="B8479" s="7">
        <f t="shared" si="1243"/>
        <v>43131.399305528175</v>
      </c>
      <c r="C8479">
        <f t="shared" si="1236"/>
        <v>-0.99374357676226055</v>
      </c>
      <c r="D8479">
        <f t="shared" si="1237"/>
        <v>19.00625642323774</v>
      </c>
      <c r="E8479">
        <f t="shared" si="1238"/>
        <v>2E-3</v>
      </c>
      <c r="F8479">
        <f t="shared" si="1239"/>
        <v>6.6666666666666671E-3</v>
      </c>
      <c r="G8479">
        <f t="shared" si="1240"/>
        <v>0.11931195125208005</v>
      </c>
      <c r="H8479">
        <f t="shared" si="1241"/>
        <v>0</v>
      </c>
      <c r="I8479">
        <f t="shared" si="1235"/>
        <v>-0.89591995610772446</v>
      </c>
      <c r="J8479">
        <f t="shared" si="1235"/>
        <v>-0.39533520839177527</v>
      </c>
      <c r="K8479">
        <f t="shared" si="1235"/>
        <v>-6.8806037981577209E-2</v>
      </c>
      <c r="L8479">
        <f t="shared" si="1235"/>
        <v>7.2986734829233499E-2</v>
      </c>
      <c r="M8479">
        <f t="shared" si="1235"/>
        <v>-1.6460064517845596E-3</v>
      </c>
    </row>
    <row r="8480" spans="1:13">
      <c r="A8480" s="6">
        <f t="shared" si="1242"/>
        <v>2540400</v>
      </c>
      <c r="B8480" s="7">
        <f t="shared" si="1243"/>
        <v>43131.402777750394</v>
      </c>
      <c r="C8480">
        <f t="shared" si="1236"/>
        <v>-0.99848909745049119</v>
      </c>
      <c r="D8480">
        <f t="shared" si="1237"/>
        <v>19.001510902549509</v>
      </c>
      <c r="E8480">
        <f t="shared" si="1238"/>
        <v>2E-3</v>
      </c>
      <c r="F8480">
        <f t="shared" si="1239"/>
        <v>6.6666666666666671E-3</v>
      </c>
      <c r="G8480">
        <f t="shared" si="1240"/>
        <v>0.11931195125208005</v>
      </c>
      <c r="H8480">
        <f t="shared" si="1241"/>
        <v>0</v>
      </c>
      <c r="I8480">
        <f t="shared" si="1235"/>
        <v>-0.90487807213998939</v>
      </c>
      <c r="J8480">
        <f t="shared" si="1235"/>
        <v>-0.41516812583179002</v>
      </c>
      <c r="K8480">
        <f t="shared" si="1235"/>
        <v>-8.4982718359340861E-2</v>
      </c>
      <c r="L8480">
        <f t="shared" si="1235"/>
        <v>6.9942977145000057E-2</v>
      </c>
      <c r="M8480">
        <f t="shared" si="1235"/>
        <v>-1.1855434438391322E-3</v>
      </c>
    </row>
    <row r="8481" spans="1:13">
      <c r="A8481" s="6">
        <f t="shared" si="1242"/>
        <v>2540700</v>
      </c>
      <c r="B8481" s="7">
        <f t="shared" si="1243"/>
        <v>43131.406249972613</v>
      </c>
      <c r="C8481">
        <f t="shared" si="1236"/>
        <v>-0.99999807234351135</v>
      </c>
      <c r="D8481">
        <f t="shared" si="1237"/>
        <v>19.000001927656488</v>
      </c>
      <c r="E8481">
        <f t="shared" si="1238"/>
        <v>2E-3</v>
      </c>
      <c r="F8481">
        <f t="shared" si="1239"/>
        <v>6.6666666666666671E-3</v>
      </c>
      <c r="G8481">
        <f t="shared" si="1240"/>
        <v>0.11931195125208005</v>
      </c>
      <c r="H8481">
        <f t="shared" si="1241"/>
        <v>0</v>
      </c>
      <c r="I8481">
        <f t="shared" si="1235"/>
        <v>-0.91090307720785757</v>
      </c>
      <c r="J8481">
        <f t="shared" si="1235"/>
        <v>-0.43365529933188873</v>
      </c>
      <c r="K8481">
        <f t="shared" si="1235"/>
        <v>-0.10088393207404954</v>
      </c>
      <c r="L8481">
        <f t="shared" si="1235"/>
        <v>6.667250326610695E-2</v>
      </c>
      <c r="M8481">
        <f t="shared" si="1235"/>
        <v>-7.2123756404062801E-4</v>
      </c>
    </row>
    <row r="8482" spans="1:13">
      <c r="A8482" s="6">
        <f t="shared" si="1242"/>
        <v>2541000</v>
      </c>
      <c r="B8482" s="7">
        <f t="shared" si="1243"/>
        <v>43131.409722194832</v>
      </c>
      <c r="C8482">
        <f t="shared" si="1236"/>
        <v>-0.99826561018476745</v>
      </c>
      <c r="D8482">
        <f t="shared" si="1237"/>
        <v>19.001734389815233</v>
      </c>
      <c r="E8482">
        <f t="shared" si="1238"/>
        <v>2E-3</v>
      </c>
      <c r="F8482">
        <f t="shared" si="1239"/>
        <v>6.6666666666666671E-3</v>
      </c>
      <c r="G8482">
        <f t="shared" si="1240"/>
        <v>0.11931195125208005</v>
      </c>
      <c r="H8482">
        <f t="shared" si="1241"/>
        <v>0</v>
      </c>
      <c r="I8482">
        <f t="shared" si="1235"/>
        <v>-0.91397544159901656</v>
      </c>
      <c r="J8482">
        <f t="shared" si="1235"/>
        <v>-0.45073680376737429</v>
      </c>
      <c r="K8482">
        <f t="shared" si="1235"/>
        <v>-0.11645813624302796</v>
      </c>
      <c r="L8482">
        <f t="shared" si="1235"/>
        <v>6.3185914248200831E-2</v>
      </c>
      <c r="M8482">
        <f t="shared" si="1235"/>
        <v>-2.5459383357280931E-4</v>
      </c>
    </row>
    <row r="8483" spans="1:13">
      <c r="A8483" s="6">
        <f t="shared" si="1242"/>
        <v>2541300</v>
      </c>
      <c r="B8483" s="7">
        <f t="shared" si="1243"/>
        <v>43131.413194417051</v>
      </c>
      <c r="C8483">
        <f t="shared" si="1236"/>
        <v>-0.99329732665211312</v>
      </c>
      <c r="D8483">
        <f t="shared" si="1237"/>
        <v>19.006702673347888</v>
      </c>
      <c r="E8483">
        <f t="shared" si="1238"/>
        <v>2E-3</v>
      </c>
      <c r="F8483">
        <f t="shared" si="1239"/>
        <v>6.6666666666666671E-3</v>
      </c>
      <c r="G8483">
        <f t="shared" si="1240"/>
        <v>0.11931195125208005</v>
      </c>
      <c r="H8483">
        <f t="shared" si="1241"/>
        <v>0</v>
      </c>
      <c r="I8483">
        <f t="shared" ref="I8483:M8533" si="1244">$B$1*EXP(-$G8483*I$10)*SIN($B$2*$A8483+$B$3-$G8483*I$10-$H8483)/SQRT((1+$G8483*$B$7)^2+($G8483*$B$7)^2)</f>
        <v>-0.91408520641850122</v>
      </c>
      <c r="J8483">
        <f t="shared" si="1244"/>
        <v>-0.46635727041017178</v>
      </c>
      <c r="K8483">
        <f t="shared" si="1244"/>
        <v>-0.13165484796654839</v>
      </c>
      <c r="L8483">
        <f t="shared" si="1244"/>
        <v>5.9494511671887226E-2</v>
      </c>
      <c r="M8483">
        <f t="shared" si="1244"/>
        <v>2.1287514837157001E-4</v>
      </c>
    </row>
    <row r="8484" spans="1:13">
      <c r="A8484" s="6">
        <f t="shared" si="1242"/>
        <v>2541600</v>
      </c>
      <c r="B8484" s="7">
        <f t="shared" si="1243"/>
        <v>43131.41666663927</v>
      </c>
      <c r="C8484">
        <f t="shared" si="1236"/>
        <v>-0.98510932615491886</v>
      </c>
      <c r="D8484">
        <f t="shared" si="1237"/>
        <v>19.01489067384508</v>
      </c>
      <c r="E8484">
        <f t="shared" si="1238"/>
        <v>2E-3</v>
      </c>
      <c r="F8484">
        <f t="shared" si="1239"/>
        <v>6.6666666666666671E-3</v>
      </c>
      <c r="G8484">
        <f t="shared" si="1240"/>
        <v>0.11931195125208005</v>
      </c>
      <c r="H8484">
        <f t="shared" si="1241"/>
        <v>0</v>
      </c>
      <c r="I8484">
        <f t="shared" si="1244"/>
        <v>-0.91123201586986824</v>
      </c>
      <c r="J8484">
        <f t="shared" si="1244"/>
        <v>-0.48046606640331896</v>
      </c>
      <c r="K8484">
        <f t="shared" si="1244"/>
        <v>-0.14642480796519453</v>
      </c>
      <c r="L8484">
        <f t="shared" si="1244"/>
        <v>5.5610261009318693E-2</v>
      </c>
      <c r="M8484">
        <f t="shared" si="1244"/>
        <v>6.7965410759249049E-4</v>
      </c>
    </row>
    <row r="8485" spans="1:13">
      <c r="A8485" s="6">
        <f t="shared" si="1242"/>
        <v>2541900</v>
      </c>
      <c r="B8485" s="7">
        <f t="shared" si="1243"/>
        <v>43131.420138861489</v>
      </c>
      <c r="C8485">
        <f t="shared" si="1236"/>
        <v>-0.97372814963253784</v>
      </c>
      <c r="D8485">
        <f t="shared" si="1237"/>
        <v>19.026271850367461</v>
      </c>
      <c r="E8485">
        <f t="shared" si="1238"/>
        <v>2E-3</v>
      </c>
      <c r="F8485">
        <f t="shared" si="1239"/>
        <v>6.6666666666666671E-3</v>
      </c>
      <c r="G8485">
        <f t="shared" si="1240"/>
        <v>0.11931195125208005</v>
      </c>
      <c r="H8485">
        <f t="shared" si="1241"/>
        <v>0</v>
      </c>
      <c r="I8485">
        <f t="shared" si="1244"/>
        <v>-0.9054251184085057</v>
      </c>
      <c r="J8485">
        <f t="shared" si="1244"/>
        <v>-0.49301745888457038</v>
      </c>
      <c r="K8485">
        <f t="shared" si="1244"/>
        <v>-0.16072014025108516</v>
      </c>
      <c r="L8485">
        <f t="shared" si="1244"/>
        <v>5.1545752838781538E-2</v>
      </c>
      <c r="M8485">
        <f t="shared" si="1244"/>
        <v>1.1442300065599312E-3</v>
      </c>
    </row>
    <row r="8486" spans="1:13">
      <c r="A8486" s="6">
        <f t="shared" si="1242"/>
        <v>2542200</v>
      </c>
      <c r="B8486" s="7">
        <f t="shared" si="1243"/>
        <v>43131.423611083708</v>
      </c>
      <c r="C8486">
        <f t="shared" si="1236"/>
        <v>-0.95919068852337253</v>
      </c>
      <c r="D8486">
        <f t="shared" si="1237"/>
        <v>19.040809311476629</v>
      </c>
      <c r="E8486">
        <f t="shared" si="1238"/>
        <v>2E-3</v>
      </c>
      <c r="F8486">
        <f t="shared" si="1239"/>
        <v>6.6666666666666671E-3</v>
      </c>
      <c r="G8486">
        <f t="shared" si="1240"/>
        <v>0.11931195125208005</v>
      </c>
      <c r="H8486">
        <f t="shared" si="1241"/>
        <v>0</v>
      </c>
      <c r="I8486">
        <f t="shared" si="1244"/>
        <v>-0.89668333676329459</v>
      </c>
      <c r="J8486">
        <f t="shared" si="1244"/>
        <v>-0.50397076322685008</v>
      </c>
      <c r="K8486">
        <f t="shared" si="1244"/>
        <v>-0.17449450731514518</v>
      </c>
      <c r="L8486">
        <f t="shared" si="1244"/>
        <v>4.7314162033057883E-2</v>
      </c>
      <c r="M8486">
        <f t="shared" si="1244"/>
        <v>1.6050969488383127E-3</v>
      </c>
    </row>
    <row r="8487" spans="1:13">
      <c r="A8487" s="6">
        <f t="shared" si="1242"/>
        <v>2542500</v>
      </c>
      <c r="B8487" s="7">
        <f t="shared" si="1243"/>
        <v>43131.427083305927</v>
      </c>
      <c r="C8487">
        <f t="shared" si="1236"/>
        <v>-0.94154406518330758</v>
      </c>
      <c r="D8487">
        <f t="shared" si="1237"/>
        <v>19.058455934816692</v>
      </c>
      <c r="E8487">
        <f t="shared" si="1238"/>
        <v>2E-3</v>
      </c>
      <c r="F8487">
        <f t="shared" si="1239"/>
        <v>6.6666666666666671E-3</v>
      </c>
      <c r="G8487">
        <f t="shared" si="1240"/>
        <v>0.11931195125208005</v>
      </c>
      <c r="H8487">
        <f t="shared" si="1241"/>
        <v>0</v>
      </c>
      <c r="I8487">
        <f t="shared" si="1244"/>
        <v>-0.88503500692376258</v>
      </c>
      <c r="J8487">
        <f t="shared" si="1244"/>
        <v>-0.51329047491520496</v>
      </c>
      <c r="K8487">
        <f t="shared" si="1244"/>
        <v>-0.1877032603275684</v>
      </c>
      <c r="L8487">
        <f t="shared" si="1244"/>
        <v>4.2929205053805514E-2</v>
      </c>
      <c r="M8487">
        <f t="shared" si="1244"/>
        <v>2.0607610603662419E-3</v>
      </c>
    </row>
    <row r="8488" spans="1:13">
      <c r="A8488" s="6">
        <f t="shared" si="1242"/>
        <v>2542800</v>
      </c>
      <c r="B8488" s="7">
        <f t="shared" si="1243"/>
        <v>43131.430555528146</v>
      </c>
      <c r="C8488">
        <f t="shared" si="1236"/>
        <v>-0.92084548014135192</v>
      </c>
      <c r="D8488">
        <f t="shared" si="1237"/>
        <v>19.079154519858648</v>
      </c>
      <c r="E8488">
        <f t="shared" si="1238"/>
        <v>2E-3</v>
      </c>
      <c r="F8488">
        <f t="shared" si="1239"/>
        <v>6.6666666666666671E-3</v>
      </c>
      <c r="G8488">
        <f t="shared" si="1240"/>
        <v>0.11931195125208005</v>
      </c>
      <c r="H8488">
        <f t="shared" si="1241"/>
        <v>0</v>
      </c>
      <c r="I8488">
        <f t="shared" si="1244"/>
        <v>-0.87051788629063342</v>
      </c>
      <c r="J8488">
        <f t="shared" si="1244"/>
        <v>-0.52094638463261178</v>
      </c>
      <c r="K8488">
        <f t="shared" si="1244"/>
        <v>-0.20030358386438527</v>
      </c>
      <c r="L8488">
        <f t="shared" si="1244"/>
        <v>3.8405095490450424E-2</v>
      </c>
      <c r="M8488">
        <f t="shared" si="1244"/>
        <v>2.5097453317618236E-3</v>
      </c>
    </row>
    <row r="8489" spans="1:13">
      <c r="A8489" s="6">
        <f t="shared" si="1242"/>
        <v>2543100</v>
      </c>
      <c r="B8489" s="7">
        <f t="shared" si="1243"/>
        <v>43131.434027750365</v>
      </c>
      <c r="C8489">
        <f t="shared" si="1236"/>
        <v>-0.89716202668733758</v>
      </c>
      <c r="D8489">
        <f t="shared" si="1237"/>
        <v>19.102837973312663</v>
      </c>
      <c r="E8489">
        <f t="shared" si="1238"/>
        <v>2E-3</v>
      </c>
      <c r="F8489">
        <f t="shared" si="1239"/>
        <v>6.6666666666666671E-3</v>
      </c>
      <c r="G8489">
        <f t="shared" si="1240"/>
        <v>0.11931195125208005</v>
      </c>
      <c r="H8489">
        <f t="shared" si="1241"/>
        <v>0</v>
      </c>
      <c r="I8489">
        <f t="shared" si="1244"/>
        <v>-0.85317903128733963</v>
      </c>
      <c r="J8489">
        <f t="shared" si="1244"/>
        <v>-0.52691367618180518</v>
      </c>
      <c r="K8489">
        <f t="shared" si="1244"/>
        <v>-0.21225463469127595</v>
      </c>
      <c r="L8489">
        <f t="shared" si="1244"/>
        <v>3.3756497987630633E-2</v>
      </c>
      <c r="M8489">
        <f t="shared" si="1244"/>
        <v>2.9505944059662306E-3</v>
      </c>
    </row>
    <row r="8490" spans="1:13">
      <c r="A8490" s="6">
        <f t="shared" si="1242"/>
        <v>2543400</v>
      </c>
      <c r="B8490" s="7">
        <f t="shared" si="1243"/>
        <v>43131.437499972584</v>
      </c>
      <c r="C8490">
        <f t="shared" si="1236"/>
        <v>-0.87057047339274041</v>
      </c>
      <c r="D8490">
        <f t="shared" si="1237"/>
        <v>19.129429526607261</v>
      </c>
      <c r="E8490">
        <f t="shared" si="1238"/>
        <v>2E-3</v>
      </c>
      <c r="F8490">
        <f t="shared" si="1239"/>
        <v>6.6666666666666671E-3</v>
      </c>
      <c r="G8490">
        <f t="shared" si="1240"/>
        <v>0.11931195125208005</v>
      </c>
      <c r="H8490">
        <f t="shared" si="1241"/>
        <v>0</v>
      </c>
      <c r="I8490">
        <f t="shared" si="1244"/>
        <v>-0.83307464482922955</v>
      </c>
      <c r="J8490">
        <f t="shared" si="1244"/>
        <v>-0.531173006925585</v>
      </c>
      <c r="K8490">
        <f t="shared" si="1244"/>
        <v>-0.22351767415463164</v>
      </c>
      <c r="L8490">
        <f t="shared" si="1244"/>
        <v>2.8998480710567511E-2</v>
      </c>
      <c r="M8490">
        <f t="shared" si="1244"/>
        <v>3.3818792957023835E-3</v>
      </c>
    </row>
    <row r="8491" spans="1:13">
      <c r="A8491" s="6">
        <f t="shared" si="1242"/>
        <v>2543700</v>
      </c>
      <c r="B8491" s="7">
        <f t="shared" si="1243"/>
        <v>43131.440972194803</v>
      </c>
      <c r="C8491">
        <f t="shared" si="1236"/>
        <v>-0.84115701526985009</v>
      </c>
      <c r="D8491">
        <f t="shared" si="1237"/>
        <v>19.15884298473015</v>
      </c>
      <c r="E8491">
        <f t="shared" si="1238"/>
        <v>2E-3</v>
      </c>
      <c r="F8491">
        <f t="shared" si="1239"/>
        <v>6.6666666666666671E-3</v>
      </c>
      <c r="G8491">
        <f t="shared" si="1240"/>
        <v>0.11931195125208005</v>
      </c>
      <c r="H8491">
        <f t="shared" si="1241"/>
        <v>0</v>
      </c>
      <c r="I8491">
        <f t="shared" si="1244"/>
        <v>-0.81026989414510719</v>
      </c>
      <c r="J8491">
        <f t="shared" si="1244"/>
        <v>-0.53371057048484183</v>
      </c>
      <c r="K8491">
        <f t="shared" si="1244"/>
        <v>-0.23405619375063222</v>
      </c>
      <c r="L8491">
        <f t="shared" si="1244"/>
        <v>2.4146466502490388E-2</v>
      </c>
      <c r="M8491">
        <f t="shared" si="1244"/>
        <v>3.8022020154535427E-3</v>
      </c>
    </row>
    <row r="8492" spans="1:13">
      <c r="A8492" s="6">
        <f t="shared" si="1242"/>
        <v>2544000</v>
      </c>
      <c r="B8492" s="7">
        <f t="shared" si="1243"/>
        <v>43131.444444417022</v>
      </c>
      <c r="C8492">
        <f t="shared" si="1236"/>
        <v>-0.80901699437546692</v>
      </c>
      <c r="D8492">
        <f t="shared" si="1237"/>
        <v>19.190983005624535</v>
      </c>
      <c r="E8492">
        <f t="shared" si="1238"/>
        <v>2E-3</v>
      </c>
      <c r="F8492">
        <f t="shared" si="1239"/>
        <v>6.6666666666666671E-3</v>
      </c>
      <c r="G8492">
        <f t="shared" si="1240"/>
        <v>0.11931195125208005</v>
      </c>
      <c r="H8492">
        <f t="shared" si="1241"/>
        <v>0</v>
      </c>
      <c r="I8492">
        <f t="shared" si="1244"/>
        <v>-0.78483869954131624</v>
      </c>
      <c r="J8492">
        <f t="shared" si="1244"/>
        <v>-0.53451814149117771</v>
      </c>
      <c r="K8492">
        <f t="shared" si="1244"/>
        <v>-0.24383603346553026</v>
      </c>
      <c r="L8492">
        <f t="shared" si="1244"/>
        <v>1.9216182892351275E-2</v>
      </c>
      <c r="M8492">
        <f t="shared" si="1244"/>
        <v>4.2102001129554678E-3</v>
      </c>
    </row>
    <row r="8493" spans="1:13">
      <c r="A8493" s="6">
        <f t="shared" si="1242"/>
        <v>2544300</v>
      </c>
      <c r="B8493" s="7">
        <f t="shared" si="1243"/>
        <v>43131.447916639241</v>
      </c>
      <c r="C8493">
        <f t="shared" si="1236"/>
        <v>-0.77425459076492187</v>
      </c>
      <c r="D8493">
        <f t="shared" si="1237"/>
        <v>19.225745409235078</v>
      </c>
      <c r="E8493">
        <f t="shared" si="1238"/>
        <v>2E-3</v>
      </c>
      <c r="F8493">
        <f t="shared" si="1239"/>
        <v>6.6666666666666671E-3</v>
      </c>
      <c r="G8493">
        <f t="shared" si="1240"/>
        <v>0.11931195125208005</v>
      </c>
      <c r="H8493">
        <f t="shared" si="1241"/>
        <v>0</v>
      </c>
      <c r="I8493">
        <f t="shared" si="1244"/>
        <v>-0.75686349479316939</v>
      </c>
      <c r="J8493">
        <f t="shared" si="1244"/>
        <v>-0.53359310224896661</v>
      </c>
      <c r="K8493">
        <f t="shared" si="1244"/>
        <v>-0.25282549250342484</v>
      </c>
      <c r="L8493">
        <f t="shared" si="1244"/>
        <v>1.4223611114916272E-2</v>
      </c>
      <c r="M8493">
        <f t="shared" si="1244"/>
        <v>4.6045510855093471E-3</v>
      </c>
    </row>
    <row r="8494" spans="1:13">
      <c r="A8494" s="6">
        <f t="shared" si="1242"/>
        <v>2544600</v>
      </c>
      <c r="B8494" s="7">
        <f t="shared" si="1243"/>
        <v>43131.45138886146</v>
      </c>
      <c r="C8494">
        <f t="shared" si="1236"/>
        <v>-0.73698248479852624</v>
      </c>
      <c r="D8494">
        <f t="shared" si="1237"/>
        <v>19.263017515201472</v>
      </c>
      <c r="E8494">
        <f t="shared" si="1238"/>
        <v>2E-3</v>
      </c>
      <c r="F8494">
        <f t="shared" si="1239"/>
        <v>6.6666666666666671E-3</v>
      </c>
      <c r="G8494">
        <f t="shared" si="1240"/>
        <v>0.11931195125208005</v>
      </c>
      <c r="H8494">
        <f t="shared" si="1241"/>
        <v>0</v>
      </c>
      <c r="I8494">
        <f t="shared" si="1244"/>
        <v>-0.72643495994069196</v>
      </c>
      <c r="J8494">
        <f t="shared" si="1244"/>
        <v>-0.53093845122046068</v>
      </c>
      <c r="K8494">
        <f t="shared" si="1244"/>
        <v>-0.26099543204253534</v>
      </c>
      <c r="L8494">
        <f t="shared" si="1244"/>
        <v>9.1849343085287933E-3</v>
      </c>
      <c r="M8494">
        <f t="shared" si="1244"/>
        <v>4.983976666796874E-3</v>
      </c>
    </row>
    <row r="8495" spans="1:13">
      <c r="A8495" s="6">
        <f t="shared" si="1242"/>
        <v>2544900</v>
      </c>
      <c r="B8495" s="7">
        <f t="shared" si="1243"/>
        <v>43131.454861083679</v>
      </c>
      <c r="C8495">
        <f t="shared" si="1236"/>
        <v>-0.6973214918944477</v>
      </c>
      <c r="D8495">
        <f t="shared" si="1237"/>
        <v>19.302678508105551</v>
      </c>
      <c r="E8495">
        <f t="shared" si="1238"/>
        <v>2E-3</v>
      </c>
      <c r="F8495">
        <f t="shared" si="1239"/>
        <v>6.6666666666666671E-3</v>
      </c>
      <c r="G8495">
        <f t="shared" si="1240"/>
        <v>0.11931195125208005</v>
      </c>
      <c r="H8495">
        <f t="shared" si="1241"/>
        <v>0</v>
      </c>
      <c r="I8495">
        <f t="shared" si="1244"/>
        <v>-0.69365172735431524</v>
      </c>
      <c r="J8495">
        <f t="shared" si="1244"/>
        <v>-0.52656279330645073</v>
      </c>
      <c r="K8495">
        <f t="shared" si="1244"/>
        <v>-0.26831936968708009</v>
      </c>
      <c r="L8495">
        <f t="shared" si="1244"/>
        <v>4.1164850583645541E-3</v>
      </c>
      <c r="M8495">
        <f t="shared" si="1244"/>
        <v>5.3472469703096746E-3</v>
      </c>
    </row>
    <row r="8496" spans="1:13">
      <c r="A8496" s="6">
        <f t="shared" si="1242"/>
        <v>2545200</v>
      </c>
      <c r="B8496" s="7">
        <f t="shared" si="1243"/>
        <v>43131.458333305898</v>
      </c>
      <c r="C8496">
        <f t="shared" si="1236"/>
        <v>-0.6554001709124555</v>
      </c>
      <c r="D8496">
        <f t="shared" si="1237"/>
        <v>19.344599829087546</v>
      </c>
      <c r="E8496">
        <f t="shared" si="1238"/>
        <v>2E-3</v>
      </c>
      <c r="F8496">
        <f t="shared" si="1239"/>
        <v>6.6666666666666671E-3</v>
      </c>
      <c r="G8496">
        <f t="shared" si="1240"/>
        <v>0.11931195125208005</v>
      </c>
      <c r="H8496">
        <f t="shared" si="1241"/>
        <v>0</v>
      </c>
      <c r="I8496">
        <f t="shared" si="1244"/>
        <v>-0.65862006202369994</v>
      </c>
      <c r="J8496">
        <f t="shared" si="1244"/>
        <v>-0.5204803119539726</v>
      </c>
      <c r="K8496">
        <f t="shared" si="1244"/>
        <v>-0.27477356530844443</v>
      </c>
      <c r="L8496">
        <f t="shared" si="1244"/>
        <v>-9.6530754470724165E-4</v>
      </c>
      <c r="M8496">
        <f t="shared" si="1244"/>
        <v>5.6931844759559452E-3</v>
      </c>
    </row>
    <row r="8497" spans="1:13">
      <c r="A8497" s="6">
        <f t="shared" si="1242"/>
        <v>2545500</v>
      </c>
      <c r="B8497" s="7">
        <f t="shared" si="1243"/>
        <v>43131.461805528117</v>
      </c>
      <c r="C8497">
        <f t="shared" si="1236"/>
        <v>-0.61135440743749681</v>
      </c>
      <c r="D8497">
        <f t="shared" si="1237"/>
        <v>19.388645592562504</v>
      </c>
      <c r="E8497">
        <f t="shared" si="1238"/>
        <v>2E-3</v>
      </c>
      <c r="F8497">
        <f t="shared" si="1239"/>
        <v>6.6666666666666671E-3</v>
      </c>
      <c r="G8497">
        <f t="shared" si="1240"/>
        <v>0.11931195125208005</v>
      </c>
      <c r="H8497">
        <f t="shared" si="1241"/>
        <v>0</v>
      </c>
      <c r="I8497">
        <f t="shared" si="1244"/>
        <v>-0.62145351710565511</v>
      </c>
      <c r="J8497">
        <f t="shared" si="1244"/>
        <v>-0.51271072318144273</v>
      </c>
      <c r="K8497">
        <f t="shared" si="1244"/>
        <v>-0.28033709799748635</v>
      </c>
      <c r="L8497">
        <f t="shared" si="1244"/>
        <v>-6.0439711581107246E-3</v>
      </c>
      <c r="M8497">
        <f t="shared" si="1244"/>
        <v>6.0206678469264278E-3</v>
      </c>
    </row>
    <row r="8498" spans="1:13">
      <c r="A8498" s="6">
        <f t="shared" si="1242"/>
        <v>2545800</v>
      </c>
      <c r="B8498" s="7">
        <f t="shared" si="1243"/>
        <v>43131.465277750336</v>
      </c>
      <c r="C8498">
        <f t="shared" si="1236"/>
        <v>-0.56532697331452864</v>
      </c>
      <c r="D8498">
        <f t="shared" si="1237"/>
        <v>19.43467302668547</v>
      </c>
      <c r="E8498">
        <f t="shared" si="1238"/>
        <v>2E-3</v>
      </c>
      <c r="F8498">
        <f t="shared" si="1239"/>
        <v>6.6666666666666671E-3</v>
      </c>
      <c r="G8498">
        <f t="shared" si="1240"/>
        <v>0.11931195125208005</v>
      </c>
      <c r="H8498">
        <f t="shared" si="1241"/>
        <v>0</v>
      </c>
      <c r="I8498">
        <f t="shared" si="1244"/>
        <v>-0.5822725658482294</v>
      </c>
      <c r="J8498">
        <f t="shared" si="1244"/>
        <v>-0.50327921167033784</v>
      </c>
      <c r="K8498">
        <f t="shared" si="1244"/>
        <v>-0.28499193387843902</v>
      </c>
      <c r="L8498">
        <f t="shared" si="1244"/>
        <v>-1.1103043581697409E-2</v>
      </c>
      <c r="M8498">
        <f t="shared" si="1244"/>
        <v>6.32863556444202E-3</v>
      </c>
    </row>
    <row r="8499" spans="1:13">
      <c r="A8499" s="6">
        <f t="shared" si="1242"/>
        <v>2546100</v>
      </c>
      <c r="B8499" s="7">
        <f t="shared" si="1243"/>
        <v>43131.468749972555</v>
      </c>
      <c r="C8499">
        <f t="shared" si="1236"/>
        <v>-0.51746706386156083</v>
      </c>
      <c r="D8499">
        <f t="shared" si="1237"/>
        <v>19.482532936138441</v>
      </c>
      <c r="E8499">
        <f t="shared" si="1238"/>
        <v>2E-3</v>
      </c>
      <c r="F8499">
        <f t="shared" si="1239"/>
        <v>6.6666666666666671E-3</v>
      </c>
      <c r="G8499">
        <f t="shared" si="1240"/>
        <v>0.11931195125208005</v>
      </c>
      <c r="H8499">
        <f t="shared" si="1241"/>
        <v>0</v>
      </c>
      <c r="I8499">
        <f t="shared" si="1244"/>
        <v>-0.54120421108341177</v>
      </c>
      <c r="J8499">
        <f t="shared" si="1244"/>
        <v>-0.49221634913046775</v>
      </c>
      <c r="K8499">
        <f t="shared" si="1244"/>
        <v>-0.28872298456471945</v>
      </c>
      <c r="L8499">
        <f t="shared" si="1244"/>
        <v>-1.6126126119049861E-2</v>
      </c>
      <c r="M8499">
        <f t="shared" si="1244"/>
        <v>6.6160893686078434E-3</v>
      </c>
    </row>
    <row r="8500" spans="1:13">
      <c r="A8500" s="6">
        <f t="shared" si="1242"/>
        <v>2546400</v>
      </c>
      <c r="B8500" s="7">
        <f t="shared" si="1243"/>
        <v>43131.472222194774</v>
      </c>
      <c r="C8500">
        <f t="shared" si="1236"/>
        <v>-0.46792981426134034</v>
      </c>
      <c r="D8500">
        <f t="shared" si="1237"/>
        <v>19.532070185738661</v>
      </c>
      <c r="E8500">
        <f t="shared" si="1238"/>
        <v>2E-3</v>
      </c>
      <c r="F8500">
        <f t="shared" si="1239"/>
        <v>6.6666666666666671E-3</v>
      </c>
      <c r="G8500">
        <f t="shared" si="1240"/>
        <v>0.11931195125208005</v>
      </c>
      <c r="H8500">
        <f t="shared" si="1241"/>
        <v>0</v>
      </c>
      <c r="I8500">
        <f t="shared" si="1244"/>
        <v>-0.49838157355452123</v>
      </c>
      <c r="J8500">
        <f t="shared" si="1244"/>
        <v>-0.47955799520347098</v>
      </c>
      <c r="K8500">
        <f t="shared" si="1244"/>
        <v>-0.29151815606708553</v>
      </c>
      <c r="L8500">
        <f t="shared" si="1244"/>
        <v>-2.1096936732941274E-2</v>
      </c>
      <c r="M8500">
        <f t="shared" si="1244"/>
        <v>6.8820974942168517E-3</v>
      </c>
    </row>
    <row r="8501" spans="1:13">
      <c r="A8501" s="6">
        <f t="shared" si="1242"/>
        <v>2546700</v>
      </c>
      <c r="B8501" s="7">
        <f t="shared" si="1243"/>
        <v>43131.475694416993</v>
      </c>
      <c r="C8501">
        <f t="shared" si="1236"/>
        <v>-0.4168757966997389</v>
      </c>
      <c r="D8501">
        <f t="shared" si="1237"/>
        <v>19.583124203300262</v>
      </c>
      <c r="E8501">
        <f t="shared" si="1238"/>
        <v>2E-3</v>
      </c>
      <c r="F8501">
        <f t="shared" si="1239"/>
        <v>6.6666666666666671E-3</v>
      </c>
      <c r="G8501">
        <f t="shared" si="1240"/>
        <v>0.11931195125208005</v>
      </c>
      <c r="H8501">
        <f t="shared" si="1241"/>
        <v>0</v>
      </c>
      <c r="I8501">
        <f t="shared" si="1244"/>
        <v>-0.45394346041311079</v>
      </c>
      <c r="J8501">
        <f t="shared" si="1244"/>
        <v>-0.46534518122588531</v>
      </c>
      <c r="K8501">
        <f t="shared" si="1244"/>
        <v>-0.29336838799559389</v>
      </c>
      <c r="L8501">
        <f t="shared" si="1244"/>
        <v>-2.5999362822605863E-2</v>
      </c>
      <c r="M8501">
        <f t="shared" si="1244"/>
        <v>7.1257976910122072E-3</v>
      </c>
    </row>
    <row r="8502" spans="1:13">
      <c r="A8502" s="6">
        <f t="shared" si="1242"/>
        <v>2547000</v>
      </c>
      <c r="B8502" s="7">
        <f t="shared" si="1243"/>
        <v>43131.479166639212</v>
      </c>
      <c r="C8502">
        <f t="shared" si="1236"/>
        <v>-0.36447049987992763</v>
      </c>
      <c r="D8502">
        <f t="shared" si="1237"/>
        <v>19.635529500120072</v>
      </c>
      <c r="E8502">
        <f t="shared" si="1238"/>
        <v>2E-3</v>
      </c>
      <c r="F8502">
        <f t="shared" si="1239"/>
        <v>6.6666666666666671E-3</v>
      </c>
      <c r="G8502">
        <f t="shared" si="1240"/>
        <v>0.11931195125208005</v>
      </c>
      <c r="H8502">
        <f t="shared" si="1241"/>
        <v>0</v>
      </c>
      <c r="I8502">
        <f t="shared" si="1244"/>
        <v>-0.40803391528329436</v>
      </c>
      <c r="J8502">
        <f t="shared" si="1244"/>
        <v>-0.44962397722835484</v>
      </c>
      <c r="K8502">
        <f t="shared" si="1244"/>
        <v>-0.2942676829283562</v>
      </c>
      <c r="L8502">
        <f t="shared" si="1244"/>
        <v>-3.0817513451840778E-2</v>
      </c>
      <c r="M8502">
        <f t="shared" si="1244"/>
        <v>7.3464000186237574E-3</v>
      </c>
    </row>
    <row r="8503" spans="1:13">
      <c r="A8503" s="6">
        <f t="shared" si="1242"/>
        <v>2547300</v>
      </c>
      <c r="B8503" s="7">
        <f t="shared" si="1243"/>
        <v>43131.482638861431</v>
      </c>
      <c r="C8503">
        <f t="shared" si="1236"/>
        <v>-0.3108837926002298</v>
      </c>
      <c r="D8503">
        <f t="shared" si="1237"/>
        <v>19.689116207399771</v>
      </c>
      <c r="E8503">
        <f t="shared" si="1238"/>
        <v>2E-3</v>
      </c>
      <c r="F8503">
        <f t="shared" si="1239"/>
        <v>6.6666666666666671E-3</v>
      </c>
      <c r="G8503">
        <f t="shared" si="1240"/>
        <v>0.11931195125208005</v>
      </c>
      <c r="H8503">
        <f t="shared" si="1241"/>
        <v>0</v>
      </c>
      <c r="I8503">
        <f t="shared" si="1244"/>
        <v>-0.36080175135259396</v>
      </c>
      <c r="J8503">
        <f t="shared" si="1244"/>
        <v>-0.43244534260226558</v>
      </c>
      <c r="K8503">
        <f t="shared" si="1244"/>
        <v>-0.29421312585183829</v>
      </c>
      <c r="L8503">
        <f t="shared" si="1244"/>
        <v>-3.5535770858565081E-2</v>
      </c>
      <c r="M8503">
        <f t="shared" si="1244"/>
        <v>7.5431894071144858E-3</v>
      </c>
    </row>
    <row r="8504" spans="1:13">
      <c r="A8504" s="6">
        <f t="shared" si="1242"/>
        <v>2547600</v>
      </c>
      <c r="B8504" s="7">
        <f t="shared" si="1243"/>
        <v>43131.48611108365</v>
      </c>
      <c r="C8504">
        <f t="shared" si="1236"/>
        <v>-0.25628937313382777</v>
      </c>
      <c r="D8504">
        <f t="shared" si="1237"/>
        <v>19.743710626866172</v>
      </c>
      <c r="E8504">
        <f t="shared" si="1238"/>
        <v>2E-3</v>
      </c>
      <c r="F8504">
        <f t="shared" si="1239"/>
        <v>6.6666666666666671E-3</v>
      </c>
      <c r="G8504">
        <f t="shared" si="1240"/>
        <v>0.11931195125208005</v>
      </c>
      <c r="H8504">
        <f t="shared" si="1241"/>
        <v>0</v>
      </c>
      <c r="I8504">
        <f t="shared" si="1244"/>
        <v>-0.31240006900224038</v>
      </c>
      <c r="J8504">
        <f t="shared" si="1244"/>
        <v>-0.4138649609176977</v>
      </c>
      <c r="K8504">
        <f t="shared" si="1244"/>
        <v>-0.29320489360971019</v>
      </c>
      <c r="L8504">
        <f t="shared" si="1244"/>
        <v>-4.013884107892874E-2</v>
      </c>
      <c r="M8504">
        <f t="shared" si="1244"/>
        <v>7.7155279748399169E-3</v>
      </c>
    </row>
    <row r="8505" spans="1:13">
      <c r="A8505" s="6">
        <f t="shared" si="1242"/>
        <v>2547900</v>
      </c>
      <c r="B8505" s="7">
        <f t="shared" si="1243"/>
        <v>43131.489583305869</v>
      </c>
      <c r="C8505">
        <f t="shared" si="1236"/>
        <v>-0.20086420619597969</v>
      </c>
      <c r="D8505">
        <f t="shared" si="1237"/>
        <v>19.79913579380402</v>
      </c>
      <c r="E8505">
        <f t="shared" si="1238"/>
        <v>2E-3</v>
      </c>
      <c r="F8505">
        <f t="shared" si="1239"/>
        <v>6.6666666666666671E-3</v>
      </c>
      <c r="G8505">
        <f t="shared" si="1240"/>
        <v>0.11931195125208005</v>
      </c>
      <c r="H8505">
        <f t="shared" si="1241"/>
        <v>0</v>
      </c>
      <c r="I8505">
        <f t="shared" si="1244"/>
        <v>-0.26298575954125103</v>
      </c>
      <c r="J8505">
        <f t="shared" si="1244"/>
        <v>-0.39394305942839369</v>
      </c>
      <c r="K8505">
        <f t="shared" si="1244"/>
        <v>-0.29124625432961776</v>
      </c>
      <c r="L8505">
        <f t="shared" si="1244"/>
        <v>-4.4611803521801059E-2</v>
      </c>
      <c r="M8505">
        <f t="shared" si="1244"/>
        <v>7.8628570961041325E-3</v>
      </c>
    </row>
    <row r="8506" spans="1:13">
      <c r="A8506" s="6">
        <f t="shared" si="1242"/>
        <v>2548200</v>
      </c>
      <c r="B8506" s="7">
        <f t="shared" si="1243"/>
        <v>43131.493055528088</v>
      </c>
      <c r="C8506">
        <f t="shared" si="1236"/>
        <v>-0.14478794932277261</v>
      </c>
      <c r="D8506">
        <f t="shared" si="1237"/>
        <v>19.855212050677228</v>
      </c>
      <c r="E8506">
        <f t="shared" si="1238"/>
        <v>2E-3</v>
      </c>
      <c r="F8506">
        <f t="shared" si="1239"/>
        <v>6.6666666666666671E-3</v>
      </c>
      <c r="G8506">
        <f t="shared" si="1240"/>
        <v>0.11931195125208005</v>
      </c>
      <c r="H8506">
        <f t="shared" si="1241"/>
        <v>0</v>
      </c>
      <c r="I8506">
        <f t="shared" si="1244"/>
        <v>-0.21271899665201058</v>
      </c>
      <c r="J8506">
        <f t="shared" si="1244"/>
        <v>-0.372744213848484</v>
      </c>
      <c r="K8506">
        <f t="shared" si="1244"/>
        <v>-0.28834355682973623</v>
      </c>
      <c r="L8506">
        <f t="shared" si="1244"/>
        <v>-4.8940159333035478E-2</v>
      </c>
      <c r="M8506">
        <f t="shared" si="1244"/>
        <v>7.9846992119139842E-3</v>
      </c>
    </row>
    <row r="8507" spans="1:13">
      <c r="A8507" s="6">
        <f t="shared" si="1242"/>
        <v>2548500</v>
      </c>
      <c r="B8507" s="7">
        <f t="shared" si="1243"/>
        <v>43131.496527750307</v>
      </c>
      <c r="C8507">
        <f t="shared" si="1236"/>
        <v>-8.824237052123414E-2</v>
      </c>
      <c r="D8507">
        <f t="shared" si="1237"/>
        <v>19.911757629478767</v>
      </c>
      <c r="E8507">
        <f t="shared" si="1238"/>
        <v>2E-3</v>
      </c>
      <c r="F8507">
        <f t="shared" si="1239"/>
        <v>6.6666666666666671E-3</v>
      </c>
      <c r="G8507">
        <f t="shared" si="1240"/>
        <v>0.11931195125208005</v>
      </c>
      <c r="H8507">
        <f t="shared" si="1241"/>
        <v>0</v>
      </c>
      <c r="I8507">
        <f t="shared" si="1244"/>
        <v>-0.16176271719620666</v>
      </c>
      <c r="J8507">
        <f t="shared" si="1244"/>
        <v>-0.35033713903390246</v>
      </c>
      <c r="K8507">
        <f t="shared" si="1244"/>
        <v>-0.28450621003942317</v>
      </c>
      <c r="L8507">
        <f t="shared" si="1244"/>
        <v>-5.3109878392695632E-2</v>
      </c>
      <c r="M8507">
        <f t="shared" si="1244"/>
        <v>8.0806593779597438E-3</v>
      </c>
    </row>
    <row r="8508" spans="1:13">
      <c r="A8508" s="6">
        <f t="shared" si="1242"/>
        <v>2548800</v>
      </c>
      <c r="B8508" s="7">
        <f t="shared" si="1243"/>
        <v>43131.499999972526</v>
      </c>
      <c r="C8508">
        <f t="shared" si="1236"/>
        <v>-3.1410759078979673E-2</v>
      </c>
      <c r="D8508">
        <f t="shared" si="1237"/>
        <v>19.96858924092102</v>
      </c>
      <c r="E8508">
        <f t="shared" si="1238"/>
        <v>2E-3</v>
      </c>
      <c r="F8508">
        <f t="shared" si="1239"/>
        <v>6.6666666666666671E-3</v>
      </c>
      <c r="G8508">
        <f t="shared" si="1240"/>
        <v>0.11931195125208005</v>
      </c>
      <c r="H8508">
        <f t="shared" si="1241"/>
        <v>0</v>
      </c>
      <c r="I8508">
        <f t="shared" si="1244"/>
        <v>-0.11028209306453196</v>
      </c>
      <c r="J8508">
        <f t="shared" si="1244"/>
        <v>-0.32679446624720343</v>
      </c>
      <c r="K8508">
        <f t="shared" si="1244"/>
        <v>-0.27974665250072484</v>
      </c>
      <c r="L8508">
        <f t="shared" si="1244"/>
        <v>-5.7107444792867647E-2</v>
      </c>
      <c r="M8508">
        <f t="shared" si="1244"/>
        <v>8.1504265448039698E-3</v>
      </c>
    </row>
    <row r="8509" spans="1:13">
      <c r="A8509" s="6">
        <f t="shared" si="1242"/>
        <v>2549100</v>
      </c>
      <c r="B8509" s="7">
        <f t="shared" si="1243"/>
        <v>43131.503472194745</v>
      </c>
      <c r="C8509">
        <f t="shared" si="1236"/>
        <v>2.5522668557844193E-2</v>
      </c>
      <c r="D8509">
        <f t="shared" si="1237"/>
        <v>20.025522668557844</v>
      </c>
      <c r="E8509">
        <f t="shared" si="1238"/>
        <v>2E-3</v>
      </c>
      <c r="F8509">
        <f t="shared" si="1239"/>
        <v>6.6666666666666671E-3</v>
      </c>
      <c r="G8509">
        <f t="shared" si="1240"/>
        <v>0.11931195125208005</v>
      </c>
      <c r="H8509">
        <f t="shared" si="1241"/>
        <v>0</v>
      </c>
      <c r="I8509">
        <f t="shared" si="1244"/>
        <v>-5.8443995781165978E-2</v>
      </c>
      <c r="J8509">
        <f t="shared" si="1244"/>
        <v>-0.30219250772735912</v>
      </c>
      <c r="K8509">
        <f t="shared" si="1244"/>
        <v>-0.27408031204953681</v>
      </c>
      <c r="L8509">
        <f t="shared" si="1244"/>
        <v>-6.0919900648726752E-2</v>
      </c>
      <c r="M8509">
        <f t="shared" si="1244"/>
        <v>8.1937745661311203E-3</v>
      </c>
    </row>
    <row r="8510" spans="1:13">
      <c r="A8510" s="6">
        <f t="shared" si="1242"/>
        <v>2549400</v>
      </c>
      <c r="B8510" s="7">
        <f t="shared" si="1243"/>
        <v>43131.506944416964</v>
      </c>
      <c r="C8510">
        <f t="shared" si="1236"/>
        <v>8.237336591161247E-2</v>
      </c>
      <c r="D8510">
        <f t="shared" si="1237"/>
        <v>20.082373365911611</v>
      </c>
      <c r="E8510">
        <f t="shared" si="1238"/>
        <v>2E-3</v>
      </c>
      <c r="F8510">
        <f t="shared" si="1239"/>
        <v>6.6666666666666671E-3</v>
      </c>
      <c r="G8510">
        <f t="shared" si="1240"/>
        <v>0.11931195125208005</v>
      </c>
      <c r="H8510">
        <f t="shared" si="1241"/>
        <v>0</v>
      </c>
      <c r="I8510">
        <f t="shared" si="1244"/>
        <v>-6.4164555992927219E-3</v>
      </c>
      <c r="J8510">
        <f t="shared" si="1244"/>
        <v>-0.27661100932801042</v>
      </c>
      <c r="K8510">
        <f t="shared" si="1244"/>
        <v>-0.26752555580715792</v>
      </c>
      <c r="L8510">
        <f t="shared" si="1244"/>
        <v>-6.4534888100778315E-2</v>
      </c>
      <c r="M8510">
        <f t="shared" si="1244"/>
        <v>8.2105629317878875E-3</v>
      </c>
    </row>
    <row r="8511" spans="1:13">
      <c r="A8511" s="6">
        <f t="shared" si="1242"/>
        <v>2549700</v>
      </c>
      <c r="B8511" s="7">
        <f t="shared" si="1243"/>
        <v>43131.510416639183</v>
      </c>
      <c r="C8511">
        <f t="shared" si="1236"/>
        <v>0.13895705467039202</v>
      </c>
      <c r="D8511">
        <f t="shared" si="1237"/>
        <v>20.138957054670392</v>
      </c>
      <c r="E8511">
        <f t="shared" si="1238"/>
        <v>2E-3</v>
      </c>
      <c r="F8511">
        <f t="shared" si="1239"/>
        <v>6.6666666666666671E-3</v>
      </c>
      <c r="G8511">
        <f t="shared" si="1240"/>
        <v>0.11931195125208005</v>
      </c>
      <c r="H8511">
        <f t="shared" si="1241"/>
        <v>0</v>
      </c>
      <c r="I8511">
        <f t="shared" si="1244"/>
        <v>4.5631883159645482E-2</v>
      </c>
      <c r="J8511">
        <f t="shared" si="1244"/>
        <v>-0.25013289202570077</v>
      </c>
      <c r="K8511">
        <f t="shared" si="1244"/>
        <v>-0.2601036306442811</v>
      </c>
      <c r="L8511">
        <f t="shared" si="1244"/>
        <v>-6.7940689372172972E-2</v>
      </c>
      <c r="M8511">
        <f t="shared" si="1244"/>
        <v>8.200737223238927E-3</v>
      </c>
    </row>
    <row r="8512" spans="1:13">
      <c r="A8512" s="6">
        <f t="shared" si="1242"/>
        <v>2550000</v>
      </c>
      <c r="B8512" s="7">
        <f t="shared" si="1243"/>
        <v>43131.513888861402</v>
      </c>
      <c r="C8512">
        <f t="shared" si="1236"/>
        <v>0.19509032201530072</v>
      </c>
      <c r="D8512">
        <f t="shared" si="1237"/>
        <v>20.1950903220153</v>
      </c>
      <c r="E8512">
        <f t="shared" si="1238"/>
        <v>2E-3</v>
      </c>
      <c r="F8512">
        <f t="shared" si="1239"/>
        <v>6.6666666666666671E-3</v>
      </c>
      <c r="G8512">
        <f t="shared" si="1240"/>
        <v>0.11931195125208005</v>
      </c>
      <c r="H8512">
        <f t="shared" si="1241"/>
        <v>0</v>
      </c>
      <c r="I8512">
        <f t="shared" si="1244"/>
        <v>9.7532308756642316E-2</v>
      </c>
      <c r="J8512">
        <f t="shared" si="1244"/>
        <v>-0.22284398313638562</v>
      </c>
      <c r="K8512">
        <f t="shared" si="1244"/>
        <v>-0.25183859431050598</v>
      </c>
      <c r="L8512">
        <f t="shared" si="1244"/>
        <v>-7.1126264751194171E-2</v>
      </c>
      <c r="M8512">
        <f t="shared" si="1244"/>
        <v>8.1643292899613532E-3</v>
      </c>
    </row>
    <row r="8513" spans="1:13">
      <c r="A8513" s="6">
        <f t="shared" si="1242"/>
        <v>2550300</v>
      </c>
      <c r="B8513" s="7">
        <f t="shared" si="1243"/>
        <v>43131.517361083621</v>
      </c>
      <c r="C8513">
        <f t="shared" si="1236"/>
        <v>0.25059121514293248</v>
      </c>
      <c r="D8513">
        <f t="shared" si="1237"/>
        <v>20.250591215142933</v>
      </c>
      <c r="E8513">
        <f t="shared" si="1238"/>
        <v>2E-3</v>
      </c>
      <c r="F8513">
        <f t="shared" si="1239"/>
        <v>6.6666666666666671E-3</v>
      </c>
      <c r="G8513">
        <f t="shared" si="1240"/>
        <v>0.11931195125208005</v>
      </c>
      <c r="H8513">
        <f t="shared" si="1241"/>
        <v>0</v>
      </c>
      <c r="I8513">
        <f t="shared" si="1244"/>
        <v>0.14911658890481985</v>
      </c>
      <c r="J8513">
        <f t="shared" si="1244"/>
        <v>-0.19483273811098106</v>
      </c>
      <c r="K8513">
        <f t="shared" si="1244"/>
        <v>-0.24275723745249164</v>
      </c>
      <c r="L8513">
        <f t="shared" si="1244"/>
        <v>-7.4081288375869608E-2</v>
      </c>
      <c r="M8513">
        <f t="shared" si="1244"/>
        <v>8.1014571462066347E-3</v>
      </c>
    </row>
    <row r="8514" spans="1:13">
      <c r="A8514" s="6">
        <f t="shared" si="1242"/>
        <v>2550600</v>
      </c>
      <c r="B8514" s="7">
        <f t="shared" si="1243"/>
        <v>43131.52083330584</v>
      </c>
      <c r="C8514">
        <f t="shared" si="1236"/>
        <v>0.30527983105521683</v>
      </c>
      <c r="D8514">
        <f t="shared" si="1237"/>
        <v>20.305279831055216</v>
      </c>
      <c r="E8514">
        <f t="shared" si="1238"/>
        <v>2E-3</v>
      </c>
      <c r="F8514">
        <f t="shared" si="1239"/>
        <v>6.6666666666666671E-3</v>
      </c>
      <c r="G8514">
        <f t="shared" si="1240"/>
        <v>0.11931195125208005</v>
      </c>
      <c r="H8514">
        <f t="shared" si="1241"/>
        <v>0</v>
      </c>
      <c r="I8514">
        <f t="shared" si="1244"/>
        <v>0.20021751608500132</v>
      </c>
      <c r="J8514">
        <f t="shared" si="1244"/>
        <v>-0.1661899538119479</v>
      </c>
      <c r="K8514">
        <f t="shared" si="1244"/>
        <v>-0.23288899677356373</v>
      </c>
      <c r="L8514">
        <f t="shared" si="1244"/>
        <v>-7.6796181704675184E-2</v>
      </c>
      <c r="M8514">
        <f t="shared" si="1244"/>
        <v>8.0123245884637911E-3</v>
      </c>
    </row>
    <row r="8515" spans="1:13">
      <c r="A8515" s="6">
        <f t="shared" si="1242"/>
        <v>2550900</v>
      </c>
      <c r="B8515" s="7">
        <f t="shared" si="1243"/>
        <v>43131.524305528059</v>
      </c>
      <c r="C8515">
        <f t="shared" si="1236"/>
        <v>0.35897889970445424</v>
      </c>
      <c r="D8515">
        <f t="shared" si="1237"/>
        <v>20.358978899704454</v>
      </c>
      <c r="E8515">
        <f t="shared" si="1238"/>
        <v>2E-3</v>
      </c>
      <c r="F8515">
        <f t="shared" si="1239"/>
        <v>6.6666666666666671E-3</v>
      </c>
      <c r="G8515">
        <f t="shared" si="1240"/>
        <v>0.11931195125208005</v>
      </c>
      <c r="H8515">
        <f t="shared" si="1241"/>
        <v>0</v>
      </c>
      <c r="I8515">
        <f t="shared" si="1244"/>
        <v>0.25066944953909504</v>
      </c>
      <c r="J8515">
        <f t="shared" si="1244"/>
        <v>-0.13700847420057766</v>
      </c>
      <c r="K8515">
        <f t="shared" si="1244"/>
        <v>-0.22226585961636391</v>
      </c>
      <c r="L8515">
        <f t="shared" si="1244"/>
        <v>-7.9262144564816506E-2</v>
      </c>
      <c r="M8515">
        <f t="shared" si="1244"/>
        <v>7.8972205348649908E-3</v>
      </c>
    </row>
    <row r="8516" spans="1:13">
      <c r="A8516" s="6">
        <f t="shared" si="1242"/>
        <v>2551200</v>
      </c>
      <c r="B8516" s="7">
        <f t="shared" si="1243"/>
        <v>43131.527777750278</v>
      </c>
      <c r="C8516">
        <f t="shared" si="1236"/>
        <v>0.4115143586043471</v>
      </c>
      <c r="D8516">
        <f t="shared" si="1237"/>
        <v>20.411514358604347</v>
      </c>
      <c r="E8516">
        <f t="shared" si="1238"/>
        <v>2E-3</v>
      </c>
      <c r="F8516">
        <f t="shared" si="1239"/>
        <v>6.6666666666666671E-3</v>
      </c>
      <c r="G8516">
        <f t="shared" si="1240"/>
        <v>0.11931195125208005</v>
      </c>
      <c r="H8516">
        <f t="shared" si="1241"/>
        <v>0</v>
      </c>
      <c r="I8516">
        <f t="shared" si="1244"/>
        <v>0.3003088521854263</v>
      </c>
      <c r="J8516">
        <f t="shared" si="1244"/>
        <v>-0.10738288938844527</v>
      </c>
      <c r="K8516">
        <f t="shared" si="1244"/>
        <v>-0.21092226027765712</v>
      </c>
      <c r="L8516">
        <f t="shared" si="1244"/>
        <v>-8.1471183677502168E-2</v>
      </c>
      <c r="M8516">
        <f t="shared" si="1244"/>
        <v>7.7565180886735915E-3</v>
      </c>
    </row>
    <row r="8517" spans="1:13">
      <c r="A8517" s="6">
        <f t="shared" si="1242"/>
        <v>2551500</v>
      </c>
      <c r="B8517" s="7">
        <f t="shared" si="1243"/>
        <v>43131.531249972497</v>
      </c>
      <c r="C8517">
        <f t="shared" si="1236"/>
        <v>0.46271591704357318</v>
      </c>
      <c r="D8517">
        <f t="shared" si="1237"/>
        <v>20.462715917043575</v>
      </c>
      <c r="E8517">
        <f t="shared" si="1238"/>
        <v>2E-3</v>
      </c>
      <c r="F8517">
        <f t="shared" si="1239"/>
        <v>6.6666666666666671E-3</v>
      </c>
      <c r="G8517">
        <f t="shared" si="1240"/>
        <v>0.11931195125208005</v>
      </c>
      <c r="H8517">
        <f t="shared" si="1241"/>
        <v>0</v>
      </c>
      <c r="I8517">
        <f t="shared" si="1244"/>
        <v>0.34897482071481534</v>
      </c>
      <c r="J8517">
        <f t="shared" si="1244"/>
        <v>-7.7409229028983298E-2</v>
      </c>
      <c r="K8517">
        <f t="shared" si="1244"/>
        <v>-0.19889496839153173</v>
      </c>
      <c r="L8517">
        <f t="shared" si="1244"/>
        <v>-8.341613856769875E-2</v>
      </c>
      <c r="M8517">
        <f t="shared" si="1244"/>
        <v>7.5906733288912962E-3</v>
      </c>
    </row>
    <row r="8518" spans="1:13">
      <c r="A8518" s="6">
        <f t="shared" si="1242"/>
        <v>2551800</v>
      </c>
      <c r="B8518" s="7">
        <f t="shared" si="1243"/>
        <v>43131.534722194716</v>
      </c>
      <c r="C8518">
        <f t="shared" si="1236"/>
        <v>0.51241760807367431</v>
      </c>
      <c r="D8518">
        <f t="shared" si="1237"/>
        <v>20.512417608073676</v>
      </c>
      <c r="E8518">
        <f t="shared" si="1238"/>
        <v>2E-3</v>
      </c>
      <c r="F8518">
        <f t="shared" si="1239"/>
        <v>6.6666666666666671E-3</v>
      </c>
      <c r="G8518">
        <f t="shared" si="1240"/>
        <v>0.11931195125208005</v>
      </c>
      <c r="H8518">
        <f t="shared" si="1241"/>
        <v>0</v>
      </c>
      <c r="I8518">
        <f t="shared" si="1244"/>
        <v>0.39650960714972405</v>
      </c>
      <c r="J8518">
        <f t="shared" si="1244"/>
        <v>-4.7184651042685259E-2</v>
      </c>
      <c r="K8518">
        <f t="shared" si="1244"/>
        <v>-0.18622296974266705</v>
      </c>
      <c r="L8518">
        <f t="shared" si="1244"/>
        <v>-8.509070477441219E-2</v>
      </c>
      <c r="M8518">
        <f t="shared" si="1244"/>
        <v>7.4002238319032347E-3</v>
      </c>
    </row>
    <row r="8519" spans="1:13">
      <c r="A8519" s="6">
        <f t="shared" si="1242"/>
        <v>2552100</v>
      </c>
      <c r="B8519" s="7">
        <f t="shared" si="1243"/>
        <v>43131.538194416935</v>
      </c>
      <c r="C8519">
        <f t="shared" si="1236"/>
        <v>0.56045832648120275</v>
      </c>
      <c r="D8519">
        <f t="shared" si="1237"/>
        <v>20.560458326481204</v>
      </c>
      <c r="E8519">
        <f t="shared" si="1238"/>
        <v>2E-3</v>
      </c>
      <c r="F8519">
        <f t="shared" si="1239"/>
        <v>6.6666666666666671E-3</v>
      </c>
      <c r="G8519">
        <f t="shared" si="1240"/>
        <v>0.11931195125208005</v>
      </c>
      <c r="H8519">
        <f t="shared" si="1241"/>
        <v>0</v>
      </c>
      <c r="I8519">
        <f t="shared" si="1244"/>
        <v>0.4427591301750895</v>
      </c>
      <c r="J8519">
        <f t="shared" si="1244"/>
        <v>-1.6807126685394677E-2</v>
      </c>
      <c r="K8519">
        <f t="shared" si="1244"/>
        <v>-0.17294733989619474</v>
      </c>
      <c r="L8519">
        <f t="shared" si="1244"/>
        <v>-8.6489454286229006E-2</v>
      </c>
      <c r="M8519">
        <f t="shared" si="1244"/>
        <v>7.1857869289555908E-3</v>
      </c>
    </row>
    <row r="8520" spans="1:13">
      <c r="A8520" s="6">
        <f t="shared" si="1242"/>
        <v>2552400</v>
      </c>
      <c r="B8520" s="7">
        <f t="shared" si="1243"/>
        <v>43131.541666639154</v>
      </c>
      <c r="C8520">
        <f t="shared" si="1236"/>
        <v>0.60668235100129653</v>
      </c>
      <c r="D8520">
        <f t="shared" si="1237"/>
        <v>20.606682351001297</v>
      </c>
      <c r="E8520">
        <f t="shared" si="1238"/>
        <v>2E-3</v>
      </c>
      <c r="F8520">
        <f t="shared" si="1239"/>
        <v>6.6666666666666671E-3</v>
      </c>
      <c r="G8520">
        <f t="shared" si="1240"/>
        <v>0.11931195125208005</v>
      </c>
      <c r="H8520">
        <f t="shared" si="1241"/>
        <v>0</v>
      </c>
      <c r="I8520">
        <f t="shared" si="1244"/>
        <v>0.48757347458432176</v>
      </c>
      <c r="J8520">
        <f t="shared" si="1244"/>
        <v>1.3624877020054781E-2</v>
      </c>
      <c r="K8520">
        <f t="shared" si="1244"/>
        <v>-0.15911111105355003</v>
      </c>
      <c r="L8520">
        <f t="shared" si="1244"/>
        <v>-8.7607853135914543E-2</v>
      </c>
      <c r="M8520">
        <f t="shared" si="1244"/>
        <v>6.948057705110978E-3</v>
      </c>
    </row>
    <row r="8521" spans="1:13">
      <c r="A8521" s="6">
        <f t="shared" si="1242"/>
        <v>2552700</v>
      </c>
      <c r="B8521" s="7">
        <f t="shared" si="1243"/>
        <v>43131.545138861373</v>
      </c>
      <c r="C8521">
        <f t="shared" si="1236"/>
        <v>0.6509398490794609</v>
      </c>
      <c r="D8521">
        <f t="shared" si="1237"/>
        <v>20.65093984907946</v>
      </c>
      <c r="E8521">
        <f t="shared" si="1238"/>
        <v>2E-3</v>
      </c>
      <c r="F8521">
        <f t="shared" si="1239"/>
        <v>6.6666666666666671E-3</v>
      </c>
      <c r="G8521">
        <f t="shared" si="1240"/>
        <v>0.11931195125208005</v>
      </c>
      <c r="H8521">
        <f t="shared" si="1241"/>
        <v>0</v>
      </c>
      <c r="I8521">
        <f t="shared" si="1244"/>
        <v>0.53080737722107407</v>
      </c>
      <c r="J8521">
        <f t="shared" si="1244"/>
        <v>4.4012716459202496E-2</v>
      </c>
      <c r="K8521">
        <f t="shared" si="1244"/>
        <v>-0.14475913256598677</v>
      </c>
      <c r="L8521">
        <f t="shared" si="1244"/>
        <v>-8.8442276097012815E-2</v>
      </c>
      <c r="M8521">
        <f t="shared" si="1244"/>
        <v>6.6878067461688066E-3</v>
      </c>
    </row>
    <row r="8522" spans="1:13">
      <c r="A8522" s="6">
        <f t="shared" si="1242"/>
        <v>2553000</v>
      </c>
      <c r="B8522" s="7">
        <f t="shared" si="1243"/>
        <v>43131.548611083592</v>
      </c>
      <c r="C8522">
        <f t="shared" si="1236"/>
        <v>0.69308736254502157</v>
      </c>
      <c r="D8522">
        <f t="shared" si="1237"/>
        <v>20.693087362545022</v>
      </c>
      <c r="E8522">
        <f t="shared" si="1238"/>
        <v>2E-3</v>
      </c>
      <c r="F8522">
        <f t="shared" si="1239"/>
        <v>6.6666666666666671E-3</v>
      </c>
      <c r="G8522">
        <f t="shared" si="1240"/>
        <v>0.11931195125208005</v>
      </c>
      <c r="H8522">
        <f t="shared" si="1241"/>
        <v>0</v>
      </c>
      <c r="I8522">
        <f t="shared" si="1244"/>
        <v>0.57232069784125938</v>
      </c>
      <c r="J8522">
        <f t="shared" si="1244"/>
        <v>7.4257891173461835E-2</v>
      </c>
      <c r="K8522">
        <f t="shared" si="1244"/>
        <v>-0.12993792555803102</v>
      </c>
      <c r="L8522">
        <f t="shared" si="1244"/>
        <v>-8.899001843480582E-2</v>
      </c>
      <c r="M8522">
        <f t="shared" si="1244"/>
        <v>6.4058776408565232E-3</v>
      </c>
    </row>
    <row r="8523" spans="1:13">
      <c r="A8523" s="6">
        <f t="shared" si="1242"/>
        <v>2553300</v>
      </c>
      <c r="B8523" s="7">
        <f t="shared" si="1243"/>
        <v>43131.552083305811</v>
      </c>
      <c r="C8523">
        <f t="shared" si="1236"/>
        <v>0.7329882726228375</v>
      </c>
      <c r="D8523">
        <f t="shared" si="1237"/>
        <v>20.732988272622837</v>
      </c>
      <c r="E8523">
        <f t="shared" si="1238"/>
        <v>2E-3</v>
      </c>
      <c r="F8523">
        <f t="shared" si="1239"/>
        <v>6.6666666666666671E-3</v>
      </c>
      <c r="G8523">
        <f t="shared" si="1240"/>
        <v>0.11931195125208005</v>
      </c>
      <c r="H8523">
        <f t="shared" si="1241"/>
        <v>0</v>
      </c>
      <c r="I8523">
        <f t="shared" si="1244"/>
        <v>0.6119788733698861</v>
      </c>
      <c r="J8523">
        <f t="shared" si="1244"/>
        <v>0.10426236314389317</v>
      </c>
      <c r="K8523">
        <f t="shared" si="1244"/>
        <v>-0.11469553213183895</v>
      </c>
      <c r="L8523">
        <f t="shared" si="1244"/>
        <v>-8.9249304673562499E-2</v>
      </c>
      <c r="M8523">
        <f t="shared" si="1244"/>
        <v>6.1031842463836628E-3</v>
      </c>
    </row>
    <row r="8524" spans="1:13">
      <c r="A8524" s="6">
        <f t="shared" si="1242"/>
        <v>2553600</v>
      </c>
      <c r="B8524" s="7">
        <f t="shared" si="1243"/>
        <v>43131.55555552803</v>
      </c>
      <c r="C8524">
        <f t="shared" si="1236"/>
        <v>0.77051324277523048</v>
      </c>
      <c r="D8524">
        <f t="shared" si="1237"/>
        <v>20.77051324277523</v>
      </c>
      <c r="E8524">
        <f t="shared" si="1238"/>
        <v>2E-3</v>
      </c>
      <c r="F8524">
        <f t="shared" si="1239"/>
        <v>6.6666666666666671E-3</v>
      </c>
      <c r="G8524">
        <f t="shared" si="1240"/>
        <v>0.11931195125208005</v>
      </c>
      <c r="H8524">
        <f t="shared" si="1241"/>
        <v>0</v>
      </c>
      <c r="I8524">
        <f t="shared" si="1244"/>
        <v>0.64965335407955405</v>
      </c>
      <c r="J8524">
        <f t="shared" si="1244"/>
        <v>0.13392887457582386</v>
      </c>
      <c r="K8524">
        <f t="shared" si="1244"/>
        <v>-9.908135964147595E-2</v>
      </c>
      <c r="L8524">
        <f t="shared" si="1244"/>
        <v>-8.9219294351641595E-2</v>
      </c>
      <c r="M8524">
        <f t="shared" si="1244"/>
        <v>5.780707726226071E-3</v>
      </c>
    </row>
    <row r="8525" spans="1:13">
      <c r="A8525" s="6">
        <f t="shared" si="1242"/>
        <v>2553900</v>
      </c>
      <c r="B8525" s="7">
        <f t="shared" si="1243"/>
        <v>43131.559027750249</v>
      </c>
      <c r="C8525">
        <f t="shared" ref="C8525:C8588" si="1245">$B$1*SIN($B$2*A8525+$B$3)</f>
        <v>0.8055406379391864</v>
      </c>
      <c r="D8525">
        <f t="shared" ref="D8525:D8588" si="1246">C8525-$B$9</f>
        <v>20.805540637939185</v>
      </c>
      <c r="E8525">
        <f t="shared" ref="E8525:E8588" si="1247">$B$5*20</f>
        <v>2E-3</v>
      </c>
      <c r="F8525">
        <f t="shared" ref="F8525:F8588" si="1248">E8525/$B$4</f>
        <v>6.6666666666666671E-3</v>
      </c>
      <c r="G8525">
        <f t="shared" ref="G8525:G8588" si="1249">SQRT($B$2/(2*F8525))</f>
        <v>0.11931195125208005</v>
      </c>
      <c r="H8525">
        <f t="shared" ref="H8525:H8588" si="1250">ATAN(G8525*$B$7/(1+G8525*$B$7))</f>
        <v>0</v>
      </c>
      <c r="I8525">
        <f t="shared" si="1244"/>
        <v>0.68522202027725509</v>
      </c>
      <c r="J8525">
        <f t="shared" si="1244"/>
        <v>0.16316126315459298</v>
      </c>
      <c r="K8525">
        <f t="shared" si="1244"/>
        <v>-8.3146020541717283E-2</v>
      </c>
      <c r="L8525">
        <f t="shared" si="1244"/>
        <v>-8.8900084745799968E-2</v>
      </c>
      <c r="M8525">
        <f t="shared" si="1244"/>
        <v>5.4394933697388273E-3</v>
      </c>
    </row>
    <row r="8526" spans="1:13">
      <c r="A8526" s="6">
        <f t="shared" ref="A8526:A8589" si="1251">A8525+300</f>
        <v>2554200</v>
      </c>
      <c r="B8526" s="7">
        <f t="shared" ref="B8526:B8589" si="1252">B8525+300/86400</f>
        <v>43131.562499972468</v>
      </c>
      <c r="C8526">
        <f t="shared" si="1245"/>
        <v>0.83795691879929035</v>
      </c>
      <c r="D8526">
        <f t="shared" si="1246"/>
        <v>20.837956918799289</v>
      </c>
      <c r="E8526">
        <f t="shared" si="1247"/>
        <v>2E-3</v>
      </c>
      <c r="F8526">
        <f t="shared" si="1248"/>
        <v>6.6666666666666671E-3</v>
      </c>
      <c r="G8526">
        <f t="shared" si="1249"/>
        <v>0.11931195125208005</v>
      </c>
      <c r="H8526">
        <f t="shared" si="1250"/>
        <v>0</v>
      </c>
      <c r="I8526">
        <f t="shared" si="1244"/>
        <v>0.71856957814820865</v>
      </c>
      <c r="J8526">
        <f t="shared" si="1244"/>
        <v>0.19186477375006455</v>
      </c>
      <c r="K8526">
        <f t="shared" si="1244"/>
        <v>-6.6941168330738973E-2</v>
      </c>
      <c r="L8526">
        <f t="shared" si="1244"/>
        <v>-8.8292710555875717E-2</v>
      </c>
      <c r="M8526">
        <f t="shared" si="1244"/>
        <v>5.0806472039119982E-3</v>
      </c>
    </row>
    <row r="8527" spans="1:13">
      <c r="A8527" s="6">
        <f t="shared" si="1251"/>
        <v>2554500</v>
      </c>
      <c r="B8527" s="7">
        <f t="shared" si="1252"/>
        <v>43131.565972194687</v>
      </c>
      <c r="C8527">
        <f t="shared" si="1245"/>
        <v>0.86765700981910421</v>
      </c>
      <c r="D8527">
        <f t="shared" si="1246"/>
        <v>20.867657009819105</v>
      </c>
      <c r="E8527">
        <f t="shared" si="1247"/>
        <v>2E-3</v>
      </c>
      <c r="F8527">
        <f t="shared" si="1248"/>
        <v>6.6666666666666671E-3</v>
      </c>
      <c r="G8527">
        <f t="shared" si="1249"/>
        <v>0.11931195125208005</v>
      </c>
      <c r="H8527">
        <f t="shared" si="1250"/>
        <v>0</v>
      </c>
      <c r="I8527">
        <f t="shared" si="1244"/>
        <v>0.74958793347434738</v>
      </c>
      <c r="J8527">
        <f t="shared" si="1244"/>
        <v>0.21994636556010022</v>
      </c>
      <c r="K8527">
        <f t="shared" si="1244"/>
        <v>-5.0519330118186809E-2</v>
      </c>
      <c r="L8527">
        <f t="shared" si="1244"/>
        <v>-8.7399140550868476E-2</v>
      </c>
      <c r="M8527">
        <f t="shared" si="1244"/>
        <v>4.7053324082459705E-3</v>
      </c>
    </row>
    <row r="8528" spans="1:13">
      <c r="A8528" s="6">
        <f t="shared" si="1251"/>
        <v>2554800</v>
      </c>
      <c r="B8528" s="7">
        <f t="shared" si="1252"/>
        <v>43131.569444416906</v>
      </c>
      <c r="C8528">
        <f t="shared" si="1245"/>
        <v>0.89454463983763688</v>
      </c>
      <c r="D8528">
        <f t="shared" si="1246"/>
        <v>20.894544639837637</v>
      </c>
      <c r="E8528">
        <f t="shared" si="1247"/>
        <v>2E-3</v>
      </c>
      <c r="F8528">
        <f t="shared" si="1248"/>
        <v>6.6666666666666671E-3</v>
      </c>
      <c r="G8528">
        <f t="shared" si="1249"/>
        <v>0.11931195125208005</v>
      </c>
      <c r="H8528">
        <f t="shared" si="1250"/>
        <v>0</v>
      </c>
      <c r="I8528">
        <f t="shared" si="1244"/>
        <v>0.77817654201567965</v>
      </c>
      <c r="J8528">
        <f t="shared" si="1244"/>
        <v>0.24731501369712566</v>
      </c>
      <c r="K8528">
        <f t="shared" si="1244"/>
        <v>-3.393373636147836E-2</v>
      </c>
      <c r="L8528">
        <f t="shared" si="1244"/>
        <v>-8.6222271187282429E-2</v>
      </c>
      <c r="M8528">
        <f t="shared" si="1244"/>
        <v>4.3147655443698573E-3</v>
      </c>
    </row>
    <row r="8529" spans="1:13">
      <c r="A8529" s="6">
        <f t="shared" si="1251"/>
        <v>2555100</v>
      </c>
      <c r="B8529" s="7">
        <f t="shared" si="1252"/>
        <v>43131.572916639125</v>
      </c>
      <c r="C8529">
        <f t="shared" si="1245"/>
        <v>0.91853265412667684</v>
      </c>
      <c r="D8529">
        <f t="shared" si="1246"/>
        <v>20.918532654126675</v>
      </c>
      <c r="E8529">
        <f t="shared" si="1247"/>
        <v>2E-3</v>
      </c>
      <c r="F8529">
        <f t="shared" si="1248"/>
        <v>6.6666666666666671E-3</v>
      </c>
      <c r="G8529">
        <f t="shared" si="1249"/>
        <v>0.11931195125208005</v>
      </c>
      <c r="H8529">
        <f t="shared" si="1250"/>
        <v>0</v>
      </c>
      <c r="I8529">
        <f t="shared" si="1244"/>
        <v>0.80424273541855618</v>
      </c>
      <c r="J8529">
        <f t="shared" si="1244"/>
        <v>0.27388200423997439</v>
      </c>
      <c r="K8529">
        <f t="shared" si="1244"/>
        <v>-1.7238148322391702E-2</v>
      </c>
      <c r="L8529">
        <f t="shared" si="1244"/>
        <v>-8.4765917220432058E-2</v>
      </c>
      <c r="M8529">
        <f t="shared" si="1244"/>
        <v>3.9102126126281996E-3</v>
      </c>
    </row>
    <row r="8530" spans="1:13">
      <c r="A8530" s="6">
        <f t="shared" si="1251"/>
        <v>2555400</v>
      </c>
      <c r="B8530" s="7">
        <f t="shared" si="1252"/>
        <v>43131.576388861344</v>
      </c>
      <c r="C8530">
        <f t="shared" si="1245"/>
        <v>0.93954329689802274</v>
      </c>
      <c r="D8530">
        <f t="shared" si="1246"/>
        <v>20.939543296898023</v>
      </c>
      <c r="E8530">
        <f t="shared" si="1247"/>
        <v>2E-3</v>
      </c>
      <c r="F8530">
        <f t="shared" si="1248"/>
        <v>6.6666666666666671E-3</v>
      </c>
      <c r="G8530">
        <f t="shared" si="1249"/>
        <v>0.11931195125208005</v>
      </c>
      <c r="H8530">
        <f t="shared" si="1250"/>
        <v>0</v>
      </c>
      <c r="I8530">
        <f t="shared" si="1244"/>
        <v>0.8277020215950105</v>
      </c>
      <c r="J8530">
        <f t="shared" si="1244"/>
        <v>0.29956122179514594</v>
      </c>
      <c r="K8530">
        <f t="shared" si="1244"/>
        <v>-4.8668380291832662E-4</v>
      </c>
      <c r="L8530">
        <f t="shared" si="1244"/>
        <v>-8.3034799339125887E-2</v>
      </c>
      <c r="M8530">
        <f t="shared" si="1244"/>
        <v>3.4929849484111497E-3</v>
      </c>
    </row>
    <row r="8531" spans="1:13">
      <c r="A8531" s="6">
        <f t="shared" si="1251"/>
        <v>2555700</v>
      </c>
      <c r="B8531" s="7">
        <f t="shared" si="1252"/>
        <v>43131.579861083563</v>
      </c>
      <c r="C8531">
        <f t="shared" si="1245"/>
        <v>0.95750846334441508</v>
      </c>
      <c r="D8531">
        <f t="shared" si="1246"/>
        <v>20.957508463344414</v>
      </c>
      <c r="E8531">
        <f t="shared" si="1247"/>
        <v>2E-3</v>
      </c>
      <c r="F8531">
        <f t="shared" si="1248"/>
        <v>6.6666666666666671E-3</v>
      </c>
      <c r="G8531">
        <f t="shared" si="1249"/>
        <v>0.11931195125208005</v>
      </c>
      <c r="H8531">
        <f t="shared" si="1250"/>
        <v>0</v>
      </c>
      <c r="I8531">
        <f t="shared" si="1244"/>
        <v>0.8484783585990201</v>
      </c>
      <c r="J8531">
        <f t="shared" si="1244"/>
        <v>0.32426942863491875</v>
      </c>
      <c r="K8531">
        <f t="shared" si="1244"/>
        <v>1.6266358274490605E-2</v>
      </c>
      <c r="L8531">
        <f t="shared" si="1244"/>
        <v>-8.1034528863824187E-2</v>
      </c>
      <c r="M8531">
        <f t="shared" si="1244"/>
        <v>3.0644349715359576E-3</v>
      </c>
    </row>
    <row r="8532" spans="1:13">
      <c r="A8532" s="6">
        <f t="shared" si="1251"/>
        <v>2556000</v>
      </c>
      <c r="B8532" s="7">
        <f t="shared" si="1252"/>
        <v>43131.583333305782</v>
      </c>
      <c r="C8532">
        <f t="shared" si="1245"/>
        <v>0.97236992039747572</v>
      </c>
      <c r="D8532">
        <f t="shared" si="1246"/>
        <v>20.972369920397476</v>
      </c>
      <c r="E8532">
        <f t="shared" si="1247"/>
        <v>2E-3</v>
      </c>
      <c r="F8532">
        <f t="shared" si="1248"/>
        <v>6.6666666666666671E-3</v>
      </c>
      <c r="G8532">
        <f t="shared" si="1249"/>
        <v>0.11931195125208005</v>
      </c>
      <c r="H8532">
        <f t="shared" si="1250"/>
        <v>0</v>
      </c>
      <c r="I8532">
        <f t="shared" si="1244"/>
        <v>0.86650440111224314</v>
      </c>
      <c r="J8532">
        <f t="shared" si="1244"/>
        <v>0.3479265345078224</v>
      </c>
      <c r="K8532">
        <f t="shared" si="1244"/>
        <v>3.2966673873869479E-2</v>
      </c>
      <c r="L8532">
        <f t="shared" si="1244"/>
        <v>-7.8771589557853627E-2</v>
      </c>
      <c r="M8532">
        <f t="shared" si="1244"/>
        <v>2.6259518024530923E-3</v>
      </c>
    </row>
    <row r="8533" spans="1:13">
      <c r="A8533" s="6">
        <f t="shared" si="1251"/>
        <v>2556300</v>
      </c>
      <c r="B8533" s="7">
        <f t="shared" si="1252"/>
        <v>43131.586805528001</v>
      </c>
      <c r="C8533">
        <f t="shared" si="1245"/>
        <v>0.98407949548679019</v>
      </c>
      <c r="D8533">
        <f t="shared" si="1246"/>
        <v>20.984079495486789</v>
      </c>
      <c r="E8533">
        <f t="shared" si="1247"/>
        <v>2E-3</v>
      </c>
      <c r="F8533">
        <f t="shared" si="1248"/>
        <v>6.6666666666666671E-3</v>
      </c>
      <c r="G8533">
        <f t="shared" si="1249"/>
        <v>0.11931195125208005</v>
      </c>
      <c r="H8533">
        <f t="shared" si="1250"/>
        <v>0</v>
      </c>
      <c r="I8533">
        <f t="shared" si="1244"/>
        <v>0.88172171873992455</v>
      </c>
      <c r="J8533">
        <f t="shared" si="1244"/>
        <v>0.37045585624649896</v>
      </c>
      <c r="K8533">
        <f t="shared" si="1244"/>
        <v>4.9560129869091446E-2</v>
      </c>
      <c r="L8533">
        <f t="shared" si="1244"/>
        <v>-7.6253316610668073E-2</v>
      </c>
      <c r="M8533">
        <f t="shared" si="1244"/>
        <v>2.1789567594936304E-3</v>
      </c>
    </row>
    <row r="8534" spans="1:13">
      <c r="A8534" s="6">
        <f t="shared" si="1251"/>
        <v>2556600</v>
      </c>
      <c r="B8534" s="7">
        <f t="shared" si="1252"/>
        <v>43131.59027775022</v>
      </c>
      <c r="C8534">
        <f t="shared" si="1245"/>
        <v>0.99259923268863048</v>
      </c>
      <c r="D8534">
        <f t="shared" si="1246"/>
        <v>20.992599232688629</v>
      </c>
      <c r="E8534">
        <f t="shared" si="1247"/>
        <v>2E-3</v>
      </c>
      <c r="F8534">
        <f t="shared" si="1248"/>
        <v>6.6666666666666671E-3</v>
      </c>
      <c r="G8534">
        <f t="shared" si="1249"/>
        <v>0.11931195125208005</v>
      </c>
      <c r="H8534">
        <f t="shared" si="1250"/>
        <v>0</v>
      </c>
      <c r="I8534">
        <f t="shared" ref="I8534:M8584" si="1253">$B$1*EXP(-$G8534*I$10)*SIN($B$2*$A8534+$B$3-$G8534*I$10-$H8534)/SQRT((1+$G8534*$B$7)^2+($G8534*$B$7)^2)</f>
        <v>0.89408098540978298</v>
      </c>
      <c r="J8534">
        <f t="shared" si="1253"/>
        <v>0.39178436633192087</v>
      </c>
      <c r="K8534">
        <f t="shared" si="1253"/>
        <v>6.5992939513378049E-2</v>
      </c>
      <c r="L8534">
        <f t="shared" si="1253"/>
        <v>-7.3487872861243017E-2</v>
      </c>
      <c r="M8534">
        <f t="shared" si="1253"/>
        <v>1.7248987517452337E-3</v>
      </c>
    </row>
    <row r="8535" spans="1:13">
      <c r="A8535" s="6">
        <f t="shared" si="1251"/>
        <v>2556900</v>
      </c>
      <c r="B8535" s="7">
        <f t="shared" si="1252"/>
        <v>43131.593749972439</v>
      </c>
      <c r="C8535">
        <f t="shared" si="1245"/>
        <v>0.99790151575794162</v>
      </c>
      <c r="D8535">
        <f t="shared" si="1246"/>
        <v>20.997901515757942</v>
      </c>
      <c r="E8535">
        <f t="shared" si="1247"/>
        <v>2E-3</v>
      </c>
      <c r="F8535">
        <f t="shared" si="1248"/>
        <v>6.6666666666666671E-3</v>
      </c>
      <c r="G8535">
        <f t="shared" si="1249"/>
        <v>0.11931195125208005</v>
      </c>
      <c r="H8535">
        <f t="shared" si="1250"/>
        <v>0</v>
      </c>
      <c r="I8535">
        <f t="shared" si="1253"/>
        <v>0.90354213925970106</v>
      </c>
      <c r="J8535">
        <f t="shared" si="1253"/>
        <v>0.41184292960801189</v>
      </c>
      <c r="K8535">
        <f t="shared" si="1253"/>
        <v>8.2211836786037842E-2</v>
      </c>
      <c r="L8535">
        <f t="shared" si="1253"/>
        <v>-7.0484222338686481E-2</v>
      </c>
      <c r="M8535">
        <f t="shared" si="1253"/>
        <v>1.2652495824940937E-3</v>
      </c>
    </row>
    <row r="8536" spans="1:13">
      <c r="A8536" s="6">
        <f t="shared" si="1251"/>
        <v>2557200</v>
      </c>
      <c r="B8536" s="7">
        <f t="shared" si="1252"/>
        <v>43131.597222194658</v>
      </c>
      <c r="C8536">
        <f t="shared" si="1245"/>
        <v>0.999969157644783</v>
      </c>
      <c r="D8536">
        <f t="shared" si="1246"/>
        <v>20.999969157644784</v>
      </c>
      <c r="E8536">
        <f t="shared" si="1247"/>
        <v>2E-3</v>
      </c>
      <c r="F8536">
        <f t="shared" si="1248"/>
        <v>6.6666666666666671E-3</v>
      </c>
      <c r="G8536">
        <f t="shared" si="1249"/>
        <v>0.11931195125208005</v>
      </c>
      <c r="H8536">
        <f t="shared" si="1250"/>
        <v>0</v>
      </c>
      <c r="I8536">
        <f t="shared" si="1253"/>
        <v>0.91007451249590665</v>
      </c>
      <c r="J8536">
        <f t="shared" si="1253"/>
        <v>0.43056652737920814</v>
      </c>
      <c r="K8536">
        <f t="shared" si="1253"/>
        <v>9.8164249051153979E-2</v>
      </c>
      <c r="L8536">
        <f t="shared" si="1253"/>
        <v>-6.725210120586346E-2</v>
      </c>
      <c r="M8536">
        <f t="shared" si="1253"/>
        <v>8.0149917846075215E-4</v>
      </c>
    </row>
    <row r="8537" spans="1:13">
      <c r="A8537" s="6">
        <f t="shared" si="1251"/>
        <v>2557500</v>
      </c>
      <c r="B8537" s="7">
        <f t="shared" si="1252"/>
        <v>43131.600694416877</v>
      </c>
      <c r="C8537">
        <f t="shared" si="1245"/>
        <v>0.99879545620521337</v>
      </c>
      <c r="D8537">
        <f t="shared" si="1246"/>
        <v>20.998795456205212</v>
      </c>
      <c r="E8537">
        <f t="shared" si="1247"/>
        <v>2E-3</v>
      </c>
      <c r="F8537">
        <f t="shared" si="1248"/>
        <v>6.6666666666666671E-3</v>
      </c>
      <c r="G8537">
        <f t="shared" si="1249"/>
        <v>0.11931195125208005</v>
      </c>
      <c r="H8537">
        <f t="shared" si="1250"/>
        <v>0</v>
      </c>
      <c r="I8537">
        <f t="shared" si="1253"/>
        <v>0.91365693080093902</v>
      </c>
      <c r="J8537">
        <f t="shared" si="1253"/>
        <v>0.44789446816495937</v>
      </c>
      <c r="K8537">
        <f t="shared" si="1253"/>
        <v>0.11379846746886833</v>
      </c>
      <c r="L8537">
        <f t="shared" si="1253"/>
        <v>-6.3801986200165237E-2</v>
      </c>
      <c r="M8537">
        <f t="shared" si="1253"/>
        <v>3.351507602853079E-4</v>
      </c>
    </row>
    <row r="8538" spans="1:13">
      <c r="A8538" s="6">
        <f t="shared" si="1251"/>
        <v>2557800</v>
      </c>
      <c r="B8538" s="7">
        <f t="shared" si="1252"/>
        <v>43131.604166639096</v>
      </c>
      <c r="C8538">
        <f t="shared" si="1245"/>
        <v>0.99438421592590653</v>
      </c>
      <c r="D8538">
        <f t="shared" si="1246"/>
        <v>20.994384215925905</v>
      </c>
      <c r="E8538">
        <f t="shared" si="1247"/>
        <v>2E-3</v>
      </c>
      <c r="F8538">
        <f t="shared" si="1248"/>
        <v>6.6666666666666671E-3</v>
      </c>
      <c r="G8538">
        <f t="shared" si="1249"/>
        <v>0.11931195125208005</v>
      </c>
      <c r="H8538">
        <f t="shared" si="1250"/>
        <v>0</v>
      </c>
      <c r="I8538">
        <f t="shared" si="1253"/>
        <v>0.91427778196898579</v>
      </c>
      <c r="J8538">
        <f t="shared" si="1253"/>
        <v>0.46377058442768487</v>
      </c>
      <c r="K8538">
        <f t="shared" si="1253"/>
        <v>0.12906381460662258</v>
      </c>
      <c r="L8538">
        <f t="shared" si="1253"/>
        <v>-6.0145060673765544E-2</v>
      </c>
      <c r="M8538">
        <f t="shared" si="1253"/>
        <v>-1.3228403007613888E-4</v>
      </c>
    </row>
    <row r="8539" spans="1:13">
      <c r="A8539" s="6">
        <f t="shared" si="1251"/>
        <v>2558100</v>
      </c>
      <c r="B8539" s="7">
        <f t="shared" si="1252"/>
        <v>43131.607638861315</v>
      </c>
      <c r="C8539">
        <f t="shared" si="1245"/>
        <v>0.98674973559210222</v>
      </c>
      <c r="D8539">
        <f t="shared" si="1246"/>
        <v>20.986749735592102</v>
      </c>
      <c r="E8539">
        <f t="shared" si="1247"/>
        <v>2E-3</v>
      </c>
      <c r="F8539">
        <f t="shared" si="1248"/>
        <v>6.6666666666666671E-3</v>
      </c>
      <c r="G8539">
        <f t="shared" si="1249"/>
        <v>0.11931195125208005</v>
      </c>
      <c r="H8539">
        <f t="shared" si="1250"/>
        <v>0</v>
      </c>
      <c r="I8539">
        <f t="shared" si="1253"/>
        <v>0.9119350535461892</v>
      </c>
      <c r="J8539">
        <f t="shared" si="1253"/>
        <v>0.47814341463672416</v>
      </c>
      <c r="K8539">
        <f t="shared" si="1253"/>
        <v>0.14391080870724299</v>
      </c>
      <c r="L8539">
        <f t="shared" si="1253"/>
        <v>-5.6293178343403805E-2</v>
      </c>
      <c r="M8539">
        <f t="shared" si="1253"/>
        <v>-5.9929002925504407E-4</v>
      </c>
    </row>
    <row r="8540" spans="1:13">
      <c r="A8540" s="6">
        <f t="shared" si="1251"/>
        <v>2558400</v>
      </c>
      <c r="B8540" s="7">
        <f t="shared" si="1252"/>
        <v>43131.611111083534</v>
      </c>
      <c r="C8540">
        <f t="shared" si="1245"/>
        <v>0.97591676193893162</v>
      </c>
      <c r="D8540">
        <f t="shared" si="1246"/>
        <v>20.975916761938933</v>
      </c>
      <c r="E8540">
        <f t="shared" si="1247"/>
        <v>2E-3</v>
      </c>
      <c r="F8540">
        <f t="shared" si="1248"/>
        <v>6.6666666666666671E-3</v>
      </c>
      <c r="G8540">
        <f t="shared" si="1249"/>
        <v>0.11931195125208005</v>
      </c>
      <c r="H8540">
        <f t="shared" si="1250"/>
        <v>0</v>
      </c>
      <c r="I8540">
        <f t="shared" si="1253"/>
        <v>0.9066363393538972</v>
      </c>
      <c r="J8540">
        <f t="shared" si="1253"/>
        <v>0.49096637007787514</v>
      </c>
      <c r="K8540">
        <f t="shared" si="1253"/>
        <v>0.15829132408115915</v>
      </c>
      <c r="L8540">
        <f t="shared" si="1253"/>
        <v>-5.2258824867256325E-2</v>
      </c>
      <c r="M8540">
        <f t="shared" si="1253"/>
        <v>-1.0643534637837697E-3</v>
      </c>
    </row>
    <row r="8541" spans="1:13">
      <c r="A8541" s="6">
        <f t="shared" si="1251"/>
        <v>2558700</v>
      </c>
      <c r="B8541" s="7">
        <f t="shared" si="1252"/>
        <v>43131.614583305753</v>
      </c>
      <c r="C8541">
        <f t="shared" si="1245"/>
        <v>0.96192040943627888</v>
      </c>
      <c r="D8541">
        <f t="shared" si="1246"/>
        <v>20.961920409436278</v>
      </c>
      <c r="E8541">
        <f t="shared" si="1247"/>
        <v>2E-3</v>
      </c>
      <c r="F8541">
        <f t="shared" si="1248"/>
        <v>6.6666666666666671E-3</v>
      </c>
      <c r="G8541">
        <f t="shared" si="1249"/>
        <v>0.11931195125208005</v>
      </c>
      <c r="H8541">
        <f t="shared" si="1250"/>
        <v>0</v>
      </c>
      <c r="I8541">
        <f t="shared" si="1253"/>
        <v>0.89839881487373785</v>
      </c>
      <c r="J8541">
        <f t="shared" si="1253"/>
        <v>0.50219788586812453</v>
      </c>
      <c r="K8541">
        <f t="shared" si="1253"/>
        <v>0.17215874710314594</v>
      </c>
      <c r="L8541">
        <f t="shared" si="1253"/>
        <v>-4.8055077373373084E-2</v>
      </c>
      <c r="M8541">
        <f t="shared" si="1253"/>
        <v>-1.5259668569078562E-3</v>
      </c>
    </row>
    <row r="8542" spans="1:13">
      <c r="A8542" s="6">
        <f t="shared" si="1251"/>
        <v>2559000</v>
      </c>
      <c r="B8542" s="7">
        <f t="shared" si="1252"/>
        <v>43131.618055527972</v>
      </c>
      <c r="C8542">
        <f t="shared" si="1245"/>
        <v>0.94480604646716271</v>
      </c>
      <c r="D8542">
        <f t="shared" si="1246"/>
        <v>20.944806046467164</v>
      </c>
      <c r="E8542">
        <f t="shared" si="1247"/>
        <v>2E-3</v>
      </c>
      <c r="F8542">
        <f t="shared" si="1248"/>
        <v>6.6666666666666671E-3</v>
      </c>
      <c r="G8542">
        <f t="shared" si="1249"/>
        <v>0.11931195125208005</v>
      </c>
      <c r="H8542">
        <f t="shared" si="1250"/>
        <v>0</v>
      </c>
      <c r="I8542">
        <f t="shared" si="1253"/>
        <v>0.88724918157423038</v>
      </c>
      <c r="J8542">
        <f t="shared" si="1253"/>
        <v>0.51180155568588592</v>
      </c>
      <c r="K8542">
        <f t="shared" si="1253"/>
        <v>0.18546812730778597</v>
      </c>
      <c r="L8542">
        <f t="shared" si="1253"/>
        <v>-4.3695562070895304E-2</v>
      </c>
      <c r="M8542">
        <f t="shared" si="1253"/>
        <v>-1.9826339149878205E-3</v>
      </c>
    </row>
    <row r="8543" spans="1:13">
      <c r="A8543" s="6">
        <f t="shared" si="1251"/>
        <v>2559300</v>
      </c>
      <c r="B8543" s="7">
        <f t="shared" si="1252"/>
        <v>43131.621527750191</v>
      </c>
      <c r="C8543">
        <f t="shared" si="1245"/>
        <v>0.92462914826877796</v>
      </c>
      <c r="D8543">
        <f t="shared" si="1246"/>
        <v>20.924629148268778</v>
      </c>
      <c r="E8543">
        <f t="shared" si="1247"/>
        <v>2E-3</v>
      </c>
      <c r="F8543">
        <f t="shared" si="1248"/>
        <v>6.6666666666666671E-3</v>
      </c>
      <c r="G8543">
        <f t="shared" si="1249"/>
        <v>0.11931195125208005</v>
      </c>
      <c r="H8543">
        <f t="shared" si="1250"/>
        <v>0</v>
      </c>
      <c r="I8543">
        <f t="shared" si="1253"/>
        <v>0.87322358035953973</v>
      </c>
      <c r="J8543">
        <f t="shared" si="1253"/>
        <v>0.51974624977995953</v>
      </c>
      <c r="K8543">
        <f t="shared" si="1253"/>
        <v>0.19817632309377159</v>
      </c>
      <c r="L8543">
        <f t="shared" si="1253"/>
        <v>-3.9194410081496232E-2</v>
      </c>
      <c r="M8543">
        <f t="shared" si="1253"/>
        <v>-2.4328743776473841E-3</v>
      </c>
    </row>
    <row r="8544" spans="1:13">
      <c r="A8544" s="6">
        <f t="shared" si="1251"/>
        <v>2559600</v>
      </c>
      <c r="B8544" s="7">
        <f t="shared" si="1252"/>
        <v>43131.62499997241</v>
      </c>
      <c r="C8544">
        <f t="shared" si="1245"/>
        <v>0.90145511711260773</v>
      </c>
      <c r="D8544">
        <f t="shared" si="1246"/>
        <v>20.901455117112608</v>
      </c>
      <c r="E8544">
        <f t="shared" si="1247"/>
        <v>2E-3</v>
      </c>
      <c r="F8544">
        <f t="shared" si="1248"/>
        <v>6.6666666666666671E-3</v>
      </c>
      <c r="G8544">
        <f t="shared" si="1249"/>
        <v>0.11931195125208005</v>
      </c>
      <c r="H8544">
        <f t="shared" si="1250"/>
        <v>0</v>
      </c>
      <c r="I8544">
        <f t="shared" si="1253"/>
        <v>0.85636747442075378</v>
      </c>
      <c r="J8544">
        <f t="shared" si="1253"/>
        <v>0.52600621587490226</v>
      </c>
      <c r="K8544">
        <f t="shared" si="1253"/>
        <v>0.21024214156501519</v>
      </c>
      <c r="L8544">
        <f t="shared" si="1253"/>
        <v>-3.4566211634134904E-2</v>
      </c>
      <c r="M8544">
        <f t="shared" si="1253"/>
        <v>-2.8752288159554001E-3</v>
      </c>
    </row>
    <row r="8545" spans="1:13">
      <c r="A8545" s="6">
        <f t="shared" si="1251"/>
        <v>2559900</v>
      </c>
      <c r="B8545" s="7">
        <f t="shared" si="1252"/>
        <v>43131.628472194629</v>
      </c>
      <c r="C8545">
        <f t="shared" si="1245"/>
        <v>0.87535907030670845</v>
      </c>
      <c r="D8545">
        <f t="shared" si="1246"/>
        <v>20.875359070306708</v>
      </c>
      <c r="E8545">
        <f t="shared" si="1247"/>
        <v>2E-3</v>
      </c>
      <c r="F8545">
        <f t="shared" si="1248"/>
        <v>6.6666666666666671E-3</v>
      </c>
      <c r="G8545">
        <f t="shared" si="1249"/>
        <v>0.11931195125208005</v>
      </c>
      <c r="H8545">
        <f t="shared" si="1250"/>
        <v>0</v>
      </c>
      <c r="I8545">
        <f t="shared" si="1253"/>
        <v>0.83673550186955548</v>
      </c>
      <c r="J8545">
        <f t="shared" si="1253"/>
        <v>0.53056116264555286</v>
      </c>
      <c r="K8545">
        <f t="shared" si="1253"/>
        <v>0.22162647205506131</v>
      </c>
      <c r="L8545">
        <f t="shared" si="1253"/>
        <v>-2.9825968771665098E-2</v>
      </c>
      <c r="M8545">
        <f t="shared" si="1253"/>
        <v>-3.3082633630810922E-3</v>
      </c>
    </row>
    <row r="8546" spans="1:13">
      <c r="A8546" s="6">
        <f t="shared" si="1251"/>
        <v>2560200</v>
      </c>
      <c r="B8546" s="7">
        <f t="shared" si="1252"/>
        <v>43131.631944416848</v>
      </c>
      <c r="C8546">
        <f t="shared" si="1245"/>
        <v>0.84642559670710749</v>
      </c>
      <c r="D8546">
        <f t="shared" si="1246"/>
        <v>20.846425596707107</v>
      </c>
      <c r="E8546">
        <f t="shared" si="1247"/>
        <v>2E-3</v>
      </c>
      <c r="F8546">
        <f t="shared" si="1248"/>
        <v>6.6666666666666671E-3</v>
      </c>
      <c r="G8546">
        <f t="shared" si="1249"/>
        <v>0.11931195125208005</v>
      </c>
      <c r="H8546">
        <f t="shared" si="1250"/>
        <v>0</v>
      </c>
      <c r="I8546">
        <f t="shared" si="1253"/>
        <v>0.81439129863180071</v>
      </c>
      <c r="J8546">
        <f t="shared" si="1253"/>
        <v>0.53339632549022808</v>
      </c>
      <c r="K8546">
        <f t="shared" si="1253"/>
        <v>0.2322924129021389</v>
      </c>
      <c r="L8546">
        <f t="shared" si="1253"/>
        <v>-2.4989046722545018E-2</v>
      </c>
      <c r="M8546">
        <f t="shared" si="1253"/>
        <v>-3.7305743620938089E-3</v>
      </c>
    </row>
    <row r="8547" spans="1:13">
      <c r="A8547" s="6">
        <f t="shared" si="1251"/>
        <v>2560500</v>
      </c>
      <c r="B8547" s="7">
        <f t="shared" si="1252"/>
        <v>43131.635416639067</v>
      </c>
      <c r="C8547">
        <f t="shared" si="1245"/>
        <v>0.81474848252797916</v>
      </c>
      <c r="D8547">
        <f t="shared" si="1246"/>
        <v>20.814748482527978</v>
      </c>
      <c r="E8547">
        <f t="shared" si="1247"/>
        <v>2E-3</v>
      </c>
      <c r="F8547">
        <f t="shared" si="1248"/>
        <v>6.6666666666666671E-3</v>
      </c>
      <c r="G8547">
        <f t="shared" si="1249"/>
        <v>0.11931195125208005</v>
      </c>
      <c r="H8547">
        <f t="shared" si="1250"/>
        <v>0</v>
      </c>
      <c r="I8547">
        <f t="shared" si="1253"/>
        <v>0.78940729217538996</v>
      </c>
      <c r="J8547">
        <f t="shared" si="1253"/>
        <v>0.53450251438931495</v>
      </c>
      <c r="K8547">
        <f t="shared" si="1253"/>
        <v>0.24220539106373759</v>
      </c>
      <c r="L8547">
        <f t="shared" si="1253"/>
        <v>-2.0071124095348839E-2</v>
      </c>
      <c r="M8547">
        <f t="shared" si="1253"/>
        <v>-4.1407929158347803E-3</v>
      </c>
    </row>
    <row r="8548" spans="1:13">
      <c r="A8548" s="6">
        <f t="shared" si="1251"/>
        <v>2560800</v>
      </c>
      <c r="B8548" s="7">
        <f t="shared" si="1252"/>
        <v>43131.638888861286</v>
      </c>
      <c r="C8548">
        <f t="shared" si="1245"/>
        <v>0.78043040733888325</v>
      </c>
      <c r="D8548">
        <f t="shared" si="1246"/>
        <v>20.780430407338883</v>
      </c>
      <c r="E8548">
        <f t="shared" si="1247"/>
        <v>2E-3</v>
      </c>
      <c r="F8548">
        <f t="shared" si="1248"/>
        <v>6.6666666666666671E-3</v>
      </c>
      <c r="G8548">
        <f t="shared" si="1249"/>
        <v>0.11931195125208005</v>
      </c>
      <c r="H8548">
        <f t="shared" si="1250"/>
        <v>0</v>
      </c>
      <c r="I8548">
        <f t="shared" si="1253"/>
        <v>0.7618644667406913</v>
      </c>
      <c r="J8548">
        <f t="shared" si="1253"/>
        <v>0.53387614369421899</v>
      </c>
      <c r="K8548">
        <f t="shared" si="1253"/>
        <v>0.25133327418320217</v>
      </c>
      <c r="L8548">
        <f t="shared" si="1253"/>
        <v>-1.5088142057432181E-2</v>
      </c>
      <c r="M8548">
        <f t="shared" si="1253"/>
        <v>-4.5375893241209938E-3</v>
      </c>
    </row>
    <row r="8549" spans="1:13">
      <c r="A8549" s="6">
        <f t="shared" si="1251"/>
        <v>2561100</v>
      </c>
      <c r="B8549" s="7">
        <f t="shared" si="1252"/>
        <v>43131.642361083505</v>
      </c>
      <c r="C8549">
        <f t="shared" si="1245"/>
        <v>0.74358261123464708</v>
      </c>
      <c r="D8549">
        <f t="shared" si="1246"/>
        <v>20.743582611234647</v>
      </c>
      <c r="E8549">
        <f t="shared" si="1247"/>
        <v>2E-3</v>
      </c>
      <c r="F8549">
        <f t="shared" si="1248"/>
        <v>6.6666666666666671E-3</v>
      </c>
      <c r="G8549">
        <f t="shared" si="1249"/>
        <v>0.11931195125208005</v>
      </c>
      <c r="H8549">
        <f t="shared" si="1250"/>
        <v>0</v>
      </c>
      <c r="I8549">
        <f t="shared" si="1253"/>
        <v>0.73185210083462227</v>
      </c>
      <c r="J8549">
        <f t="shared" si="1253"/>
        <v>0.53151924375003234</v>
      </c>
      <c r="K8549">
        <f t="shared" si="1253"/>
        <v>0.25964647474496871</v>
      </c>
      <c r="L8549">
        <f t="shared" si="1253"/>
        <v>-1.00562526625267E-2</v>
      </c>
      <c r="M8549">
        <f t="shared" si="1253"/>
        <v>-4.9196773938940761E-3</v>
      </c>
    </row>
    <row r="8550" spans="1:13">
      <c r="A8550" s="6">
        <f t="shared" si="1251"/>
        <v>2561400</v>
      </c>
      <c r="B8550" s="7">
        <f t="shared" si="1252"/>
        <v>43131.645833305723</v>
      </c>
      <c r="C8550">
        <f t="shared" si="1245"/>
        <v>0.7043245342571115</v>
      </c>
      <c r="D8550">
        <f t="shared" si="1246"/>
        <v>20.704324534257111</v>
      </c>
      <c r="E8550">
        <f t="shared" si="1247"/>
        <v>2E-3</v>
      </c>
      <c r="F8550">
        <f t="shared" si="1248"/>
        <v>6.6666666666666671E-3</v>
      </c>
      <c r="G8550">
        <f t="shared" si="1249"/>
        <v>0.11931195125208005</v>
      </c>
      <c r="H8550">
        <f t="shared" si="1250"/>
        <v>0</v>
      </c>
      <c r="I8550">
        <f t="shared" si="1253"/>
        <v>0.69946747783959728</v>
      </c>
      <c r="J8550">
        <f t="shared" si="1253"/>
        <v>0.52743945431428763</v>
      </c>
      <c r="K8550">
        <f t="shared" si="1253"/>
        <v>0.26711804598076394</v>
      </c>
      <c r="L8550">
        <f t="shared" si="1253"/>
        <v>-4.9917664948035921E-3</v>
      </c>
      <c r="M8550">
        <f t="shared" si="1253"/>
        <v>-5.2858186083397886E-3</v>
      </c>
    </row>
    <row r="8551" spans="1:13">
      <c r="A8551" s="6">
        <f t="shared" si="1251"/>
        <v>2561700</v>
      </c>
      <c r="B8551" s="7">
        <f t="shared" si="1252"/>
        <v>43131.649305527942</v>
      </c>
      <c r="C8551">
        <f t="shared" si="1245"/>
        <v>0.66278342923687228</v>
      </c>
      <c r="D8551">
        <f t="shared" si="1246"/>
        <v>20.662783429236871</v>
      </c>
      <c r="E8551">
        <f t="shared" si="1247"/>
        <v>2E-3</v>
      </c>
      <c r="F8551">
        <f t="shared" si="1248"/>
        <v>6.6666666666666671E-3</v>
      </c>
      <c r="G8551">
        <f t="shared" si="1249"/>
        <v>0.11931195125208005</v>
      </c>
      <c r="H8551">
        <f t="shared" si="1250"/>
        <v>0</v>
      </c>
      <c r="I8551">
        <f t="shared" si="1253"/>
        <v>0.66481557067485164</v>
      </c>
      <c r="J8551">
        <f t="shared" si="1253"/>
        <v>0.52164999979311766</v>
      </c>
      <c r="K8551">
        <f t="shared" si="1253"/>
        <v>0.27372376921606378</v>
      </c>
      <c r="L8551">
        <f t="shared" si="1253"/>
        <v>8.8900200980043906E-5</v>
      </c>
      <c r="M8551">
        <f t="shared" si="1253"/>
        <v>-5.6348261414716529E-3</v>
      </c>
    </row>
    <row r="8552" spans="1:13">
      <c r="A8552" s="6">
        <f t="shared" si="1251"/>
        <v>2562000</v>
      </c>
      <c r="B8552" s="7">
        <f t="shared" si="1252"/>
        <v>43131.652777750161</v>
      </c>
      <c r="C8552">
        <f t="shared" si="1245"/>
        <v>0.61909394931052286</v>
      </c>
      <c r="D8552">
        <f t="shared" si="1246"/>
        <v>20.619093949310521</v>
      </c>
      <c r="E8552">
        <f t="shared" si="1247"/>
        <v>2E-3</v>
      </c>
      <c r="F8552">
        <f t="shared" si="1248"/>
        <v>6.6666666666666671E-3</v>
      </c>
      <c r="G8552">
        <f t="shared" si="1249"/>
        <v>0.11931195125208005</v>
      </c>
      <c r="H8552">
        <f t="shared" si="1250"/>
        <v>0</v>
      </c>
      <c r="I8552">
        <f t="shared" si="1253"/>
        <v>0.62800870153274002</v>
      </c>
      <c r="J8552">
        <f t="shared" si="1253"/>
        <v>0.51416964637509988</v>
      </c>
      <c r="K8552">
        <f t="shared" si="1253"/>
        <v>0.27944223237353932</v>
      </c>
      <c r="L8552">
        <f t="shared" si="1253"/>
        <v>5.169278731797765E-3</v>
      </c>
      <c r="M8552">
        <f t="shared" si="1253"/>
        <v>-5.9655687051593772E-3</v>
      </c>
    </row>
    <row r="8553" spans="1:13">
      <c r="A8553" s="6">
        <f t="shared" si="1251"/>
        <v>2562300</v>
      </c>
      <c r="B8553" s="7">
        <f t="shared" si="1252"/>
        <v>43131.65624997238</v>
      </c>
      <c r="C8553">
        <f t="shared" si="1245"/>
        <v>0.57339771144997076</v>
      </c>
      <c r="D8553">
        <f t="shared" si="1246"/>
        <v>20.573397711449971</v>
      </c>
      <c r="E8553">
        <f t="shared" si="1247"/>
        <v>2E-3</v>
      </c>
      <c r="F8553">
        <f t="shared" si="1248"/>
        <v>6.6666666666666671E-3</v>
      </c>
      <c r="G8553">
        <f t="shared" si="1249"/>
        <v>0.11931195125208005</v>
      </c>
      <c r="H8553">
        <f t="shared" si="1250"/>
        <v>0</v>
      </c>
      <c r="I8553">
        <f t="shared" si="1253"/>
        <v>0.58916617779256919</v>
      </c>
      <c r="J8553">
        <f t="shared" si="1253"/>
        <v>0.50502264120168894</v>
      </c>
      <c r="K8553">
        <f t="shared" si="1253"/>
        <v>0.28425489937911302</v>
      </c>
      <c r="L8553">
        <f t="shared" si="1253"/>
        <v>1.0232901338708732E-2</v>
      </c>
      <c r="M8553">
        <f t="shared" si="1253"/>
        <v>-6.276974216136477E-3</v>
      </c>
    </row>
    <row r="8554" spans="1:13">
      <c r="A8554" s="6">
        <f t="shared" si="1251"/>
        <v>2562600</v>
      </c>
      <c r="B8554" s="7">
        <f t="shared" si="1252"/>
        <v>43131.659722194599</v>
      </c>
      <c r="C8554">
        <f t="shared" si="1245"/>
        <v>0.52584283741931404</v>
      </c>
      <c r="D8554">
        <f t="shared" si="1246"/>
        <v>20.525842837419315</v>
      </c>
      <c r="E8554">
        <f t="shared" si="1247"/>
        <v>2E-3</v>
      </c>
      <c r="F8554">
        <f t="shared" si="1248"/>
        <v>6.6666666666666671E-3</v>
      </c>
      <c r="G8554">
        <f t="shared" si="1249"/>
        <v>0.11931195125208005</v>
      </c>
      <c r="H8554">
        <f t="shared" si="1250"/>
        <v>0</v>
      </c>
      <c r="I8554">
        <f t="shared" si="1253"/>
        <v>0.54841390529271383</v>
      </c>
      <c r="J8554">
        <f t="shared" si="1253"/>
        <v>0.49423863377152738</v>
      </c>
      <c r="K8554">
        <f t="shared" si="1253"/>
        <v>0.28814617024555761</v>
      </c>
      <c r="L8554">
        <f t="shared" si="1253"/>
        <v>1.5263354576134178E-2</v>
      </c>
      <c r="M8554">
        <f t="shared" si="1253"/>
        <v>-6.5680332710954248E-3</v>
      </c>
    </row>
    <row r="8555" spans="1:13">
      <c r="A8555" s="6">
        <f t="shared" si="1251"/>
        <v>2562900</v>
      </c>
      <c r="B8555" s="7">
        <f t="shared" si="1252"/>
        <v>43131.663194416818</v>
      </c>
      <c r="C8555">
        <f t="shared" si="1245"/>
        <v>0.47658347364641901</v>
      </c>
      <c r="D8555">
        <f t="shared" si="1246"/>
        <v>20.476583473646418</v>
      </c>
      <c r="E8555">
        <f t="shared" si="1247"/>
        <v>2E-3</v>
      </c>
      <c r="F8555">
        <f t="shared" si="1248"/>
        <v>6.6666666666666671E-3</v>
      </c>
      <c r="G8555">
        <f t="shared" si="1249"/>
        <v>0.11931195125208005</v>
      </c>
      <c r="H8555">
        <f t="shared" si="1250"/>
        <v>0</v>
      </c>
      <c r="I8555">
        <f t="shared" si="1253"/>
        <v>0.50588398021387793</v>
      </c>
      <c r="J8555">
        <f t="shared" si="1253"/>
        <v>0.48185257983326157</v>
      </c>
      <c r="K8555">
        <f t="shared" si="1253"/>
        <v>0.29110343163899138</v>
      </c>
      <c r="L8555">
        <f t="shared" si="1253"/>
        <v>2.0244332515125956E-2</v>
      </c>
      <c r="M8555">
        <f t="shared" si="1253"/>
        <v>-6.8378024186123163E-3</v>
      </c>
    </row>
    <row r="8556" spans="1:13">
      <c r="A8556" s="6">
        <f t="shared" si="1251"/>
        <v>2563200</v>
      </c>
      <c r="B8556" s="7">
        <f t="shared" si="1252"/>
        <v>43131.666666639037</v>
      </c>
      <c r="C8556">
        <f t="shared" si="1245"/>
        <v>0.42577929156585909</v>
      </c>
      <c r="D8556">
        <f t="shared" si="1246"/>
        <v>20.42577929156586</v>
      </c>
      <c r="E8556">
        <f t="shared" si="1247"/>
        <v>2E-3</v>
      </c>
      <c r="F8556">
        <f t="shared" si="1248"/>
        <v>6.6666666666666671E-3</v>
      </c>
      <c r="G8556">
        <f t="shared" si="1249"/>
        <v>0.11931195125208005</v>
      </c>
      <c r="H8556">
        <f t="shared" si="1250"/>
        <v>0</v>
      </c>
      <c r="I8556">
        <f t="shared" si="1253"/>
        <v>0.46171426089667944</v>
      </c>
      <c r="J8556">
        <f t="shared" si="1253"/>
        <v>0.46790462807842059</v>
      </c>
      <c r="K8556">
        <f t="shared" si="1253"/>
        <v>0.29311709776428979</v>
      </c>
      <c r="L8556">
        <f t="shared" si="1253"/>
        <v>2.5159689598125434E-2</v>
      </c>
      <c r="M8556">
        <f t="shared" si="1253"/>
        <v>-7.0854072172918817E-3</v>
      </c>
    </row>
    <row r="8557" spans="1:13">
      <c r="A8557" s="6">
        <f t="shared" si="1251"/>
        <v>2563500</v>
      </c>
      <c r="B8557" s="7">
        <f t="shared" si="1252"/>
        <v>43131.670138861256</v>
      </c>
      <c r="C8557">
        <f t="shared" si="1245"/>
        <v>0.37359497005330755</v>
      </c>
      <c r="D8557">
        <f t="shared" si="1246"/>
        <v>20.373594970053308</v>
      </c>
      <c r="E8557">
        <f t="shared" si="1247"/>
        <v>2E-3</v>
      </c>
      <c r="F8557">
        <f t="shared" si="1248"/>
        <v>6.6666666666666671E-3</v>
      </c>
      <c r="G8557">
        <f t="shared" si="1249"/>
        <v>0.11931195125208005</v>
      </c>
      <c r="H8557">
        <f t="shared" si="1250"/>
        <v>0</v>
      </c>
      <c r="I8557">
        <f t="shared" si="1253"/>
        <v>0.41604792098191073</v>
      </c>
      <c r="J8557">
        <f t="shared" si="1253"/>
        <v>0.45243999000178242</v>
      </c>
      <c r="K8557">
        <f t="shared" si="1253"/>
        <v>0.29418064143687878</v>
      </c>
      <c r="L8557">
        <f t="shared" si="1253"/>
        <v>2.9993492973843048E-2</v>
      </c>
      <c r="M8557">
        <f t="shared" si="1253"/>
        <v>-7.3100450702180747E-3</v>
      </c>
    </row>
    <row r="8558" spans="1:13">
      <c r="A8558" s="6">
        <f t="shared" si="1251"/>
        <v>2563800</v>
      </c>
      <c r="B8558" s="7">
        <f t="shared" si="1252"/>
        <v>43131.673611083475</v>
      </c>
      <c r="C8558">
        <f t="shared" si="1245"/>
        <v>0.32019966162810448</v>
      </c>
      <c r="D8558">
        <f t="shared" si="1246"/>
        <v>20.320199661628106</v>
      </c>
      <c r="E8558">
        <f t="shared" si="1247"/>
        <v>2E-3</v>
      </c>
      <c r="F8558">
        <f t="shared" si="1248"/>
        <v>6.6666666666666671E-3</v>
      </c>
      <c r="G8558">
        <f t="shared" si="1249"/>
        <v>0.11931195125208005</v>
      </c>
      <c r="H8558">
        <f t="shared" si="1250"/>
        <v>0</v>
      </c>
      <c r="I8558">
        <f t="shared" si="1253"/>
        <v>0.36903298532113116</v>
      </c>
      <c r="J8558">
        <f t="shared" si="1253"/>
        <v>0.43550879335083004</v>
      </c>
      <c r="K8558">
        <f t="shared" si="1253"/>
        <v>0.29429061524024636</v>
      </c>
      <c r="L8558">
        <f t="shared" si="1253"/>
        <v>3.47300741427123E-2</v>
      </c>
      <c r="M8558">
        <f t="shared" si="1253"/>
        <v>-7.5109878265275654E-3</v>
      </c>
    </row>
    <row r="8559" spans="1:13">
      <c r="A8559" s="6">
        <f t="shared" si="1251"/>
        <v>2564100</v>
      </c>
      <c r="B8559" s="7">
        <f t="shared" si="1252"/>
        <v>43131.677083305694</v>
      </c>
      <c r="C8559">
        <f t="shared" si="1245"/>
        <v>0.26576644415505934</v>
      </c>
      <c r="D8559">
        <f t="shared" si="1246"/>
        <v>20.265766444155059</v>
      </c>
      <c r="E8559">
        <f t="shared" si="1247"/>
        <v>2E-3</v>
      </c>
      <c r="F8559">
        <f t="shared" si="1248"/>
        <v>6.6666666666666671E-3</v>
      </c>
      <c r="G8559">
        <f t="shared" si="1249"/>
        <v>0.11931195125208005</v>
      </c>
      <c r="H8559">
        <f t="shared" si="1250"/>
        <v>0</v>
      </c>
      <c r="I8559">
        <f t="shared" si="1253"/>
        <v>0.32082185016259418</v>
      </c>
      <c r="J8559">
        <f t="shared" si="1253"/>
        <v>0.41716591963953037</v>
      </c>
      <c r="K8559">
        <f t="shared" si="1253"/>
        <v>0.29344666270054581</v>
      </c>
      <c r="L8559">
        <f t="shared" si="1253"/>
        <v>3.935407974543316E-2</v>
      </c>
      <c r="M8559">
        <f t="shared" si="1253"/>
        <v>-7.6875841416690375E-3</v>
      </c>
    </row>
    <row r="8560" spans="1:13">
      <c r="A8560" s="6">
        <f t="shared" si="1251"/>
        <v>2564400</v>
      </c>
      <c r="B8560" s="7">
        <f t="shared" si="1252"/>
        <v>43131.680555527913</v>
      </c>
      <c r="C8560">
        <f t="shared" si="1245"/>
        <v>0.21047175982214747</v>
      </c>
      <c r="D8560">
        <f t="shared" si="1246"/>
        <v>20.210471759822148</v>
      </c>
      <c r="E8560">
        <f t="shared" si="1247"/>
        <v>2E-3</v>
      </c>
      <c r="F8560">
        <f t="shared" si="1248"/>
        <v>6.6666666666666671E-3</v>
      </c>
      <c r="G8560">
        <f t="shared" si="1249"/>
        <v>0.11931195125208005</v>
      </c>
      <c r="H8560">
        <f t="shared" si="1250"/>
        <v>0</v>
      </c>
      <c r="I8560">
        <f t="shared" si="1253"/>
        <v>0.27157078916725619</v>
      </c>
      <c r="J8560">
        <f t="shared" si="1253"/>
        <v>0.39747082625294367</v>
      </c>
      <c r="K8560">
        <f t="shared" si="1253"/>
        <v>0.2916515194420809</v>
      </c>
      <c r="L8560">
        <f t="shared" si="1253"/>
        <v>4.3850521330034024E-2</v>
      </c>
      <c r="M8560">
        <f t="shared" si="1253"/>
        <v>-7.8392615887002935E-3</v>
      </c>
    </row>
    <row r="8561" spans="1:13">
      <c r="A8561" s="6">
        <f t="shared" si="1251"/>
        <v>2564700</v>
      </c>
      <c r="B8561" s="7">
        <f t="shared" si="1252"/>
        <v>43131.684027750132</v>
      </c>
      <c r="C8561">
        <f t="shared" si="1245"/>
        <v>0.15449484321348794</v>
      </c>
      <c r="D8561">
        <f t="shared" si="1246"/>
        <v>20.154494843213488</v>
      </c>
      <c r="E8561">
        <f t="shared" si="1247"/>
        <v>2E-3</v>
      </c>
      <c r="F8561">
        <f t="shared" si="1248"/>
        <v>6.6666666666666671E-3</v>
      </c>
      <c r="G8561">
        <f t="shared" si="1249"/>
        <v>0.11931195125208005</v>
      </c>
      <c r="H8561">
        <f t="shared" si="1250"/>
        <v>0</v>
      </c>
      <c r="I8561">
        <f t="shared" si="1253"/>
        <v>0.22143944685685379</v>
      </c>
      <c r="J8561">
        <f t="shared" si="1253"/>
        <v>0.37648735371959174</v>
      </c>
      <c r="K8561">
        <f t="shared" si="1253"/>
        <v>0.28891100431993988</v>
      </c>
      <c r="L8561">
        <f t="shared" si="1253"/>
        <v>4.8204823936061278E-2</v>
      </c>
      <c r="M8561">
        <f t="shared" si="1253"/>
        <v>-7.9655285137766804E-3</v>
      </c>
    </row>
    <row r="8562" spans="1:13">
      <c r="A8562" s="6">
        <f t="shared" si="1251"/>
        <v>2565000</v>
      </c>
      <c r="B8562" s="7">
        <f t="shared" si="1252"/>
        <v>43131.687499972351</v>
      </c>
      <c r="C8562">
        <f t="shared" si="1245"/>
        <v>9.8017140330441857E-2</v>
      </c>
      <c r="D8562">
        <f t="shared" si="1246"/>
        <v>20.098017140330441</v>
      </c>
      <c r="E8562">
        <f t="shared" si="1247"/>
        <v>2E-3</v>
      </c>
      <c r="F8562">
        <f t="shared" si="1248"/>
        <v>6.6666666666666671E-3</v>
      </c>
      <c r="G8562">
        <f t="shared" si="1249"/>
        <v>0.11931195125208005</v>
      </c>
      <c r="H8562">
        <f t="shared" si="1250"/>
        <v>0</v>
      </c>
      <c r="I8562">
        <f t="shared" si="1253"/>
        <v>0.17059032113509789</v>
      </c>
      <c r="J8562">
        <f t="shared" si="1253"/>
        <v>0.35428351877595443</v>
      </c>
      <c r="K8562">
        <f t="shared" si="1253"/>
        <v>0.28523400055850862</v>
      </c>
      <c r="L8562">
        <f t="shared" si="1253"/>
        <v>5.2402873338501646E-2</v>
      </c>
      <c r="M8562">
        <f t="shared" si="1253"/>
        <v>-8.0659756298197931E-3</v>
      </c>
    </row>
    <row r="8563" spans="1:13">
      <c r="A8563" s="6">
        <f t="shared" si="1251"/>
        <v>2565300</v>
      </c>
      <c r="B8563" s="7">
        <f t="shared" si="1252"/>
        <v>43131.69097219457</v>
      </c>
      <c r="C8563">
        <f t="shared" si="1245"/>
        <v>4.1221720444514977E-2</v>
      </c>
      <c r="D8563">
        <f t="shared" si="1246"/>
        <v>20.041221720444515</v>
      </c>
      <c r="E8563">
        <f t="shared" si="1247"/>
        <v>2E-3</v>
      </c>
      <c r="F8563">
        <f t="shared" si="1248"/>
        <v>6.6666666666666671E-3</v>
      </c>
      <c r="G8563">
        <f t="shared" si="1249"/>
        <v>0.11931195125208005</v>
      </c>
      <c r="H8563">
        <f t="shared" si="1250"/>
        <v>0</v>
      </c>
      <c r="I8563">
        <f t="shared" si="1253"/>
        <v>0.11918823655977662</v>
      </c>
      <c r="J8563">
        <f t="shared" si="1253"/>
        <v>0.33093129389400339</v>
      </c>
      <c r="K8563">
        <f t="shared" si="1253"/>
        <v>0.28063242695698687</v>
      </c>
      <c r="L8563">
        <f t="shared" si="1253"/>
        <v>5.6431061798254238E-2</v>
      </c>
      <c r="M8563">
        <f t="shared" si="1253"/>
        <v>-8.1402773431985126E-3</v>
      </c>
    </row>
    <row r="8564" spans="1:13">
      <c r="A8564" s="6">
        <f t="shared" si="1251"/>
        <v>2565600</v>
      </c>
      <c r="B8564" s="7">
        <f t="shared" si="1252"/>
        <v>43131.694444416789</v>
      </c>
      <c r="C8564">
        <f t="shared" si="1245"/>
        <v>-1.5707317310967701E-2</v>
      </c>
      <c r="D8564">
        <f t="shared" si="1246"/>
        <v>19.984292682689031</v>
      </c>
      <c r="E8564">
        <f t="shared" si="1247"/>
        <v>2E-3</v>
      </c>
      <c r="F8564">
        <f t="shared" si="1248"/>
        <v>6.6666666666666671E-3</v>
      </c>
      <c r="G8564">
        <f t="shared" si="1249"/>
        <v>0.11931195125208005</v>
      </c>
      <c r="H8564">
        <f t="shared" si="1250"/>
        <v>0</v>
      </c>
      <c r="I8564">
        <f t="shared" si="1253"/>
        <v>6.7399810073601199E-2</v>
      </c>
      <c r="J8564">
        <f t="shared" si="1253"/>
        <v>0.30650637398664732</v>
      </c>
      <c r="K8564">
        <f t="shared" si="1253"/>
        <v>0.27512119925529871</v>
      </c>
      <c r="L8564">
        <f t="shared" si="1253"/>
        <v>6.0276332170820152E-2</v>
      </c>
      <c r="M8564">
        <f t="shared" si="1253"/>
        <v>-8.1881928091217023E-3</v>
      </c>
    </row>
    <row r="8565" spans="1:13">
      <c r="A8565" s="6">
        <f t="shared" si="1251"/>
        <v>2565900</v>
      </c>
      <c r="B8565" s="7">
        <f t="shared" si="1252"/>
        <v>43131.697916639008</v>
      </c>
      <c r="C8565">
        <f t="shared" si="1245"/>
        <v>-7.2585440687989305E-2</v>
      </c>
      <c r="D8565">
        <f t="shared" si="1246"/>
        <v>19.927414559312012</v>
      </c>
      <c r="E8565">
        <f t="shared" si="1247"/>
        <v>2E-3</v>
      </c>
      <c r="F8565">
        <f t="shared" si="1248"/>
        <v>6.6666666666666671E-3</v>
      </c>
      <c r="G8565">
        <f t="shared" si="1249"/>
        <v>0.11931195125208005</v>
      </c>
      <c r="H8565">
        <f t="shared" si="1250"/>
        <v>0</v>
      </c>
      <c r="I8565">
        <f t="shared" si="1253"/>
        <v>1.5392910924630847E-2</v>
      </c>
      <c r="J8565">
        <f t="shared" si="1253"/>
        <v>0.28108793104687702</v>
      </c>
      <c r="K8565">
        <f t="shared" si="1253"/>
        <v>0.2687181817855534</v>
      </c>
      <c r="L8565">
        <f t="shared" si="1253"/>
        <v>6.3926220230312941E-2</v>
      </c>
      <c r="M8565">
        <f t="shared" si="1253"/>
        <v>-8.2095667123233754E-3</v>
      </c>
    </row>
    <row r="8566" spans="1:13">
      <c r="A8566" s="6">
        <f t="shared" si="1251"/>
        <v>2566200</v>
      </c>
      <c r="B8566" s="7">
        <f t="shared" si="1252"/>
        <v>43131.701388861227</v>
      </c>
      <c r="C8566">
        <f t="shared" si="1245"/>
        <v>-0.12922828247454754</v>
      </c>
      <c r="D8566">
        <f t="shared" si="1246"/>
        <v>19.870771717525454</v>
      </c>
      <c r="E8566">
        <f t="shared" si="1247"/>
        <v>2E-3</v>
      </c>
      <c r="F8566">
        <f t="shared" si="1248"/>
        <v>6.6666666666666671E-3</v>
      </c>
      <c r="G8566">
        <f t="shared" si="1249"/>
        <v>0.11931195125208005</v>
      </c>
      <c r="H8566">
        <f t="shared" si="1250"/>
        <v>0</v>
      </c>
      <c r="I8566">
        <f t="shared" si="1253"/>
        <v>-3.666388347227411E-2</v>
      </c>
      <c r="J8566">
        <f t="shared" si="1253"/>
        <v>0.25475835751628656</v>
      </c>
      <c r="K8566">
        <f t="shared" si="1253"/>
        <v>0.26144412956583668</v>
      </c>
      <c r="L8566">
        <f t="shared" si="1253"/>
        <v>6.7368895071532514E-2</v>
      </c>
      <c r="M8566">
        <f t="shared" si="1253"/>
        <v>-8.204329770508216E-3</v>
      </c>
    </row>
    <row r="8567" spans="1:13">
      <c r="A8567" s="6">
        <f t="shared" si="1251"/>
        <v>2566500</v>
      </c>
      <c r="B8567" s="7">
        <f t="shared" si="1252"/>
        <v>43131.704861083446</v>
      </c>
      <c r="C8567">
        <f t="shared" si="1245"/>
        <v>-0.1854522381107446</v>
      </c>
      <c r="D8567">
        <f t="shared" si="1246"/>
        <v>19.814547761889255</v>
      </c>
      <c r="E8567">
        <f t="shared" si="1247"/>
        <v>2E-3</v>
      </c>
      <c r="F8567">
        <f t="shared" si="1248"/>
        <v>6.6666666666666671E-3</v>
      </c>
      <c r="G8567">
        <f t="shared" si="1249"/>
        <v>0.11931195125208005</v>
      </c>
      <c r="H8567">
        <f t="shared" si="1250"/>
        <v>0</v>
      </c>
      <c r="I8567">
        <f t="shared" si="1253"/>
        <v>-8.8601833969792126E-2</v>
      </c>
      <c r="J8567">
        <f t="shared" si="1253"/>
        <v>0.22760299921454022</v>
      </c>
      <c r="K8567">
        <f t="shared" si="1253"/>
        <v>0.25332262102396669</v>
      </c>
      <c r="L8567">
        <f t="shared" si="1253"/>
        <v>7.0593197459187046E-2</v>
      </c>
      <c r="M8567">
        <f t="shared" si="1253"/>
        <v>-8.1724989589261748E-3</v>
      </c>
    </row>
    <row r="8568" spans="1:13">
      <c r="A8568" s="6">
        <f t="shared" si="1251"/>
        <v>2566800</v>
      </c>
      <c r="B8568" s="7">
        <f t="shared" si="1252"/>
        <v>43131.708333305665</v>
      </c>
      <c r="C8568">
        <f t="shared" si="1245"/>
        <v>-0.24107506083221852</v>
      </c>
      <c r="D8568">
        <f t="shared" si="1246"/>
        <v>19.75892493916778</v>
      </c>
      <c r="E8568">
        <f t="shared" si="1247"/>
        <v>2E-3</v>
      </c>
      <c r="F8568">
        <f t="shared" si="1248"/>
        <v>6.6666666666666671E-3</v>
      </c>
      <c r="G8568">
        <f t="shared" si="1249"/>
        <v>0.11931195125208005</v>
      </c>
      <c r="H8568">
        <f t="shared" si="1250"/>
        <v>0</v>
      </c>
      <c r="I8568">
        <f t="shared" si="1253"/>
        <v>-0.14025258664620716</v>
      </c>
      <c r="J8568">
        <f t="shared" si="1253"/>
        <v>0.19970987869589432</v>
      </c>
      <c r="K8568">
        <f t="shared" si="1253"/>
        <v>0.24437998156940041</v>
      </c>
      <c r="L8568">
        <f t="shared" si="1253"/>
        <v>7.3588675999900863E-2</v>
      </c>
      <c r="M8568">
        <f t="shared" si="1253"/>
        <v>-8.1141774553481847E-3</v>
      </c>
    </row>
    <row r="8569" spans="1:13">
      <c r="A8569" s="6">
        <f t="shared" si="1251"/>
        <v>2567100</v>
      </c>
      <c r="B8569" s="7">
        <f t="shared" si="1252"/>
        <v>43131.711805527884</v>
      </c>
      <c r="C8569">
        <f t="shared" si="1245"/>
        <v>-0.29591645241286868</v>
      </c>
      <c r="D8569">
        <f t="shared" si="1246"/>
        <v>19.704083547587132</v>
      </c>
      <c r="E8569">
        <f t="shared" si="1247"/>
        <v>2E-3</v>
      </c>
      <c r="F8569">
        <f t="shared" si="1248"/>
        <v>6.6666666666666671E-3</v>
      </c>
      <c r="G8569">
        <f t="shared" si="1249"/>
        <v>0.11931195125208005</v>
      </c>
      <c r="H8569">
        <f t="shared" si="1250"/>
        <v>0</v>
      </c>
      <c r="I8569">
        <f t="shared" si="1253"/>
        <v>-0.19144871851525735</v>
      </c>
      <c r="J8569">
        <f t="shared" si="1253"/>
        <v>0.17116940992900331</v>
      </c>
      <c r="K8569">
        <f t="shared" si="1253"/>
        <v>0.23464519826089372</v>
      </c>
      <c r="L8569">
        <f t="shared" si="1253"/>
        <v>7.6345621019824769E-2</v>
      </c>
      <c r="M8569">
        <f t="shared" si="1253"/>
        <v>-8.0295543056213715E-3</v>
      </c>
    </row>
    <row r="8570" spans="1:13">
      <c r="A8570" s="6">
        <f t="shared" si="1251"/>
        <v>2567400</v>
      </c>
      <c r="B8570" s="7">
        <f t="shared" si="1252"/>
        <v>43131.715277750103</v>
      </c>
      <c r="C8570">
        <f t="shared" si="1245"/>
        <v>-0.34979864759149421</v>
      </c>
      <c r="D8570">
        <f t="shared" si="1246"/>
        <v>19.650201352408505</v>
      </c>
      <c r="E8570">
        <f t="shared" si="1247"/>
        <v>2E-3</v>
      </c>
      <c r="F8570">
        <f t="shared" si="1248"/>
        <v>6.6666666666666671E-3</v>
      </c>
      <c r="G8570">
        <f t="shared" si="1249"/>
        <v>0.11931195125208005</v>
      </c>
      <c r="H8570">
        <f t="shared" si="1250"/>
        <v>0</v>
      </c>
      <c r="I8570">
        <f t="shared" si="1253"/>
        <v>-0.24202428021840405</v>
      </c>
      <c r="J8570">
        <f t="shared" si="1253"/>
        <v>0.14207410522507793</v>
      </c>
      <c r="K8570">
        <f t="shared" si="1253"/>
        <v>0.22414982584656096</v>
      </c>
      <c r="L8570">
        <f t="shared" si="1253"/>
        <v>7.8855096038000547E-2</v>
      </c>
      <c r="M8570">
        <f t="shared" si="1253"/>
        <v>-7.9189038108872876E-3</v>
      </c>
    </row>
    <row r="8571" spans="1:13">
      <c r="A8571" s="6">
        <f t="shared" si="1251"/>
        <v>2567700</v>
      </c>
      <c r="B8571" s="7">
        <f t="shared" si="1252"/>
        <v>43131.718749972322</v>
      </c>
      <c r="C8571">
        <f t="shared" si="1245"/>
        <v>-0.40254699028748042</v>
      </c>
      <c r="D8571">
        <f t="shared" si="1246"/>
        <v>19.59745300971252</v>
      </c>
      <c r="E8571">
        <f t="shared" si="1247"/>
        <v>2E-3</v>
      </c>
      <c r="F8571">
        <f t="shared" si="1248"/>
        <v>6.6666666666666671E-3</v>
      </c>
      <c r="G8571">
        <f t="shared" si="1249"/>
        <v>0.11931195125208005</v>
      </c>
      <c r="H8571">
        <f t="shared" si="1250"/>
        <v>0</v>
      </c>
      <c r="I8571">
        <f t="shared" si="1253"/>
        <v>-0.29181533393996156</v>
      </c>
      <c r="J8571">
        <f t="shared" si="1253"/>
        <v>0.11251827536464504</v>
      </c>
      <c r="K8571">
        <f t="shared" si="1253"/>
        <v>0.21292788448100658</v>
      </c>
      <c r="L8571">
        <f t="shared" si="1253"/>
        <v>8.1108966733440716E-2</v>
      </c>
      <c r="M8571">
        <f t="shared" si="1253"/>
        <v>-7.7825846384508178E-3</v>
      </c>
    </row>
    <row r="8572" spans="1:13">
      <c r="A8572" s="6">
        <f t="shared" si="1251"/>
        <v>2568000</v>
      </c>
      <c r="B8572" s="7">
        <f t="shared" si="1252"/>
        <v>43131.722222194541</v>
      </c>
      <c r="C8572">
        <f t="shared" si="1245"/>
        <v>-0.45399049973880101</v>
      </c>
      <c r="D8572">
        <f t="shared" si="1246"/>
        <v>19.546009500261199</v>
      </c>
      <c r="E8572">
        <f t="shared" si="1247"/>
        <v>2E-3</v>
      </c>
      <c r="F8572">
        <f t="shared" si="1248"/>
        <v>6.6666666666666671E-3</v>
      </c>
      <c r="G8572">
        <f t="shared" si="1249"/>
        <v>0.11931195125208005</v>
      </c>
      <c r="H8572">
        <f t="shared" si="1250"/>
        <v>0</v>
      </c>
      <c r="I8572">
        <f t="shared" si="1253"/>
        <v>-0.34066048480243644</v>
      </c>
      <c r="J8572">
        <f t="shared" si="1253"/>
        <v>8.2597723894386188E-2</v>
      </c>
      <c r="K8572">
        <f t="shared" si="1253"/>
        <v>0.20101574945088471</v>
      </c>
      <c r="L8572">
        <f t="shared" si="1253"/>
        <v>8.3099927312080157E-2</v>
      </c>
      <c r="M8572">
        <f t="shared" si="1253"/>
        <v>-7.6210386591801377E-3</v>
      </c>
    </row>
    <row r="8573" spans="1:13">
      <c r="A8573" s="6">
        <f t="shared" si="1251"/>
        <v>2568300</v>
      </c>
      <c r="B8573" s="7">
        <f t="shared" si="1252"/>
        <v>43131.72569441676</v>
      </c>
      <c r="C8573">
        <f t="shared" si="1245"/>
        <v>-0.50396242472635944</v>
      </c>
      <c r="D8573">
        <f t="shared" si="1246"/>
        <v>19.49603757527364</v>
      </c>
      <c r="E8573">
        <f t="shared" si="1247"/>
        <v>2E-3</v>
      </c>
      <c r="F8573">
        <f t="shared" si="1248"/>
        <v>6.6666666666666671E-3</v>
      </c>
      <c r="G8573">
        <f t="shared" si="1249"/>
        <v>0.11931195125208005</v>
      </c>
      <c r="H8573">
        <f t="shared" si="1250"/>
        <v>0</v>
      </c>
      <c r="I8573">
        <f t="shared" si="1253"/>
        <v>-0.38840140401877327</v>
      </c>
      <c r="J8573">
        <f t="shared" si="1253"/>
        <v>5.2409436585431936E-2</v>
      </c>
      <c r="K8573">
        <f t="shared" si="1253"/>
        <v>0.18845203326649218</v>
      </c>
      <c r="L8573">
        <f t="shared" si="1253"/>
        <v>8.4821524188088762E-2</v>
      </c>
      <c r="M8573">
        <f t="shared" si="1253"/>
        <v>-7.4347895152076229E-3</v>
      </c>
    </row>
    <row r="8574" spans="1:13">
      <c r="A8574" s="6">
        <f t="shared" si="1251"/>
        <v>2568600</v>
      </c>
      <c r="B8574" s="7">
        <f t="shared" si="1252"/>
        <v>43131.729166638979</v>
      </c>
      <c r="C8574">
        <f t="shared" si="1245"/>
        <v>-0.55230078408880845</v>
      </c>
      <c r="D8574">
        <f t="shared" si="1246"/>
        <v>19.447699215911193</v>
      </c>
      <c r="E8574">
        <f t="shared" si="1247"/>
        <v>2E-3</v>
      </c>
      <c r="F8574">
        <f t="shared" si="1248"/>
        <v>6.6666666666666671E-3</v>
      </c>
      <c r="G8574">
        <f t="shared" si="1249"/>
        <v>0.11931195125208005</v>
      </c>
      <c r="H8574">
        <f t="shared" si="1250"/>
        <v>0</v>
      </c>
      <c r="I8574">
        <f t="shared" si="1253"/>
        <v>-0.43488334210633023</v>
      </c>
      <c r="J8574">
        <f t="shared" si="1253"/>
        <v>2.205126705936283E-2</v>
      </c>
      <c r="K8574">
        <f t="shared" si="1253"/>
        <v>0.17527746050145482</v>
      </c>
      <c r="L8574">
        <f t="shared" si="1253"/>
        <v>8.6268176902810675E-2</v>
      </c>
      <c r="M8574">
        <f t="shared" si="1253"/>
        <v>-7.2244409225727885E-3</v>
      </c>
    </row>
    <row r="8575" spans="1:13">
      <c r="A8575" s="6">
        <f t="shared" si="1251"/>
        <v>2568900</v>
      </c>
      <c r="B8575" s="7">
        <f t="shared" si="1252"/>
        <v>43131.732638861198</v>
      </c>
      <c r="C8575">
        <f t="shared" si="1245"/>
        <v>-0.59884889177500156</v>
      </c>
      <c r="D8575">
        <f t="shared" si="1246"/>
        <v>19.401151108224997</v>
      </c>
      <c r="E8575">
        <f t="shared" si="1247"/>
        <v>2E-3</v>
      </c>
      <c r="F8575">
        <f t="shared" si="1248"/>
        <v>6.6666666666666671E-3</v>
      </c>
      <c r="G8575">
        <f t="shared" si="1249"/>
        <v>0.11931195125208005</v>
      </c>
      <c r="H8575">
        <f t="shared" si="1250"/>
        <v>0</v>
      </c>
      <c r="I8575">
        <f t="shared" si="1253"/>
        <v>-0.47995563049826684</v>
      </c>
      <c r="J8575">
        <f t="shared" si="1253"/>
        <v>-8.3783803985758142E-3</v>
      </c>
      <c r="K8575">
        <f t="shared" si="1253"/>
        <v>0.16153473578640654</v>
      </c>
      <c r="L8575">
        <f t="shared" si="1253"/>
        <v>8.7435196213494229E-2</v>
      </c>
      <c r="M8575">
        <f t="shared" si="1253"/>
        <v>-6.9906747143121031E-3</v>
      </c>
    </row>
    <row r="8576" spans="1:13">
      <c r="A8576" s="6">
        <f t="shared" si="1251"/>
        <v>2569200</v>
      </c>
      <c r="B8576" s="7">
        <f t="shared" si="1252"/>
        <v>43131.736111083417</v>
      </c>
      <c r="C8576">
        <f t="shared" si="1245"/>
        <v>-0.6434558647331009</v>
      </c>
      <c r="D8576">
        <f t="shared" si="1246"/>
        <v>19.356544135266898</v>
      </c>
      <c r="E8576">
        <f t="shared" si="1247"/>
        <v>2E-3</v>
      </c>
      <c r="F8576">
        <f t="shared" si="1248"/>
        <v>6.6666666666666671E-3</v>
      </c>
      <c r="G8576">
        <f t="shared" si="1249"/>
        <v>0.11931195125208005</v>
      </c>
      <c r="H8576">
        <f t="shared" si="1250"/>
        <v>0</v>
      </c>
      <c r="I8576">
        <f t="shared" si="1253"/>
        <v>-0.52347216992730983</v>
      </c>
      <c r="J8576">
        <f t="shared" si="1253"/>
        <v>-3.8780869811475022E-2</v>
      </c>
      <c r="K8576">
        <f t="shared" si="1253"/>
        <v>0.14726840538431535</v>
      </c>
      <c r="L8576">
        <f t="shared" si="1253"/>
        <v>8.831879929321293E-2</v>
      </c>
      <c r="M8576">
        <f t="shared" si="1253"/>
        <v>-6.7342486303354028E-3</v>
      </c>
    </row>
    <row r="8577" spans="1:13">
      <c r="A8577" s="6">
        <f t="shared" si="1251"/>
        <v>2569500</v>
      </c>
      <c r="B8577" s="7">
        <f t="shared" si="1252"/>
        <v>43131.739583305636</v>
      </c>
      <c r="C8577">
        <f t="shared" si="1245"/>
        <v>-0.68597711198956002</v>
      </c>
      <c r="D8577">
        <f t="shared" si="1246"/>
        <v>19.314022888010442</v>
      </c>
      <c r="E8577">
        <f t="shared" si="1247"/>
        <v>2E-3</v>
      </c>
      <c r="F8577">
        <f t="shared" si="1248"/>
        <v>6.6666666666666671E-3</v>
      </c>
      <c r="G8577">
        <f t="shared" si="1249"/>
        <v>0.11931195125208005</v>
      </c>
      <c r="H8577">
        <f t="shared" si="1250"/>
        <v>0</v>
      </c>
      <c r="I8577">
        <f t="shared" si="1253"/>
        <v>-0.5652919039983676</v>
      </c>
      <c r="J8577">
        <f t="shared" si="1253"/>
        <v>-6.9057653233779964E-2</v>
      </c>
      <c r="K8577">
        <f t="shared" si="1253"/>
        <v>0.13252471279625239</v>
      </c>
      <c r="L8577">
        <f t="shared" si="1253"/>
        <v>8.8916121992685795E-2</v>
      </c>
      <c r="M8577">
        <f t="shared" si="1253"/>
        <v>-6.4559938612540682E-3</v>
      </c>
    </row>
    <row r="8578" spans="1:13">
      <c r="A8578" s="6">
        <f t="shared" si="1251"/>
        <v>2569800</v>
      </c>
      <c r="B8578" s="7">
        <f t="shared" si="1252"/>
        <v>43131.743055527855</v>
      </c>
      <c r="C8578">
        <f t="shared" si="1245"/>
        <v>-0.72627480333229977</v>
      </c>
      <c r="D8578">
        <f t="shared" si="1246"/>
        <v>19.273725196667701</v>
      </c>
      <c r="E8578">
        <f t="shared" si="1247"/>
        <v>2E-3</v>
      </c>
      <c r="F8578">
        <f t="shared" si="1248"/>
        <v>6.6666666666666671E-3</v>
      </c>
      <c r="G8578">
        <f t="shared" si="1249"/>
        <v>0.11931195125208005</v>
      </c>
      <c r="H8578">
        <f t="shared" si="1250"/>
        <v>0</v>
      </c>
      <c r="I8578">
        <f t="shared" si="1253"/>
        <v>-0.60527927641457713</v>
      </c>
      <c r="J8578">
        <f t="shared" si="1253"/>
        <v>-9.9110590188685718E-2</v>
      </c>
      <c r="K8578">
        <f t="shared" si="1253"/>
        <v>0.11735144886579085</v>
      </c>
      <c r="L8578">
        <f t="shared" si="1253"/>
        <v>8.9225228124249545E-2</v>
      </c>
      <c r="M8578">
        <f t="shared" si="1253"/>
        <v>-6.1568123541253187E-3</v>
      </c>
    </row>
    <row r="8579" spans="1:13">
      <c r="A8579" s="6">
        <f t="shared" si="1251"/>
        <v>2570100</v>
      </c>
      <c r="B8579" s="7">
        <f t="shared" si="1252"/>
        <v>43131.746527750074</v>
      </c>
      <c r="C8579">
        <f t="shared" si="1245"/>
        <v>-0.76421831607970547</v>
      </c>
      <c r="D8579">
        <f t="shared" si="1246"/>
        <v>19.235781683920294</v>
      </c>
      <c r="E8579">
        <f t="shared" si="1247"/>
        <v>2E-3</v>
      </c>
      <c r="F8579">
        <f t="shared" si="1248"/>
        <v>6.6666666666666671E-3</v>
      </c>
      <c r="G8579">
        <f t="shared" si="1249"/>
        <v>0.11931195125208005</v>
      </c>
      <c r="H8579">
        <f t="shared" si="1250"/>
        <v>0</v>
      </c>
      <c r="I8579">
        <f t="shared" si="1253"/>
        <v>-0.64330467037552885</v>
      </c>
      <c r="J8579">
        <f t="shared" si="1253"/>
        <v>-0.12884226578504979</v>
      </c>
      <c r="K8579">
        <f t="shared" si="1253"/>
        <v>0.10179779686763961</v>
      </c>
      <c r="L8579">
        <f t="shared" si="1253"/>
        <v>8.9245115737905001E-2</v>
      </c>
      <c r="M8579">
        <f t="shared" si="1253"/>
        <v>-5.8376738888409677E-3</v>
      </c>
    </row>
    <row r="8580" spans="1:13">
      <c r="A8580" s="6">
        <f t="shared" si="1251"/>
        <v>2570400</v>
      </c>
      <c r="B8580" s="7">
        <f t="shared" si="1252"/>
        <v>43131.749999972293</v>
      </c>
      <c r="C8580">
        <f t="shared" si="1245"/>
        <v>-0.79968465848656345</v>
      </c>
      <c r="D8580">
        <f t="shared" si="1246"/>
        <v>19.200315341513438</v>
      </c>
      <c r="E8580">
        <f t="shared" si="1247"/>
        <v>2E-3</v>
      </c>
      <c r="F8580">
        <f t="shared" si="1248"/>
        <v>6.6666666666666671E-3</v>
      </c>
      <c r="G8580">
        <f t="shared" si="1249"/>
        <v>0.11931195125208005</v>
      </c>
      <c r="H8580">
        <f t="shared" si="1250"/>
        <v>0</v>
      </c>
      <c r="I8580">
        <f t="shared" si="1253"/>
        <v>-0.67924482872269765</v>
      </c>
      <c r="J8580">
        <f t="shared" si="1253"/>
        <v>-0.15815630648217888</v>
      </c>
      <c r="K8580">
        <f t="shared" si="1253"/>
        <v>8.5914173082877063E-2</v>
      </c>
      <c r="L8580">
        <f t="shared" si="1253"/>
        <v>8.8975720369080524E-2</v>
      </c>
      <c r="M8580">
        <f t="shared" si="1253"/>
        <v>-5.4996129346414806E-3</v>
      </c>
    </row>
    <row r="8581" spans="1:13">
      <c r="A8581" s="6">
        <f t="shared" si="1251"/>
        <v>2570700</v>
      </c>
      <c r="B8581" s="7">
        <f t="shared" si="1252"/>
        <v>43131.753472194512</v>
      </c>
      <c r="C8581">
        <f t="shared" si="1245"/>
        <v>-0.83255886841496873</v>
      </c>
      <c r="D8581">
        <f t="shared" si="1246"/>
        <v>19.167441131585033</v>
      </c>
      <c r="E8581">
        <f t="shared" si="1247"/>
        <v>2E-3</v>
      </c>
      <c r="F8581">
        <f t="shared" si="1248"/>
        <v>6.6666666666666671E-3</v>
      </c>
      <c r="G8581">
        <f t="shared" si="1249"/>
        <v>0.11931195125208005</v>
      </c>
      <c r="H8581">
        <f t="shared" si="1250"/>
        <v>0</v>
      </c>
      <c r="I8581">
        <f t="shared" si="1253"/>
        <v>-0.71298325347067404</v>
      </c>
      <c r="J8581">
        <f t="shared" si="1253"/>
        <v>-0.18695769247931329</v>
      </c>
      <c r="K8581">
        <f t="shared" si="1253"/>
        <v>6.9752063377370804E-2</v>
      </c>
      <c r="L8581">
        <f t="shared" si="1253"/>
        <v>8.8417915247588963E-2</v>
      </c>
      <c r="M8581">
        <f t="shared" si="1253"/>
        <v>-5.1437252969412164E-3</v>
      </c>
    </row>
    <row r="8582" spans="1:13">
      <c r="A8582" s="6">
        <f t="shared" si="1251"/>
        <v>2571000</v>
      </c>
      <c r="B8582" s="7">
        <f t="shared" si="1252"/>
        <v>43131.756944416731</v>
      </c>
      <c r="C8582">
        <f t="shared" si="1245"/>
        <v>-0.8627343859773644</v>
      </c>
      <c r="D8582">
        <f t="shared" si="1246"/>
        <v>19.137265614022635</v>
      </c>
      <c r="E8582">
        <f t="shared" si="1247"/>
        <v>2E-3</v>
      </c>
      <c r="F8582">
        <f t="shared" si="1248"/>
        <v>6.6666666666666671E-3</v>
      </c>
      <c r="G8582">
        <f t="shared" si="1249"/>
        <v>0.11931195125208005</v>
      </c>
      <c r="H8582">
        <f t="shared" si="1250"/>
        <v>0</v>
      </c>
      <c r="I8582">
        <f t="shared" si="1253"/>
        <v>-0.74441058342856403</v>
      </c>
      <c r="J8582">
        <f t="shared" si="1253"/>
        <v>-0.21515306571674786</v>
      </c>
      <c r="K8582">
        <f t="shared" si="1253"/>
        <v>5.3363856313357876E-2</v>
      </c>
      <c r="L8582">
        <f t="shared" si="1253"/>
        <v>8.757350846710428E-2</v>
      </c>
      <c r="M8582">
        <f t="shared" si="1253"/>
        <v>-4.7711645653393357E-3</v>
      </c>
    </row>
    <row r="8583" spans="1:13">
      <c r="A8583" s="6">
        <f t="shared" si="1251"/>
        <v>2571300</v>
      </c>
      <c r="B8583" s="7">
        <f t="shared" si="1252"/>
        <v>43131.76041663895</v>
      </c>
      <c r="C8583">
        <f t="shared" si="1245"/>
        <v>-0.89011339894449293</v>
      </c>
      <c r="D8583">
        <f t="shared" si="1246"/>
        <v>19.109886601055507</v>
      </c>
      <c r="E8583">
        <f t="shared" si="1247"/>
        <v>2E-3</v>
      </c>
      <c r="F8583">
        <f t="shared" si="1248"/>
        <v>6.6666666666666671E-3</v>
      </c>
      <c r="G8583">
        <f t="shared" si="1249"/>
        <v>0.11931195125208005</v>
      </c>
      <c r="H8583">
        <f t="shared" si="1250"/>
        <v>0</v>
      </c>
      <c r="I8583">
        <f t="shared" si="1253"/>
        <v>-0.7734249486882061</v>
      </c>
      <c r="J8583">
        <f t="shared" si="1253"/>
        <v>-0.24265103249077963</v>
      </c>
      <c r="K8583">
        <f t="shared" si="1253"/>
        <v>3.6802673334844091E-2</v>
      </c>
      <c r="L8583">
        <f t="shared" si="1253"/>
        <v>8.6445237124328958E-2</v>
      </c>
      <c r="M8583">
        <f t="shared" si="1253"/>
        <v>-4.3831383743235851E-3</v>
      </c>
    </row>
    <row r="8584" spans="1:13">
      <c r="A8584" s="6">
        <f t="shared" si="1251"/>
        <v>2571600</v>
      </c>
      <c r="B8584" s="7">
        <f t="shared" si="1252"/>
        <v>43131.763888861169</v>
      </c>
      <c r="C8584">
        <f t="shared" si="1245"/>
        <v>-0.9146071597982619</v>
      </c>
      <c r="D8584">
        <f t="shared" si="1246"/>
        <v>19.085392840201738</v>
      </c>
      <c r="E8584">
        <f t="shared" si="1247"/>
        <v>2E-3</v>
      </c>
      <c r="F8584">
        <f t="shared" si="1248"/>
        <v>6.6666666666666671E-3</v>
      </c>
      <c r="G8584">
        <f t="shared" si="1249"/>
        <v>0.11931195125208005</v>
      </c>
      <c r="H8584">
        <f t="shared" si="1250"/>
        <v>0</v>
      </c>
      <c r="I8584">
        <f t="shared" si="1253"/>
        <v>-0.79993230082977884</v>
      </c>
      <c r="J8584">
        <f t="shared" si="1253"/>
        <v>-0.26936245970129591</v>
      </c>
      <c r="K8584">
        <f t="shared" si="1253"/>
        <v>2.0122196577404761E-2</v>
      </c>
      <c r="L8584">
        <f t="shared" si="1253"/>
        <v>8.5036758446845523E-2</v>
      </c>
      <c r="M8584">
        <f t="shared" si="1253"/>
        <v>-3.9809044887903445E-3</v>
      </c>
    </row>
    <row r="8585" spans="1:13">
      <c r="A8585" s="6">
        <f t="shared" si="1251"/>
        <v>2571900</v>
      </c>
      <c r="B8585" s="7">
        <f t="shared" si="1252"/>
        <v>43131.767361083388</v>
      </c>
      <c r="C8585">
        <f t="shared" si="1245"/>
        <v>-0.93613627340162742</v>
      </c>
      <c r="D8585">
        <f t="shared" si="1246"/>
        <v>19.063863726598374</v>
      </c>
      <c r="E8585">
        <f t="shared" si="1247"/>
        <v>2E-3</v>
      </c>
      <c r="F8585">
        <f t="shared" si="1248"/>
        <v>6.6666666666666671E-3</v>
      </c>
      <c r="G8585">
        <f t="shared" si="1249"/>
        <v>0.11931195125208005</v>
      </c>
      <c r="H8585">
        <f t="shared" si="1250"/>
        <v>0</v>
      </c>
      <c r="I8585">
        <f t="shared" ref="I8585:M8635" si="1254">$B$1*EXP(-$G8585*I$10)*SIN($B$2*$A8585+$B$3-$G8585*I$10-$H8585)/SQRT((1+$G8585*$B$7)^2+($G8585*$B$7)^2)</f>
        <v>-0.82384671777424812</v>
      </c>
      <c r="J8585">
        <f t="shared" si="1254"/>
        <v>-0.29520076377149967</v>
      </c>
      <c r="K8585">
        <f t="shared" si="1254"/>
        <v>3.3764948606851706E-3</v>
      </c>
      <c r="L8585">
        <f t="shared" si="1254"/>
        <v>8.3352637938427537E-2</v>
      </c>
      <c r="M8585">
        <f t="shared" si="1254"/>
        <v>-3.5657667270733505E-3</v>
      </c>
    </row>
    <row r="8586" spans="1:13">
      <c r="A8586" s="6">
        <f t="shared" si="1251"/>
        <v>2572200</v>
      </c>
      <c r="B8586" s="7">
        <f t="shared" si="1252"/>
        <v>43131.770833305607</v>
      </c>
      <c r="C8586">
        <f t="shared" si="1245"/>
        <v>-0.95463095435354173</v>
      </c>
      <c r="D8586">
        <f t="shared" si="1246"/>
        <v>19.04536904564646</v>
      </c>
      <c r="E8586">
        <f t="shared" si="1247"/>
        <v>2E-3</v>
      </c>
      <c r="F8586">
        <f t="shared" si="1248"/>
        <v>6.6666666666666671E-3</v>
      </c>
      <c r="G8586">
        <f t="shared" si="1249"/>
        <v>0.11931195125208005</v>
      </c>
      <c r="H8586">
        <f t="shared" si="1250"/>
        <v>0</v>
      </c>
      <c r="I8586">
        <f t="shared" si="1254"/>
        <v>-0.84509068229503193</v>
      </c>
      <c r="J8586">
        <f t="shared" si="1254"/>
        <v>-0.32008219130377513</v>
      </c>
      <c r="K8586">
        <f t="shared" si="1254"/>
        <v>-1.3380151572678602E-2</v>
      </c>
      <c r="L8586">
        <f t="shared" si="1254"/>
        <v>8.1398334580213644E-2</v>
      </c>
      <c r="M8586">
        <f t="shared" si="1254"/>
        <v>-3.1390707346889632E-3</v>
      </c>
    </row>
    <row r="8587" spans="1:13">
      <c r="A8587" s="6">
        <f t="shared" si="1251"/>
        <v>2572500</v>
      </c>
      <c r="B8587" s="7">
        <f t="shared" si="1252"/>
        <v>43131.774305527826</v>
      </c>
      <c r="C8587">
        <f t="shared" si="1245"/>
        <v>-0.9700312531943307</v>
      </c>
      <c r="D8587">
        <f t="shared" si="1246"/>
        <v>19.029968746805668</v>
      </c>
      <c r="E8587">
        <f t="shared" si="1247"/>
        <v>2E-3</v>
      </c>
      <c r="F8587">
        <f t="shared" si="1248"/>
        <v>6.6666666666666671E-3</v>
      </c>
      <c r="G8587">
        <f t="shared" si="1249"/>
        <v>0.11931195125208005</v>
      </c>
      <c r="H8587">
        <f t="shared" si="1250"/>
        <v>0</v>
      </c>
      <c r="I8587">
        <f t="shared" si="1254"/>
        <v>-0.86359533328564853</v>
      </c>
      <c r="J8587">
        <f t="shared" si="1254"/>
        <v>-0.34392609056152634</v>
      </c>
      <c r="K8587">
        <f t="shared" si="1254"/>
        <v>-3.0093427003355388E-2</v>
      </c>
      <c r="L8587">
        <f t="shared" si="1254"/>
        <v>7.9180183135733148E-2</v>
      </c>
      <c r="M8587">
        <f t="shared" si="1254"/>
        <v>-2.7021996225033412E-3</v>
      </c>
    </row>
    <row r="8588" spans="1:13">
      <c r="A8588" s="6">
        <f t="shared" si="1251"/>
        <v>2572800</v>
      </c>
      <c r="B8588" s="7">
        <f t="shared" si="1252"/>
        <v>43131.777777750045</v>
      </c>
      <c r="C8588">
        <f t="shared" si="1245"/>
        <v>-0.98228725072852718</v>
      </c>
      <c r="D8588">
        <f t="shared" si="1246"/>
        <v>19.017712749271475</v>
      </c>
      <c r="E8588">
        <f t="shared" si="1247"/>
        <v>2E-3</v>
      </c>
      <c r="F8588">
        <f t="shared" si="1248"/>
        <v>6.6666666666666671E-3</v>
      </c>
      <c r="G8588">
        <f t="shared" si="1249"/>
        <v>0.11931195125208005</v>
      </c>
      <c r="H8588">
        <f t="shared" si="1250"/>
        <v>0</v>
      </c>
      <c r="I8588">
        <f t="shared" si="1254"/>
        <v>-0.87930068896915969</v>
      </c>
      <c r="J8588">
        <f t="shared" si="1254"/>
        <v>-0.36665517289730204</v>
      </c>
      <c r="K8588">
        <f t="shared" si="1254"/>
        <v>-4.6709156296710116E-2</v>
      </c>
      <c r="L8588">
        <f t="shared" si="1254"/>
        <v>7.6705373617120071E-2</v>
      </c>
      <c r="M8588">
        <f t="shared" si="1254"/>
        <v>-2.256569483455238E-3</v>
      </c>
    </row>
    <row r="8589" spans="1:13">
      <c r="A8589" s="6">
        <f t="shared" si="1251"/>
        <v>2573100</v>
      </c>
      <c r="B8589" s="7">
        <f t="shared" si="1252"/>
        <v>43131.781249972264</v>
      </c>
      <c r="C8589">
        <f t="shared" ref="C8589:C8652" si="1255">$B$1*SIN($B$2*A8589+$B$3)</f>
        <v>-0.9913592198350204</v>
      </c>
      <c r="D8589">
        <f t="shared" ref="D8589:D8652" si="1256">C8589-$B$9</f>
        <v>19.008640780164981</v>
      </c>
      <c r="E8589">
        <f t="shared" ref="E8589:E8652" si="1257">$B$5*20</f>
        <v>2E-3</v>
      </c>
      <c r="F8589">
        <f t="shared" ref="F8589:F8652" si="1258">E8589/$B$4</f>
        <v>6.6666666666666671E-3</v>
      </c>
      <c r="G8589">
        <f t="shared" ref="G8589:G8652" si="1259">SQRT($B$2/(2*F8589))</f>
        <v>0.11931195125208005</v>
      </c>
      <c r="H8589">
        <f t="shared" ref="H8589:H8652" si="1260">ATAN(G8589*$B$7/(1+G8589*$B$7))</f>
        <v>0</v>
      </c>
      <c r="I8589">
        <f t="shared" si="1254"/>
        <v>-0.89215584132558867</v>
      </c>
      <c r="J8589">
        <f t="shared" si="1254"/>
        <v>-0.38819576327942207</v>
      </c>
      <c r="K8589">
        <f t="shared" si="1254"/>
        <v>-6.3173480508330895E-2</v>
      </c>
      <c r="L8589">
        <f t="shared" si="1254"/>
        <v>7.3981927979109768E-2</v>
      </c>
      <c r="M8589">
        <f t="shared" si="1254"/>
        <v>-1.8036248023736512E-3</v>
      </c>
    </row>
    <row r="8590" spans="1:13">
      <c r="A8590" s="6">
        <f t="shared" ref="A8590:A8653" si="1261">A8589+300</f>
        <v>2573400</v>
      </c>
      <c r="B8590" s="7">
        <f t="shared" ref="B8590:B8653" si="1262">B8589+300/86400</f>
        <v>43131.784722194483</v>
      </c>
      <c r="C8590">
        <f t="shared" si="1255"/>
        <v>-0.99721775424032666</v>
      </c>
      <c r="D8590">
        <f t="shared" si="1256"/>
        <v>19.002782245759672</v>
      </c>
      <c r="E8590">
        <f t="shared" si="1257"/>
        <v>2E-3</v>
      </c>
      <c r="F8590">
        <f t="shared" si="1258"/>
        <v>6.6666666666666671E-3</v>
      </c>
      <c r="G8590">
        <f t="shared" si="1259"/>
        <v>0.11931195125208005</v>
      </c>
      <c r="H8590">
        <f t="shared" si="1260"/>
        <v>0</v>
      </c>
      <c r="I8590">
        <f t="shared" si="1254"/>
        <v>-0.90211912110744863</v>
      </c>
      <c r="J8590">
        <f t="shared" si="1254"/>
        <v>-0.40847803910549119</v>
      </c>
      <c r="K8590">
        <f t="shared" si="1254"/>
        <v>-7.9433031464794246E-2</v>
      </c>
      <c r="L8590">
        <f t="shared" si="1254"/>
        <v>7.101867411632197E-2</v>
      </c>
      <c r="M8590">
        <f t="shared" si="1254"/>
        <v>-1.3448337737608743E-3</v>
      </c>
    </row>
    <row r="8591" spans="1:13">
      <c r="A8591" s="6">
        <f t="shared" si="1261"/>
        <v>2573700</v>
      </c>
      <c r="B8591" s="7">
        <f t="shared" si="1262"/>
        <v>43131.788194416702</v>
      </c>
      <c r="C8591">
        <f t="shared" si="1255"/>
        <v>-0.99984386383736079</v>
      </c>
      <c r="D8591">
        <f t="shared" si="1256"/>
        <v>19.000156136162641</v>
      </c>
      <c r="E8591">
        <f t="shared" si="1257"/>
        <v>2E-3</v>
      </c>
      <c r="F8591">
        <f t="shared" si="1258"/>
        <v>6.6666666666666671E-3</v>
      </c>
      <c r="G8591">
        <f t="shared" si="1259"/>
        <v>0.11931195125208005</v>
      </c>
      <c r="H8591">
        <f t="shared" si="1260"/>
        <v>0</v>
      </c>
      <c r="I8591">
        <f t="shared" si="1254"/>
        <v>-0.90915823290826303</v>
      </c>
      <c r="J8591">
        <f t="shared" si="1254"/>
        <v>-0.42743625652846157</v>
      </c>
      <c r="K8591">
        <f t="shared" si="1254"/>
        <v>-9.5435104753621269E-2</v>
      </c>
      <c r="L8591">
        <f t="shared" si="1254"/>
        <v>6.7825217248130967E-2</v>
      </c>
      <c r="M8591">
        <f t="shared" si="1254"/>
        <v>-8.8168354272186058E-4</v>
      </c>
    </row>
    <row r="8592" spans="1:13">
      <c r="A8592" s="6">
        <f t="shared" si="1261"/>
        <v>2574000</v>
      </c>
      <c r="B8592" s="7">
        <f t="shared" si="1262"/>
        <v>43131.791666638921</v>
      </c>
      <c r="C8592">
        <f t="shared" si="1255"/>
        <v>-0.99922903624075643</v>
      </c>
      <c r="D8592">
        <f t="shared" si="1256"/>
        <v>19.000770963759244</v>
      </c>
      <c r="E8592">
        <f t="shared" si="1257"/>
        <v>2E-3</v>
      </c>
      <c r="F8592">
        <f t="shared" si="1258"/>
        <v>6.6666666666666671E-3</v>
      </c>
      <c r="G8592">
        <f t="shared" si="1259"/>
        <v>0.11931195125208005</v>
      </c>
      <c r="H8592">
        <f t="shared" si="1260"/>
        <v>0</v>
      </c>
      <c r="I8592">
        <f t="shared" si="1254"/>
        <v>-0.91325035984623459</v>
      </c>
      <c r="J8592">
        <f t="shared" si="1254"/>
        <v>-0.44500896356146369</v>
      </c>
      <c r="K8592">
        <f t="shared" si="1254"/>
        <v>-0.1111278305615449</v>
      </c>
      <c r="L8592">
        <f t="shared" si="1254"/>
        <v>6.4411908783909358E-2</v>
      </c>
      <c r="M8592">
        <f t="shared" si="1254"/>
        <v>-4.156753844704326E-4</v>
      </c>
    </row>
    <row r="8593" spans="1:13">
      <c r="A8593" s="6">
        <f t="shared" si="1261"/>
        <v>2574300</v>
      </c>
      <c r="B8593" s="7">
        <f t="shared" si="1262"/>
        <v>43131.79513886114</v>
      </c>
      <c r="C8593">
        <f t="shared" si="1255"/>
        <v>-0.99537526437931301</v>
      </c>
      <c r="D8593">
        <f t="shared" si="1256"/>
        <v>19.004624735620688</v>
      </c>
      <c r="E8593">
        <f t="shared" si="1257"/>
        <v>2E-3</v>
      </c>
      <c r="F8593">
        <f t="shared" si="1258"/>
        <v>6.6666666666666671E-3</v>
      </c>
      <c r="G8593">
        <f t="shared" si="1259"/>
        <v>0.11931195125208005</v>
      </c>
      <c r="H8593">
        <f t="shared" si="1260"/>
        <v>0</v>
      </c>
      <c r="I8593">
        <f t="shared" si="1254"/>
        <v>-0.91438223752391734</v>
      </c>
      <c r="J8593">
        <f t="shared" si="1254"/>
        <v>-0.4611391992710045</v>
      </c>
      <c r="K8593">
        <f t="shared" si="1254"/>
        <v>-0.12646034180761875</v>
      </c>
      <c r="L8593">
        <f t="shared" si="1254"/>
        <v>6.0789812769513549E-2</v>
      </c>
      <c r="M8593">
        <f t="shared" si="1254"/>
        <v>5.1680161970560411E-5</v>
      </c>
    </row>
    <row r="8594" spans="1:13">
      <c r="A8594" s="6">
        <f t="shared" si="1261"/>
        <v>2574600</v>
      </c>
      <c r="B8594" s="7">
        <f t="shared" si="1262"/>
        <v>43131.798611083359</v>
      </c>
      <c r="C8594">
        <f t="shared" si="1255"/>
        <v>-0.98829504003600332</v>
      </c>
      <c r="D8594">
        <f t="shared" si="1256"/>
        <v>19.011704959963996</v>
      </c>
      <c r="E8594">
        <f t="shared" si="1257"/>
        <v>2E-3</v>
      </c>
      <c r="F8594">
        <f t="shared" si="1258"/>
        <v>6.6666666666666671E-3</v>
      </c>
      <c r="G8594">
        <f t="shared" si="1259"/>
        <v>0.11931195125208005</v>
      </c>
      <c r="H8594">
        <f t="shared" si="1260"/>
        <v>0</v>
      </c>
      <c r="I8594">
        <f t="shared" si="1254"/>
        <v>-0.91255019702399853</v>
      </c>
      <c r="J8594">
        <f t="shared" si="1254"/>
        <v>-0.47577467841264554</v>
      </c>
      <c r="K8594">
        <f t="shared" si="1254"/>
        <v>-0.14138293902602028</v>
      </c>
      <c r="L8594">
        <f t="shared" si="1254"/>
        <v>5.6970670023794696E-2</v>
      </c>
      <c r="M8594">
        <f t="shared" si="1254"/>
        <v>5.1886819009724905E-4</v>
      </c>
    </row>
    <row r="8595" spans="1:13">
      <c r="A8595" s="6">
        <f t="shared" si="1261"/>
        <v>2574900</v>
      </c>
      <c r="B8595" s="7">
        <f t="shared" si="1262"/>
        <v>43131.802083305578</v>
      </c>
      <c r="C8595">
        <f t="shared" si="1255"/>
        <v>-0.97801131335659086</v>
      </c>
      <c r="D8595">
        <f t="shared" si="1256"/>
        <v>19.021988686643411</v>
      </c>
      <c r="E8595">
        <f t="shared" si="1257"/>
        <v>2E-3</v>
      </c>
      <c r="F8595">
        <f t="shared" si="1258"/>
        <v>6.6666666666666671E-3</v>
      </c>
      <c r="G8595">
        <f t="shared" si="1259"/>
        <v>0.11931195125208005</v>
      </c>
      <c r="H8595">
        <f t="shared" si="1260"/>
        <v>0</v>
      </c>
      <c r="I8595">
        <f t="shared" si="1254"/>
        <v>-0.90776017680187948</v>
      </c>
      <c r="J8595">
        <f t="shared" si="1254"/>
        <v>-0.48886796091056167</v>
      </c>
      <c r="K8595">
        <f t="shared" si="1254"/>
        <v>-0.15584725146395945</v>
      </c>
      <c r="L8595">
        <f t="shared" si="1254"/>
        <v>5.296686008142179E-2</v>
      </c>
      <c r="M8595">
        <f t="shared" si="1254"/>
        <v>9.8437433640548256E-4</v>
      </c>
    </row>
    <row r="8596" spans="1:13">
      <c r="A8596" s="6">
        <f t="shared" si="1261"/>
        <v>2575200</v>
      </c>
      <c r="B8596" s="7">
        <f t="shared" si="1262"/>
        <v>43131.805555527797</v>
      </c>
      <c r="C8596">
        <f t="shared" si="1255"/>
        <v>-0.96455741845802123</v>
      </c>
      <c r="D8596">
        <f t="shared" si="1256"/>
        <v>19.035442581541979</v>
      </c>
      <c r="E8596">
        <f t="shared" si="1257"/>
        <v>2E-3</v>
      </c>
      <c r="F8596">
        <f t="shared" si="1258"/>
        <v>6.6666666666666671E-3</v>
      </c>
      <c r="G8596">
        <f t="shared" si="1259"/>
        <v>0.11931195125208005</v>
      </c>
      <c r="H8596">
        <f t="shared" si="1260"/>
        <v>0</v>
      </c>
      <c r="I8596">
        <f t="shared" si="1254"/>
        <v>-0.90002770343651717</v>
      </c>
      <c r="J8596">
        <f t="shared" si="1254"/>
        <v>-0.50037660563192299</v>
      </c>
      <c r="K8596">
        <f t="shared" si="1254"/>
        <v>-0.16980639387279295</v>
      </c>
      <c r="L8596">
        <f t="shared" si="1254"/>
        <v>4.8791361065307626E-2</v>
      </c>
      <c r="M8596">
        <f t="shared" si="1254"/>
        <v>1.4466896891161284E-3</v>
      </c>
    </row>
    <row r="8597" spans="1:13">
      <c r="A8597" s="6">
        <f t="shared" si="1261"/>
        <v>2575500</v>
      </c>
      <c r="B8597" s="7">
        <f t="shared" si="1262"/>
        <v>43131.809027750016</v>
      </c>
      <c r="C8597">
        <f t="shared" si="1255"/>
        <v>-0.94797696537779252</v>
      </c>
      <c r="D8597">
        <f t="shared" si="1256"/>
        <v>19.052023034622209</v>
      </c>
      <c r="E8597">
        <f t="shared" si="1257"/>
        <v>2E-3</v>
      </c>
      <c r="F8597">
        <f t="shared" si="1258"/>
        <v>6.6666666666666671E-3</v>
      </c>
      <c r="G8597">
        <f t="shared" si="1259"/>
        <v>0.11931195125208005</v>
      </c>
      <c r="H8597">
        <f t="shared" si="1260"/>
        <v>0</v>
      </c>
      <c r="I8597">
        <f t="shared" si="1254"/>
        <v>-0.88937784130190711</v>
      </c>
      <c r="J8597">
        <f t="shared" si="1254"/>
        <v>-0.51026330795739461</v>
      </c>
      <c r="K8597">
        <f t="shared" si="1254"/>
        <v>-0.18321511848387062</v>
      </c>
      <c r="L8597">
        <f t="shared" si="1254"/>
        <v>4.4457707618767189E-2</v>
      </c>
      <c r="M8597">
        <f t="shared" si="1254"/>
        <v>1.9043156792261289E-3</v>
      </c>
    </row>
    <row r="8598" spans="1:13">
      <c r="A8598" s="6">
        <f t="shared" si="1261"/>
        <v>2575800</v>
      </c>
      <c r="B8598" s="7">
        <f t="shared" si="1262"/>
        <v>43131.812499972235</v>
      </c>
      <c r="C8598">
        <f t="shared" si="1255"/>
        <v>-0.92832369871442222</v>
      </c>
      <c r="D8598">
        <f t="shared" si="1256"/>
        <v>19.071676301285578</v>
      </c>
      <c r="E8598">
        <f t="shared" si="1257"/>
        <v>2E-3</v>
      </c>
      <c r="F8598">
        <f t="shared" si="1258"/>
        <v>6.6666666666666671E-3</v>
      </c>
      <c r="G8598">
        <f t="shared" si="1259"/>
        <v>0.11931195125208005</v>
      </c>
      <c r="H8598">
        <f t="shared" si="1260"/>
        <v>0</v>
      </c>
      <c r="I8598">
        <f t="shared" si="1254"/>
        <v>-0.87584511132229192</v>
      </c>
      <c r="J8598">
        <f t="shared" si="1254"/>
        <v>-0.51849602070198253</v>
      </c>
      <c r="K8598">
        <f t="shared" si="1254"/>
        <v>-0.19602996167666498</v>
      </c>
      <c r="L8598">
        <f t="shared" si="1254"/>
        <v>3.9979947033721326E-2</v>
      </c>
      <c r="M8598">
        <f t="shared" si="1254"/>
        <v>2.3557689380367783E-3</v>
      </c>
    </row>
    <row r="8599" spans="1:13">
      <c r="A8599" s="6">
        <f t="shared" si="1261"/>
        <v>2576100</v>
      </c>
      <c r="B8599" s="7">
        <f t="shared" si="1262"/>
        <v>43131.815972194454</v>
      </c>
      <c r="C8599">
        <f t="shared" si="1255"/>
        <v>-0.90566132341747729</v>
      </c>
      <c r="D8599">
        <f t="shared" si="1256"/>
        <v>19.094338676582524</v>
      </c>
      <c r="E8599">
        <f t="shared" si="1257"/>
        <v>2E-3</v>
      </c>
      <c r="F8599">
        <f t="shared" si="1258"/>
        <v>6.6666666666666671E-3</v>
      </c>
      <c r="G8599">
        <f t="shared" si="1259"/>
        <v>0.11931195125208005</v>
      </c>
      <c r="H8599">
        <f t="shared" si="1260"/>
        <v>0</v>
      </c>
      <c r="I8599">
        <f t="shared" si="1254"/>
        <v>-0.85947337907460619</v>
      </c>
      <c r="J8599">
        <f t="shared" si="1254"/>
        <v>-0.52504805799410825</v>
      </c>
      <c r="K8599">
        <f t="shared" si="1254"/>
        <v>-0.20820938486355256</v>
      </c>
      <c r="L8599">
        <f t="shared" si="1254"/>
        <v>3.5372593717222393E-2</v>
      </c>
      <c r="M8599">
        <f t="shared" si="1254"/>
        <v>2.7995861054065105E-3</v>
      </c>
    </row>
    <row r="8600" spans="1:13">
      <c r="A8600" s="6">
        <f t="shared" si="1261"/>
        <v>2576400</v>
      </c>
      <c r="B8600" s="7">
        <f t="shared" si="1262"/>
        <v>43131.819444416673</v>
      </c>
      <c r="C8600">
        <f t="shared" si="1255"/>
        <v>-0.88006329829155672</v>
      </c>
      <c r="D8600">
        <f t="shared" si="1256"/>
        <v>19.119936701708443</v>
      </c>
      <c r="E8600">
        <f t="shared" si="1257"/>
        <v>2E-3</v>
      </c>
      <c r="F8600">
        <f t="shared" si="1258"/>
        <v>6.6666666666666671E-3</v>
      </c>
      <c r="G8600">
        <f t="shared" si="1259"/>
        <v>0.11931195125208005</v>
      </c>
      <c r="H8600">
        <f t="shared" si="1260"/>
        <v>0</v>
      </c>
      <c r="I8600">
        <f t="shared" si="1254"/>
        <v>-0.84031571260067661</v>
      </c>
      <c r="J8600">
        <f t="shared" si="1254"/>
        <v>-0.52989818177638459</v>
      </c>
      <c r="K8600">
        <f t="shared" si="1254"/>
        <v>-0.2197139091348333</v>
      </c>
      <c r="L8600">
        <f t="shared" si="1254"/>
        <v>3.0650582143814369E-2</v>
      </c>
      <c r="M8600">
        <f t="shared" si="1254"/>
        <v>3.2343285731512329E-3</v>
      </c>
    </row>
    <row r="8601" spans="1:13">
      <c r="A8601" s="6">
        <f t="shared" si="1261"/>
        <v>2576700</v>
      </c>
      <c r="B8601" s="7">
        <f t="shared" si="1262"/>
        <v>43131.822916638892</v>
      </c>
      <c r="C8601">
        <f t="shared" si="1255"/>
        <v>-0.85161259788365107</v>
      </c>
      <c r="D8601">
        <f t="shared" si="1256"/>
        <v>19.148387402116349</v>
      </c>
      <c r="E8601">
        <f t="shared" si="1257"/>
        <v>2E-3</v>
      </c>
      <c r="F8601">
        <f t="shared" si="1258"/>
        <v>6.6666666666666671E-3</v>
      </c>
      <c r="G8601">
        <f t="shared" si="1259"/>
        <v>0.11931195125208005</v>
      </c>
      <c r="H8601">
        <f t="shared" si="1260"/>
        <v>0</v>
      </c>
      <c r="I8601">
        <f t="shared" si="1254"/>
        <v>-0.81843421039010333</v>
      </c>
      <c r="J8601">
        <f t="shared" si="1254"/>
        <v>-0.53303067064758236</v>
      </c>
      <c r="K8601">
        <f t="shared" si="1254"/>
        <v>-0.23050624322740954</v>
      </c>
      <c r="L8601">
        <f t="shared" si="1254"/>
        <v>2.5829218446265713E-2</v>
      </c>
      <c r="M8601">
        <f t="shared" si="1254"/>
        <v>3.6585871482124471E-3</v>
      </c>
    </row>
    <row r="8602" spans="1:13">
      <c r="A8602" s="6">
        <f t="shared" si="1261"/>
        <v>2577000</v>
      </c>
      <c r="B8602" s="7">
        <f t="shared" si="1262"/>
        <v>43131.826388861111</v>
      </c>
      <c r="C8602">
        <f t="shared" si="1255"/>
        <v>-0.82040144352600652</v>
      </c>
      <c r="D8602">
        <f t="shared" si="1256"/>
        <v>19.179598556473994</v>
      </c>
      <c r="E8602">
        <f t="shared" si="1257"/>
        <v>2E-3</v>
      </c>
      <c r="F8602">
        <f t="shared" si="1258"/>
        <v>6.6666666666666671E-3</v>
      </c>
      <c r="G8602">
        <f t="shared" si="1259"/>
        <v>0.11931195125208005</v>
      </c>
      <c r="H8602">
        <f t="shared" si="1260"/>
        <v>0</v>
      </c>
      <c r="I8602">
        <f t="shared" si="1254"/>
        <v>-0.79389980009164207</v>
      </c>
      <c r="J8602">
        <f t="shared" si="1254"/>
        <v>-0.53443537082263159</v>
      </c>
      <c r="K8602">
        <f t="shared" si="1254"/>
        <v>-0.24055140440223199</v>
      </c>
      <c r="L8602">
        <f t="shared" si="1254"/>
        <v>2.0924130801636132E-2</v>
      </c>
      <c r="M8602">
        <f t="shared" si="1254"/>
        <v>4.0709866204740484E-3</v>
      </c>
    </row>
    <row r="8603" spans="1:13">
      <c r="A8603" s="6">
        <f t="shared" si="1261"/>
        <v>2577300</v>
      </c>
      <c r="B8603" s="7">
        <f t="shared" si="1262"/>
        <v>43131.82986108333</v>
      </c>
      <c r="C8603">
        <f t="shared" si="1255"/>
        <v>-0.7865310044058057</v>
      </c>
      <c r="D8603">
        <f t="shared" si="1256"/>
        <v>19.213468995594194</v>
      </c>
      <c r="E8603">
        <f t="shared" si="1257"/>
        <v>2E-3</v>
      </c>
      <c r="F8603">
        <f t="shared" si="1258"/>
        <v>6.6666666666666671E-3</v>
      </c>
      <c r="G8603">
        <f t="shared" si="1259"/>
        <v>0.11931195125208005</v>
      </c>
      <c r="H8603">
        <f t="shared" si="1260"/>
        <v>0</v>
      </c>
      <c r="I8603">
        <f t="shared" si="1254"/>
        <v>-0.76679200860517804</v>
      </c>
      <c r="J8603">
        <f t="shared" si="1254"/>
        <v>-0.53410772904556103</v>
      </c>
      <c r="K8603">
        <f t="shared" si="1254"/>
        <v>-0.24981683183891154</v>
      </c>
      <c r="L8603">
        <f t="shared" si="1254"/>
        <v>1.5951218773407983E-2</v>
      </c>
      <c r="M8603">
        <f t="shared" si="1254"/>
        <v>4.4701902204296873E-3</v>
      </c>
    </row>
    <row r="8604" spans="1:13">
      <c r="A8604" s="6">
        <f t="shared" si="1261"/>
        <v>2577600</v>
      </c>
      <c r="B8604" s="7">
        <f t="shared" si="1262"/>
        <v>43131.833333305549</v>
      </c>
      <c r="C8604">
        <f t="shared" si="1255"/>
        <v>-0.75011106963104579</v>
      </c>
      <c r="D8604">
        <f t="shared" si="1256"/>
        <v>19.249888930368954</v>
      </c>
      <c r="E8604">
        <f t="shared" si="1257"/>
        <v>2E-3</v>
      </c>
      <c r="F8604">
        <f t="shared" si="1258"/>
        <v>6.6666666666666671E-3</v>
      </c>
      <c r="G8604">
        <f t="shared" si="1259"/>
        <v>0.11931195125208005</v>
      </c>
      <c r="H8604">
        <f t="shared" si="1260"/>
        <v>0</v>
      </c>
      <c r="I8604">
        <f t="shared" si="1254"/>
        <v>-0.73719870429983791</v>
      </c>
      <c r="J8604">
        <f t="shared" si="1254"/>
        <v>-0.5320488073486167</v>
      </c>
      <c r="K8604">
        <f t="shared" si="1254"/>
        <v>-0.25827249217975246</v>
      </c>
      <c r="L8604">
        <f t="shared" si="1254"/>
        <v>1.092660177396247E-2</v>
      </c>
      <c r="M8604">
        <f t="shared" si="1254"/>
        <v>4.8549039522445114E-3</v>
      </c>
    </row>
    <row r="8605" spans="1:13">
      <c r="A8605" s="6">
        <f t="shared" si="1261"/>
        <v>2577900</v>
      </c>
      <c r="B8605" s="7">
        <f t="shared" si="1262"/>
        <v>43131.836805527768</v>
      </c>
      <c r="C8605">
        <f t="shared" si="1255"/>
        <v>-0.7112596923552218</v>
      </c>
      <c r="D8605">
        <f t="shared" si="1256"/>
        <v>19.28874030764478</v>
      </c>
      <c r="E8605">
        <f t="shared" si="1257"/>
        <v>2E-3</v>
      </c>
      <c r="F8605">
        <f t="shared" si="1258"/>
        <v>6.6666666666666671E-3</v>
      </c>
      <c r="G8605">
        <f t="shared" si="1259"/>
        <v>0.11931195125208005</v>
      </c>
      <c r="H8605">
        <f t="shared" si="1260"/>
        <v>0</v>
      </c>
      <c r="I8605">
        <f t="shared" si="1254"/>
        <v>-0.70521581219353247</v>
      </c>
      <c r="J8605">
        <f t="shared" si="1254"/>
        <v>-0.52826527960973468</v>
      </c>
      <c r="K8605">
        <f t="shared" si="1254"/>
        <v>-0.26589097688121144</v>
      </c>
      <c r="L8605">
        <f t="shared" si="1254"/>
        <v>5.8665668143982764E-3</v>
      </c>
      <c r="M8605">
        <f t="shared" si="1254"/>
        <v>5.2238807881708213E-3</v>
      </c>
    </row>
    <row r="8606" spans="1:13">
      <c r="A8606" s="6">
        <f t="shared" si="1261"/>
        <v>2578200</v>
      </c>
      <c r="B8606" s="7">
        <f t="shared" si="1262"/>
        <v>43131.840277749987</v>
      </c>
      <c r="C8606">
        <f t="shared" si="1255"/>
        <v>-0.67010280711494152</v>
      </c>
      <c r="D8606">
        <f t="shared" si="1256"/>
        <v>19.32989719288506</v>
      </c>
      <c r="E8606">
        <f t="shared" si="1257"/>
        <v>2E-3</v>
      </c>
      <c r="F8606">
        <f t="shared" si="1258"/>
        <v>6.6666666666666671E-3</v>
      </c>
      <c r="G8606">
        <f t="shared" si="1259"/>
        <v>0.11931195125208005</v>
      </c>
      <c r="H8606">
        <f t="shared" si="1260"/>
        <v>0</v>
      </c>
      <c r="I8606">
        <f t="shared" si="1254"/>
        <v>-0.67094700301762777</v>
      </c>
      <c r="J8606">
        <f t="shared" si="1254"/>
        <v>-0.52276940991955634</v>
      </c>
      <c r="K8606">
        <f t="shared" si="1254"/>
        <v>-0.27264759105708664</v>
      </c>
      <c r="L8606">
        <f t="shared" si="1254"/>
        <v>7.8751571113863043E-4</v>
      </c>
      <c r="M8606">
        <f t="shared" si="1254"/>
        <v>5.5759247107154963E-3</v>
      </c>
    </row>
    <row r="8607" spans="1:13">
      <c r="A8607" s="6">
        <f t="shared" si="1261"/>
        <v>2578500</v>
      </c>
      <c r="B8607" s="7">
        <f t="shared" si="1262"/>
        <v>43131.843749972206</v>
      </c>
      <c r="C8607">
        <f t="shared" si="1255"/>
        <v>-0.6267738216201667</v>
      </c>
      <c r="D8607">
        <f t="shared" si="1256"/>
        <v>19.373226178379834</v>
      </c>
      <c r="E8607">
        <f t="shared" si="1257"/>
        <v>2E-3</v>
      </c>
      <c r="F8607">
        <f t="shared" si="1258"/>
        <v>6.6666666666666671E-3</v>
      </c>
      <c r="G8607">
        <f t="shared" si="1259"/>
        <v>0.11931195125208005</v>
      </c>
      <c r="H8607">
        <f t="shared" si="1260"/>
        <v>0</v>
      </c>
      <c r="I8607">
        <f t="shared" si="1254"/>
        <v>-0.63450335717406869</v>
      </c>
      <c r="J8607">
        <f t="shared" si="1254"/>
        <v>-0.51557901282807528</v>
      </c>
      <c r="K8607">
        <f t="shared" si="1254"/>
        <v>-0.27852043352562067</v>
      </c>
      <c r="L8607">
        <f t="shared" si="1254"/>
        <v>-4.2940880796415856E-3</v>
      </c>
      <c r="M8607">
        <f t="shared" si="1254"/>
        <v>5.9098945894641213E-3</v>
      </c>
    </row>
    <row r="8608" spans="1:13">
      <c r="A8608" s="6">
        <f t="shared" si="1261"/>
        <v>2578800</v>
      </c>
      <c r="B8608" s="7">
        <f t="shared" si="1262"/>
        <v>43131.847222194425</v>
      </c>
      <c r="C8608">
        <f t="shared" si="1255"/>
        <v>-0.58141318432054534</v>
      </c>
      <c r="D8608">
        <f t="shared" si="1256"/>
        <v>19.418586815679454</v>
      </c>
      <c r="E8608">
        <f t="shared" si="1257"/>
        <v>2E-3</v>
      </c>
      <c r="F8608">
        <f t="shared" si="1258"/>
        <v>6.6666666666666671E-3</v>
      </c>
      <c r="G8608">
        <f t="shared" si="1259"/>
        <v>0.11931195125208005</v>
      </c>
      <c r="H8608">
        <f t="shared" si="1260"/>
        <v>0</v>
      </c>
      <c r="I8608">
        <f t="shared" si="1254"/>
        <v>-0.59600300467443568</v>
      </c>
      <c r="J8608">
        <f t="shared" si="1254"/>
        <v>-0.50671739559975504</v>
      </c>
      <c r="K8608">
        <f t="shared" si="1254"/>
        <v>-0.28349046780095255</v>
      </c>
      <c r="L8608">
        <f t="shared" si="1254"/>
        <v>-9.361772827390839E-3</v>
      </c>
      <c r="M8608">
        <f t="shared" si="1254"/>
        <v>6.2247078799914377E-3</v>
      </c>
    </row>
    <row r="8609" spans="1:13">
      <c r="A8609" s="6">
        <f t="shared" si="1261"/>
        <v>2579100</v>
      </c>
      <c r="B8609" s="7">
        <f t="shared" si="1262"/>
        <v>43131.850694416644</v>
      </c>
      <c r="C8609">
        <f t="shared" si="1255"/>
        <v>-0.53416792914998534</v>
      </c>
      <c r="D8609">
        <f t="shared" si="1256"/>
        <v>19.465832070850016</v>
      </c>
      <c r="E8609">
        <f t="shared" si="1257"/>
        <v>2E-3</v>
      </c>
      <c r="F8609">
        <f t="shared" si="1258"/>
        <v>6.6666666666666671E-3</v>
      </c>
      <c r="G8609">
        <f t="shared" si="1259"/>
        <v>0.11931195125208005</v>
      </c>
      <c r="H8609">
        <f t="shared" si="1260"/>
        <v>0</v>
      </c>
      <c r="I8609">
        <f t="shared" si="1254"/>
        <v>-0.55557074222842739</v>
      </c>
      <c r="J8609">
        <f t="shared" si="1254"/>
        <v>-0.49621328266439513</v>
      </c>
      <c r="K8609">
        <f t="shared" si="1254"/>
        <v>-0.28754158379877282</v>
      </c>
      <c r="L8609">
        <f t="shared" si="1254"/>
        <v>-1.4399111919331157E-2</v>
      </c>
      <c r="M8609">
        <f t="shared" si="1254"/>
        <v>6.5193441328657235E-3</v>
      </c>
    </row>
    <row r="8610" spans="1:13">
      <c r="A8610" s="6">
        <f t="shared" si="1261"/>
        <v>2579400</v>
      </c>
      <c r="B8610" s="7">
        <f t="shared" si="1262"/>
        <v>43131.854166638863</v>
      </c>
      <c r="C8610">
        <f t="shared" si="1255"/>
        <v>-0.48519119892432361</v>
      </c>
      <c r="D8610">
        <f t="shared" si="1256"/>
        <v>19.514808801075677</v>
      </c>
      <c r="E8610">
        <f t="shared" si="1257"/>
        <v>2E-3</v>
      </c>
      <c r="F8610">
        <f t="shared" si="1258"/>
        <v>6.6666666666666671E-3</v>
      </c>
      <c r="G8610">
        <f t="shared" si="1259"/>
        <v>0.11931195125208005</v>
      </c>
      <c r="H8610">
        <f t="shared" si="1260"/>
        <v>0</v>
      </c>
      <c r="I8610">
        <f t="shared" si="1254"/>
        <v>-0.51333762872225974</v>
      </c>
      <c r="J8610">
        <f t="shared" si="1254"/>
        <v>-0.4841007225084939</v>
      </c>
      <c r="K8610">
        <f t="shared" si="1254"/>
        <v>-0.29066065005627206</v>
      </c>
      <c r="L8610">
        <f t="shared" si="1254"/>
        <v>-1.9389777106412355E-2</v>
      </c>
      <c r="M8610">
        <f t="shared" si="1254"/>
        <v>6.7928483013791159E-3</v>
      </c>
    </row>
    <row r="8611" spans="1:13">
      <c r="A8611" s="6">
        <f t="shared" si="1261"/>
        <v>2579700</v>
      </c>
      <c r="B8611" s="7">
        <f t="shared" si="1262"/>
        <v>43131.857638861082</v>
      </c>
      <c r="C8611">
        <f t="shared" si="1255"/>
        <v>-0.43464174893766477</v>
      </c>
      <c r="D8611">
        <f t="shared" si="1256"/>
        <v>19.565358251062335</v>
      </c>
      <c r="E8611">
        <f t="shared" si="1257"/>
        <v>2E-3</v>
      </c>
      <c r="F8611">
        <f t="shared" si="1258"/>
        <v>6.6666666666666671E-3</v>
      </c>
      <c r="G8611">
        <f t="shared" si="1259"/>
        <v>0.11931195125208005</v>
      </c>
      <c r="H8611">
        <f t="shared" si="1260"/>
        <v>0</v>
      </c>
      <c r="I8611">
        <f t="shared" si="1254"/>
        <v>-0.46944056039879656</v>
      </c>
      <c r="J8611">
        <f t="shared" si="1254"/>
        <v>-0.47041897730903098</v>
      </c>
      <c r="K8611">
        <f t="shared" si="1254"/>
        <v>-0.29283755629702551</v>
      </c>
      <c r="L8611">
        <f t="shared" si="1254"/>
        <v>-2.4317591430395556E-2</v>
      </c>
      <c r="M8611">
        <f t="shared" si="1254"/>
        <v>7.0443338372767825E-3</v>
      </c>
    </row>
    <row r="8612" spans="1:13">
      <c r="A8612" s="6">
        <f t="shared" si="1261"/>
        <v>2580000</v>
      </c>
      <c r="B8612" s="7">
        <f t="shared" si="1262"/>
        <v>43131.861111083301</v>
      </c>
      <c r="C8612">
        <f t="shared" si="1255"/>
        <v>-0.38268343236589392</v>
      </c>
      <c r="D8612">
        <f t="shared" si="1256"/>
        <v>19.617316567634106</v>
      </c>
      <c r="E8612">
        <f t="shared" si="1257"/>
        <v>2E-3</v>
      </c>
      <c r="F8612">
        <f t="shared" si="1258"/>
        <v>6.6666666666666671E-3</v>
      </c>
      <c r="G8612">
        <f t="shared" si="1259"/>
        <v>0.11931195125208005</v>
      </c>
      <c r="H8612">
        <f t="shared" si="1260"/>
        <v>0</v>
      </c>
      <c r="I8612">
        <f t="shared" si="1254"/>
        <v>-0.42402182711596398</v>
      </c>
      <c r="J8612">
        <f t="shared" si="1254"/>
        <v>-0.45521239566729027</v>
      </c>
      <c r="K8612">
        <f t="shared" si="1254"/>
        <v>-0.29406524620288843</v>
      </c>
      <c r="L8612">
        <f t="shared" si="1254"/>
        <v>-2.9166581660565707E-2</v>
      </c>
      <c r="M8612">
        <f t="shared" si="1254"/>
        <v>7.272985564453804E-3</v>
      </c>
    </row>
    <row r="8613" spans="1:13">
      <c r="A8613" s="6">
        <f t="shared" si="1261"/>
        <v>2580300</v>
      </c>
      <c r="B8613" s="7">
        <f t="shared" si="1262"/>
        <v>43131.86458330552</v>
      </c>
      <c r="C8613">
        <f t="shared" si="1255"/>
        <v>-0.32948466914619967</v>
      </c>
      <c r="D8613">
        <f t="shared" si="1256"/>
        <v>19.670515330853799</v>
      </c>
      <c r="E8613">
        <f t="shared" si="1257"/>
        <v>2E-3</v>
      </c>
      <c r="F8613">
        <f t="shared" si="1258"/>
        <v>6.6666666666666671E-3</v>
      </c>
      <c r="G8613">
        <f t="shared" si="1259"/>
        <v>0.11931195125208005</v>
      </c>
      <c r="H8613">
        <f t="shared" si="1260"/>
        <v>0</v>
      </c>
      <c r="I8613">
        <f t="shared" si="1254"/>
        <v>-0.37722865112250609</v>
      </c>
      <c r="J8613">
        <f t="shared" si="1254"/>
        <v>-0.43853026885546553</v>
      </c>
      <c r="K8613">
        <f t="shared" si="1254"/>
        <v>-0.29433974028663806</v>
      </c>
      <c r="L8613">
        <f t="shared" si="1254"/>
        <v>-3.3921030070023749E-2</v>
      </c>
      <c r="M8613">
        <f t="shared" si="1254"/>
        <v>7.4780623213007904E-3</v>
      </c>
    </row>
    <row r="8614" spans="1:13">
      <c r="A8614" s="6">
        <f t="shared" si="1261"/>
        <v>2580600</v>
      </c>
      <c r="B8614" s="7">
        <f t="shared" si="1262"/>
        <v>43131.868055527739</v>
      </c>
      <c r="C8614">
        <f t="shared" si="1255"/>
        <v>-0.27521790005325181</v>
      </c>
      <c r="D8614">
        <f t="shared" si="1256"/>
        <v>19.724782099946747</v>
      </c>
      <c r="E8614">
        <f t="shared" si="1257"/>
        <v>2E-3</v>
      </c>
      <c r="F8614">
        <f t="shared" si="1258"/>
        <v>6.6666666666666671E-3</v>
      </c>
      <c r="G8614">
        <f t="shared" si="1259"/>
        <v>0.11931195125208005</v>
      </c>
      <c r="H8614">
        <f t="shared" si="1260"/>
        <v>0</v>
      </c>
      <c r="I8614">
        <f t="shared" si="1254"/>
        <v>-0.32921270984528844</v>
      </c>
      <c r="J8614">
        <f t="shared" si="1254"/>
        <v>-0.42042667104176207</v>
      </c>
      <c r="K8614">
        <f t="shared" si="1254"/>
        <v>-0.29366014879126678</v>
      </c>
      <c r="L8614">
        <f t="shared" si="1254"/>
        <v>-3.8565525383822317E-2</v>
      </c>
      <c r="M8614">
        <f t="shared" si="1254"/>
        <v>7.6588993631380737E-3</v>
      </c>
    </row>
    <row r="8615" spans="1:13">
      <c r="A8615" s="6">
        <f t="shared" si="1261"/>
        <v>2580900</v>
      </c>
      <c r="B8615" s="7">
        <f t="shared" si="1262"/>
        <v>43131.871527749958</v>
      </c>
      <c r="C8615">
        <f t="shared" si="1255"/>
        <v>-0.22005902774203942</v>
      </c>
      <c r="D8615">
        <f t="shared" si="1256"/>
        <v>19.779940972257961</v>
      </c>
      <c r="E8615">
        <f t="shared" si="1257"/>
        <v>2E-3</v>
      </c>
      <c r="F8615">
        <f t="shared" si="1258"/>
        <v>6.6666666666666671E-3</v>
      </c>
      <c r="G8615">
        <f t="shared" si="1259"/>
        <v>0.11931195125208005</v>
      </c>
      <c r="H8615">
        <f t="shared" si="1260"/>
        <v>0</v>
      </c>
      <c r="I8615">
        <f t="shared" si="1254"/>
        <v>-0.28012964423536912</v>
      </c>
      <c r="J8615">
        <f t="shared" si="1254"/>
        <v>-0.40096028401198586</v>
      </c>
      <c r="K8615">
        <f t="shared" si="1254"/>
        <v>-0.29202867457407289</v>
      </c>
      <c r="L8615">
        <f t="shared" si="1254"/>
        <v>-4.3085012733753168E-2</v>
      </c>
      <c r="M8615">
        <f t="shared" si="1254"/>
        <v>7.8149105169483309E-3</v>
      </c>
    </row>
    <row r="8616" spans="1:13">
      <c r="A8616" s="6">
        <f t="shared" si="1261"/>
        <v>2581200</v>
      </c>
      <c r="B8616" s="7">
        <f t="shared" si="1262"/>
        <v>43131.874999972177</v>
      </c>
      <c r="C8616">
        <f t="shared" si="1255"/>
        <v>-0.16418684656971363</v>
      </c>
      <c r="D8616">
        <f t="shared" si="1256"/>
        <v>19.835813153430287</v>
      </c>
      <c r="E8616">
        <f t="shared" si="1257"/>
        <v>2E-3</v>
      </c>
      <c r="F8616">
        <f t="shared" si="1258"/>
        <v>6.6666666666666671E-3</v>
      </c>
      <c r="G8616">
        <f t="shared" si="1259"/>
        <v>0.11931195125208005</v>
      </c>
      <c r="H8616">
        <f t="shared" si="1260"/>
        <v>0</v>
      </c>
      <c r="I8616">
        <f t="shared" si="1254"/>
        <v>-0.23013855426696775</v>
      </c>
      <c r="J8616">
        <f t="shared" si="1254"/>
        <v>-0.38019420695597</v>
      </c>
      <c r="K8616">
        <f t="shared" si="1254"/>
        <v>-0.28945060596622724</v>
      </c>
      <c r="L8616">
        <f t="shared" si="1254"/>
        <v>-4.7464842457821031E-2</v>
      </c>
      <c r="M8616">
        <f t="shared" si="1254"/>
        <v>7.9455900814221041E-3</v>
      </c>
    </row>
    <row r="8617" spans="1:13">
      <c r="A8617" s="6">
        <f t="shared" si="1261"/>
        <v>2581500</v>
      </c>
      <c r="B8617" s="7">
        <f t="shared" si="1262"/>
        <v>43131.878472194396</v>
      </c>
      <c r="C8617">
        <f t="shared" si="1255"/>
        <v>-0.10778246304360058</v>
      </c>
      <c r="D8617">
        <f t="shared" si="1256"/>
        <v>19.892217536956398</v>
      </c>
      <c r="E8617">
        <f t="shared" si="1257"/>
        <v>2E-3</v>
      </c>
      <c r="F8617">
        <f t="shared" si="1258"/>
        <v>6.6666666666666671E-3</v>
      </c>
      <c r="G8617">
        <f t="shared" si="1259"/>
        <v>0.11931195125208005</v>
      </c>
      <c r="H8617">
        <f t="shared" si="1260"/>
        <v>0</v>
      </c>
      <c r="I8617">
        <f t="shared" si="1254"/>
        <v>-0.17940148322372995</v>
      </c>
      <c r="J8617">
        <f t="shared" si="1254"/>
        <v>-0.35819575193505826</v>
      </c>
      <c r="K8617">
        <f t="shared" si="1254"/>
        <v>-0.28593429963094608</v>
      </c>
      <c r="L8617">
        <f t="shared" si="1254"/>
        <v>-5.1690817586311E-2</v>
      </c>
      <c r="M8617">
        <f t="shared" si="1254"/>
        <v>8.0505144661606586E-3</v>
      </c>
    </row>
    <row r="8618" spans="1:13">
      <c r="A8618" s="6">
        <f t="shared" si="1261"/>
        <v>2581800</v>
      </c>
      <c r="B8618" s="7">
        <f t="shared" si="1262"/>
        <v>43131.881944416615</v>
      </c>
      <c r="C8618">
        <f t="shared" si="1255"/>
        <v>-5.1028708774837249E-2</v>
      </c>
      <c r="D8618">
        <f t="shared" si="1256"/>
        <v>19.948971291225163</v>
      </c>
      <c r="E8618">
        <f t="shared" si="1257"/>
        <v>2E-3</v>
      </c>
      <c r="F8618">
        <f t="shared" si="1258"/>
        <v>6.6666666666666671E-3</v>
      </c>
      <c r="G8618">
        <f t="shared" si="1259"/>
        <v>0.11931195125208005</v>
      </c>
      <c r="H8618">
        <f t="shared" si="1260"/>
        <v>0</v>
      </c>
      <c r="I8618">
        <f t="shared" si="1254"/>
        <v>-0.12808289244470991</v>
      </c>
      <c r="J8618">
        <f t="shared" si="1254"/>
        <v>-0.33503622569391583</v>
      </c>
      <c r="K8618">
        <f t="shared" si="1254"/>
        <v>-0.28149115347584608</v>
      </c>
      <c r="L8618">
        <f t="shared" si="1254"/>
        <v>-5.5749239860452236E-2</v>
      </c>
      <c r="M8618">
        <f t="shared" si="1254"/>
        <v>8.1293435647199971E-3</v>
      </c>
    </row>
    <row r="8619" spans="1:13">
      <c r="A8619" s="6">
        <f t="shared" si="1261"/>
        <v>2582100</v>
      </c>
      <c r="B8619" s="7">
        <f t="shared" si="1262"/>
        <v>43131.885416638834</v>
      </c>
      <c r="C8619">
        <f t="shared" si="1255"/>
        <v>5.8904521601564454E-3</v>
      </c>
      <c r="D8619">
        <f t="shared" si="1256"/>
        <v>20.005890452160155</v>
      </c>
      <c r="E8619">
        <f t="shared" si="1257"/>
        <v>2E-3</v>
      </c>
      <c r="F8619">
        <f t="shared" si="1258"/>
        <v>6.6666666666666671E-3</v>
      </c>
      <c r="G8619">
        <f t="shared" si="1259"/>
        <v>0.11931195125208005</v>
      </c>
      <c r="H8619">
        <f t="shared" si="1260"/>
        <v>0</v>
      </c>
      <c r="I8619">
        <f t="shared" si="1254"/>
        <v>-7.6349128232059305E-2</v>
      </c>
      <c r="J8619">
        <f t="shared" si="1254"/>
        <v>-0.31079069852366548</v>
      </c>
      <c r="K8619">
        <f t="shared" si="1254"/>
        <v>-0.27613556970725445</v>
      </c>
      <c r="L8619">
        <f t="shared" si="1254"/>
        <v>-5.9626954134563113E-2</v>
      </c>
      <c r="M8619">
        <f t="shared" si="1254"/>
        <v>8.1818218570468924E-3</v>
      </c>
    </row>
    <row r="8620" spans="1:13">
      <c r="A8620" s="6">
        <f t="shared" si="1261"/>
        <v>2582400</v>
      </c>
      <c r="B8620" s="7">
        <f t="shared" si="1262"/>
        <v>43131.888888861053</v>
      </c>
      <c r="C8620">
        <f t="shared" si="1255"/>
        <v>6.2790519528460709E-2</v>
      </c>
      <c r="D8620">
        <f t="shared" si="1256"/>
        <v>20.062790519528459</v>
      </c>
      <c r="E8620">
        <f t="shared" si="1257"/>
        <v>2E-3</v>
      </c>
      <c r="F8620">
        <f t="shared" si="1258"/>
        <v>6.6666666666666671E-3</v>
      </c>
      <c r="G8620">
        <f t="shared" si="1259"/>
        <v>0.11931195125208005</v>
      </c>
      <c r="H8620">
        <f t="shared" si="1260"/>
        <v>0</v>
      </c>
      <c r="I8620">
        <f t="shared" si="1254"/>
        <v>-2.4367882649228085E-2</v>
      </c>
      <c r="J8620">
        <f t="shared" si="1254"/>
        <v>-0.28553776092593458</v>
      </c>
      <c r="K8620">
        <f t="shared" si="1254"/>
        <v>-0.26988490814630028</v>
      </c>
      <c r="L8620">
        <f t="shared" si="1254"/>
        <v>-6.3311391017685764E-2</v>
      </c>
      <c r="M8620">
        <f t="shared" si="1254"/>
        <v>8.20777923773219E-3</v>
      </c>
    </row>
    <row r="8621" spans="1:13">
      <c r="A8621" s="6">
        <f t="shared" si="1261"/>
        <v>2582700</v>
      </c>
      <c r="B8621" s="7">
        <f t="shared" si="1262"/>
        <v>43131.892361083272</v>
      </c>
      <c r="C8621">
        <f t="shared" si="1255"/>
        <v>0.11948705498786964</v>
      </c>
      <c r="D8621">
        <f t="shared" si="1256"/>
        <v>20.119487054987868</v>
      </c>
      <c r="E8621">
        <f t="shared" si="1257"/>
        <v>2E-3</v>
      </c>
      <c r="F8621">
        <f t="shared" si="1258"/>
        <v>6.6666666666666671E-3</v>
      </c>
      <c r="G8621">
        <f t="shared" si="1259"/>
        <v>0.11931195125208005</v>
      </c>
      <c r="H8621">
        <f t="shared" si="1260"/>
        <v>0</v>
      </c>
      <c r="I8621">
        <f t="shared" si="1254"/>
        <v>2.7692350043503521E-2</v>
      </c>
      <c r="J8621">
        <f t="shared" si="1254"/>
        <v>-0.25935926886613514</v>
      </c>
      <c r="K8621">
        <f t="shared" si="1254"/>
        <v>-0.26275942995802948</v>
      </c>
      <c r="L8621">
        <f t="shared" si="1254"/>
        <v>-6.6790607616567174E-2</v>
      </c>
      <c r="M8621">
        <f t="shared" si="1254"/>
        <v>8.2071315673981887E-3</v>
      </c>
    </row>
    <row r="8622" spans="1:13">
      <c r="A8622" s="6">
        <f t="shared" si="1261"/>
        <v>2583000</v>
      </c>
      <c r="B8622" s="7">
        <f t="shared" si="1262"/>
        <v>43131.895833305491</v>
      </c>
      <c r="C8622">
        <f t="shared" si="1255"/>
        <v>0.17579627993348942</v>
      </c>
      <c r="D8622">
        <f t="shared" si="1256"/>
        <v>20.17579627993349</v>
      </c>
      <c r="E8622">
        <f t="shared" si="1257"/>
        <v>2E-3</v>
      </c>
      <c r="F8622">
        <f t="shared" si="1258"/>
        <v>6.6666666666666671E-3</v>
      </c>
      <c r="G8622">
        <f t="shared" si="1259"/>
        <v>0.11931195125208005</v>
      </c>
      <c r="H8622">
        <f t="shared" si="1260"/>
        <v>0</v>
      </c>
      <c r="I8622">
        <f t="shared" si="1254"/>
        <v>7.9662819553772982E-2</v>
      </c>
      <c r="J8622">
        <f t="shared" si="1254"/>
        <v>-0.23234007844191032</v>
      </c>
      <c r="K8622">
        <f t="shared" si="1254"/>
        <v>-0.2547822319759615</v>
      </c>
      <c r="L8622">
        <f t="shared" si="1254"/>
        <v>-7.0053326247880049E-2</v>
      </c>
      <c r="M8622">
        <f t="shared" si="1254"/>
        <v>8.179880945431553E-3</v>
      </c>
    </row>
    <row r="8623" spans="1:13">
      <c r="A8623" s="6">
        <f t="shared" si="1261"/>
        <v>2583300</v>
      </c>
      <c r="B8623" s="7">
        <f t="shared" si="1262"/>
        <v>43131.89930552771</v>
      </c>
      <c r="C8623">
        <f t="shared" si="1255"/>
        <v>0.23153567120532634</v>
      </c>
      <c r="D8623">
        <f t="shared" si="1256"/>
        <v>20.231535671205325</v>
      </c>
      <c r="E8623">
        <f t="shared" si="1257"/>
        <v>2E-3</v>
      </c>
      <c r="F8623">
        <f t="shared" si="1258"/>
        <v>6.6666666666666671E-3</v>
      </c>
      <c r="G8623">
        <f t="shared" si="1259"/>
        <v>0.11931195125208005</v>
      </c>
      <c r="H8623">
        <f t="shared" si="1260"/>
        <v>0</v>
      </c>
      <c r="I8623">
        <f t="shared" si="1254"/>
        <v>0.13137506655132827</v>
      </c>
      <c r="J8623">
        <f t="shared" si="1254"/>
        <v>-0.20456777082706215</v>
      </c>
      <c r="K8623">
        <f t="shared" si="1254"/>
        <v>-0.2459791718350561</v>
      </c>
      <c r="L8623">
        <f t="shared" si="1254"/>
        <v>-7.3088970994173039E-2</v>
      </c>
      <c r="M8623">
        <f t="shared" si="1254"/>
        <v>8.1261157031782671E-3</v>
      </c>
    </row>
    <row r="8624" spans="1:13">
      <c r="A8624" s="6">
        <f t="shared" si="1261"/>
        <v>2583600</v>
      </c>
      <c r="B8624" s="7">
        <f t="shared" si="1262"/>
        <v>43131.902777749929</v>
      </c>
      <c r="C8624">
        <f t="shared" si="1255"/>
        <v>0.28652455272698746</v>
      </c>
      <c r="D8624">
        <f t="shared" si="1256"/>
        <v>20.286524552726988</v>
      </c>
      <c r="E8624">
        <f t="shared" si="1257"/>
        <v>2E-3</v>
      </c>
      <c r="F8624">
        <f t="shared" si="1258"/>
        <v>6.6666666666666671E-3</v>
      </c>
      <c r="G8624">
        <f t="shared" si="1259"/>
        <v>0.11931195125208005</v>
      </c>
      <c r="H8624">
        <f t="shared" si="1260"/>
        <v>0</v>
      </c>
      <c r="I8624">
        <f t="shared" si="1254"/>
        <v>0.18266146871960312</v>
      </c>
      <c r="J8624">
        <f t="shared" si="1254"/>
        <v>-0.17613236838203858</v>
      </c>
      <c r="K8624">
        <f t="shared" si="1254"/>
        <v>-0.23637878415562785</v>
      </c>
      <c r="L8624">
        <f t="shared" si="1254"/>
        <v>-7.5887701985121611E-2</v>
      </c>
      <c r="M8624">
        <f t="shared" si="1254"/>
        <v>8.0460101176226193E-3</v>
      </c>
    </row>
    <row r="8625" spans="1:13">
      <c r="A8625" s="6">
        <f t="shared" si="1261"/>
        <v>2583900</v>
      </c>
      <c r="B8625" s="7">
        <f t="shared" si="1262"/>
        <v>43131.906249972148</v>
      </c>
      <c r="C8625">
        <f t="shared" si="1255"/>
        <v>0.34058468115682788</v>
      </c>
      <c r="D8625">
        <f t="shared" si="1256"/>
        <v>20.340584681156827</v>
      </c>
      <c r="E8625">
        <f t="shared" si="1257"/>
        <v>2E-3</v>
      </c>
      <c r="F8625">
        <f t="shared" si="1258"/>
        <v>6.6666666666666671E-3</v>
      </c>
      <c r="G8625">
        <f t="shared" si="1259"/>
        <v>0.11931195125208005</v>
      </c>
      <c r="H8625">
        <f t="shared" si="1260"/>
        <v>0</v>
      </c>
      <c r="I8625">
        <f t="shared" si="1254"/>
        <v>0.2333557840938498</v>
      </c>
      <c r="J8625">
        <f t="shared" si="1254"/>
        <v>-0.14712604285161154</v>
      </c>
      <c r="K8625">
        <f t="shared" si="1254"/>
        <v>-0.22601218805000992</v>
      </c>
      <c r="L8625">
        <f t="shared" si="1254"/>
        <v>-7.8440447292903823E-2</v>
      </c>
      <c r="M8625">
        <f t="shared" si="1254"/>
        <v>7.939823846478327E-3</v>
      </c>
    </row>
    <row r="8626" spans="1:13">
      <c r="A8626" s="6">
        <f t="shared" si="1261"/>
        <v>2584200</v>
      </c>
      <c r="B8626" s="7">
        <f t="shared" si="1262"/>
        <v>43131.909722194367</v>
      </c>
      <c r="C8626">
        <f t="shared" si="1255"/>
        <v>0.3935408236538509</v>
      </c>
      <c r="D8626">
        <f t="shared" si="1256"/>
        <v>20.393540823653851</v>
      </c>
      <c r="E8626">
        <f t="shared" si="1257"/>
        <v>2E-3</v>
      </c>
      <c r="F8626">
        <f t="shared" si="1258"/>
        <v>6.6666666666666671E-3</v>
      </c>
      <c r="G8626">
        <f t="shared" si="1259"/>
        <v>0.11931195125208005</v>
      </c>
      <c r="H8626">
        <f t="shared" si="1260"/>
        <v>0</v>
      </c>
      <c r="I8626">
        <f t="shared" si="1254"/>
        <v>0.28329368992524356</v>
      </c>
      <c r="J8626">
        <f t="shared" si="1254"/>
        <v>-0.11764281659527588</v>
      </c>
      <c r="K8626">
        <f t="shared" si="1254"/>
        <v>-0.21491298625167352</v>
      </c>
      <c r="L8626">
        <f t="shared" si="1254"/>
        <v>-8.073893233834982E-2</v>
      </c>
      <c r="M8626">
        <f t="shared" si="1254"/>
        <v>7.8079010865223508E-3</v>
      </c>
    </row>
    <row r="8627" spans="1:13">
      <c r="A8627" s="6">
        <f t="shared" si="1261"/>
        <v>2584500</v>
      </c>
      <c r="B8627" s="7">
        <f t="shared" si="1262"/>
        <v>43131.913194416586</v>
      </c>
      <c r="C8627">
        <f t="shared" si="1255"/>
        <v>0.44522132588470309</v>
      </c>
      <c r="D8627">
        <f t="shared" si="1256"/>
        <v>20.445221325884702</v>
      </c>
      <c r="E8627">
        <f t="shared" si="1257"/>
        <v>2E-3</v>
      </c>
      <c r="F8627">
        <f t="shared" si="1258"/>
        <v>6.6666666666666671E-3</v>
      </c>
      <c r="G8627">
        <f t="shared" si="1259"/>
        <v>0.11931195125208005</v>
      </c>
      <c r="H8627">
        <f t="shared" si="1260"/>
        <v>0</v>
      </c>
      <c r="I8627">
        <f t="shared" si="1254"/>
        <v>0.33231331532345249</v>
      </c>
      <c r="J8627">
        <f t="shared" si="1254"/>
        <v>-8.7778257819275909E-2</v>
      </c>
      <c r="K8627">
        <f t="shared" si="1254"/>
        <v>-0.203117156193935</v>
      </c>
      <c r="L8627">
        <f t="shared" si="1254"/>
        <v>-8.2775706712505864E-2</v>
      </c>
      <c r="M8627">
        <f t="shared" si="1254"/>
        <v>7.6506694579011811E-3</v>
      </c>
    </row>
    <row r="8628" spans="1:13">
      <c r="A8628" s="6">
        <f t="shared" si="1261"/>
        <v>2584800</v>
      </c>
      <c r="B8628" s="7">
        <f t="shared" si="1262"/>
        <v>43131.916666638805</v>
      </c>
      <c r="C8628">
        <f t="shared" si="1255"/>
        <v>0.49545866843163</v>
      </c>
      <c r="D8628">
        <f t="shared" si="1256"/>
        <v>20.495458668431631</v>
      </c>
      <c r="E8628">
        <f t="shared" si="1257"/>
        <v>2E-3</v>
      </c>
      <c r="F8628">
        <f t="shared" si="1258"/>
        <v>6.6666666666666671E-3</v>
      </c>
      <c r="G8628">
        <f t="shared" si="1259"/>
        <v>0.11931195125208005</v>
      </c>
      <c r="H8628">
        <f t="shared" si="1260"/>
        <v>0</v>
      </c>
      <c r="I8628">
        <f t="shared" si="1254"/>
        <v>0.38025576595210608</v>
      </c>
      <c r="J8628">
        <f t="shared" si="1254"/>
        <v>-5.7629170797598432E-2</v>
      </c>
      <c r="K8628">
        <f t="shared" si="1254"/>
        <v>-0.19066293339111751</v>
      </c>
      <c r="L8628">
        <f t="shared" si="1254"/>
        <v>-8.4544168326721306E-2</v>
      </c>
      <c r="M8628">
        <f t="shared" si="1254"/>
        <v>7.4686386180241784E-3</v>
      </c>
    </row>
    <row r="8629" spans="1:13">
      <c r="A8629" s="6">
        <f t="shared" si="1261"/>
        <v>2585100</v>
      </c>
      <c r="B8629" s="7">
        <f t="shared" si="1262"/>
        <v>43131.920138861024</v>
      </c>
      <c r="C8629">
        <f t="shared" si="1255"/>
        <v>0.54409000979731559</v>
      </c>
      <c r="D8629">
        <f t="shared" si="1256"/>
        <v>20.544090009797316</v>
      </c>
      <c r="E8629">
        <f t="shared" si="1257"/>
        <v>2E-3</v>
      </c>
      <c r="F8629">
        <f t="shared" si="1258"/>
        <v>6.6666666666666671E-3</v>
      </c>
      <c r="G8629">
        <f t="shared" si="1259"/>
        <v>0.11931195125208005</v>
      </c>
      <c r="H8629">
        <f t="shared" si="1260"/>
        <v>0</v>
      </c>
      <c r="I8629">
        <f t="shared" si="1254"/>
        <v>0.42696563907591673</v>
      </c>
      <c r="J8629">
        <f t="shared" si="1254"/>
        <v>-2.7293282086315523E-2</v>
      </c>
      <c r="K8629">
        <f t="shared" si="1254"/>
        <v>-0.17759068750025905</v>
      </c>
      <c r="L8629">
        <f t="shared" si="1254"/>
        <v>-8.6038584812948654E-2</v>
      </c>
      <c r="M8629">
        <f t="shared" si="1254"/>
        <v>7.2623986095373197E-3</v>
      </c>
    </row>
    <row r="8630" spans="1:13">
      <c r="A8630" s="6">
        <f t="shared" si="1261"/>
        <v>2585400</v>
      </c>
      <c r="B8630" s="7">
        <f t="shared" si="1262"/>
        <v>43131.923611083243</v>
      </c>
      <c r="C8630">
        <f t="shared" si="1255"/>
        <v>0.59095771424606147</v>
      </c>
      <c r="D8630">
        <f t="shared" si="1256"/>
        <v>20.590957714246063</v>
      </c>
      <c r="E8630">
        <f t="shared" si="1257"/>
        <v>2E-3</v>
      </c>
      <c r="F8630">
        <f t="shared" si="1258"/>
        <v>6.6666666666666671E-3</v>
      </c>
      <c r="G8630">
        <f t="shared" si="1259"/>
        <v>0.11931195125208005</v>
      </c>
      <c r="H8630">
        <f t="shared" si="1260"/>
        <v>0</v>
      </c>
      <c r="I8630">
        <f t="shared" si="1254"/>
        <v>0.4722915272895476</v>
      </c>
      <c r="J8630">
        <f t="shared" si="1254"/>
        <v>3.1310762513253616E-3</v>
      </c>
      <c r="K8630">
        <f t="shared" si="1254"/>
        <v>-0.16394279146523263</v>
      </c>
      <c r="L8630">
        <f t="shared" si="1254"/>
        <v>-8.7254112104879128E-2</v>
      </c>
      <c r="M8630">
        <f t="shared" si="1254"/>
        <v>7.0326179477345103E-3</v>
      </c>
    </row>
    <row r="8631" spans="1:13">
      <c r="A8631" s="6">
        <f t="shared" si="1261"/>
        <v>2585700</v>
      </c>
      <c r="B8631" s="7">
        <f t="shared" si="1262"/>
        <v>43131.927083305462</v>
      </c>
      <c r="C8631">
        <f t="shared" si="1255"/>
        <v>0.63590986277128847</v>
      </c>
      <c r="D8631">
        <f t="shared" si="1256"/>
        <v>20.635909862771289</v>
      </c>
      <c r="E8631">
        <f t="shared" si="1257"/>
        <v>2E-3</v>
      </c>
      <c r="F8631">
        <f t="shared" si="1258"/>
        <v>6.6666666666666671E-3</v>
      </c>
      <c r="G8631">
        <f t="shared" si="1259"/>
        <v>0.11931195125208005</v>
      </c>
      <c r="H8631">
        <f t="shared" si="1260"/>
        <v>0</v>
      </c>
      <c r="I8631">
        <f t="shared" si="1254"/>
        <v>0.51608650929632505</v>
      </c>
      <c r="J8631">
        <f t="shared" si="1254"/>
        <v>3.354528538282911E-2</v>
      </c>
      <c r="K8631">
        <f t="shared" si="1254"/>
        <v>-0.14976348416720228</v>
      </c>
      <c r="L8631">
        <f t="shared" si="1254"/>
        <v>-8.8186810139716132E-2</v>
      </c>
      <c r="M8631">
        <f t="shared" si="1254"/>
        <v>6.7800414536024547E-3</v>
      </c>
    </row>
    <row r="8632" spans="1:13">
      <c r="A8632" s="6">
        <f t="shared" si="1261"/>
        <v>2586000</v>
      </c>
      <c r="B8632" s="7">
        <f t="shared" si="1262"/>
        <v>43131.930555527681</v>
      </c>
      <c r="C8632">
        <f t="shared" si="1255"/>
        <v>0.67880074553229031</v>
      </c>
      <c r="D8632">
        <f t="shared" si="1256"/>
        <v>20.678800745532289</v>
      </c>
      <c r="E8632">
        <f t="shared" si="1257"/>
        <v>2E-3</v>
      </c>
      <c r="F8632">
        <f t="shared" si="1258"/>
        <v>6.6666666666666671E-3</v>
      </c>
      <c r="G8632">
        <f t="shared" si="1259"/>
        <v>0.11931195125208005</v>
      </c>
      <c r="H8632">
        <f t="shared" si="1260"/>
        <v>0</v>
      </c>
      <c r="I8632">
        <f t="shared" si="1254"/>
        <v>0.55820862614520139</v>
      </c>
      <c r="J8632">
        <f t="shared" si="1254"/>
        <v>6.3850759373746666E-2</v>
      </c>
      <c r="K8632">
        <f t="shared" si="1254"/>
        <v>-0.13509872702682491</v>
      </c>
      <c r="L8632">
        <f t="shared" si="1254"/>
        <v>-8.8833655629663041E-2</v>
      </c>
      <c r="M8632">
        <f t="shared" si="1254"/>
        <v>6.5054878395261187E-3</v>
      </c>
    </row>
    <row r="8633" spans="1:13">
      <c r="A8633" s="6">
        <f t="shared" si="1261"/>
        <v>2586300</v>
      </c>
      <c r="B8633" s="7">
        <f t="shared" si="1262"/>
        <v>43131.9340277499</v>
      </c>
      <c r="C8633">
        <f t="shared" si="1255"/>
        <v>0.71949133416458899</v>
      </c>
      <c r="D8633">
        <f t="shared" si="1256"/>
        <v>20.719491334164587</v>
      </c>
      <c r="E8633">
        <f t="shared" si="1257"/>
        <v>2E-3</v>
      </c>
      <c r="F8633">
        <f t="shared" si="1258"/>
        <v>6.6666666666666671E-3</v>
      </c>
      <c r="G8633">
        <f t="shared" si="1259"/>
        <v>0.11931195125208005</v>
      </c>
      <c r="H8633">
        <f t="shared" si="1260"/>
        <v>0</v>
      </c>
      <c r="I8633">
        <f t="shared" si="1254"/>
        <v>0.59852134138281265</v>
      </c>
      <c r="J8633">
        <f t="shared" si="1254"/>
        <v>9.3949264748512618E-2</v>
      </c>
      <c r="K8633">
        <f t="shared" si="1254"/>
        <v>-0.11999605502285229</v>
      </c>
      <c r="L8633">
        <f t="shared" si="1254"/>
        <v>-8.9192551861741548E-2</v>
      </c>
      <c r="M8633">
        <f t="shared" si="1254"/>
        <v>6.2098470554778377E-3</v>
      </c>
    </row>
    <row r="8634" spans="1:13">
      <c r="A8634" s="6">
        <f t="shared" si="1261"/>
        <v>2586600</v>
      </c>
      <c r="B8634" s="7">
        <f t="shared" si="1262"/>
        <v>43131.937499972119</v>
      </c>
      <c r="C8634">
        <f t="shared" si="1255"/>
        <v>0.75784973243223908</v>
      </c>
      <c r="D8634">
        <f t="shared" si="1256"/>
        <v>20.757849732432238</v>
      </c>
      <c r="E8634">
        <f t="shared" si="1257"/>
        <v>2E-3</v>
      </c>
      <c r="F8634">
        <f t="shared" si="1258"/>
        <v>6.6666666666666671E-3</v>
      </c>
      <c r="G8634">
        <f t="shared" si="1259"/>
        <v>0.11931195125208005</v>
      </c>
      <c r="H8634">
        <f t="shared" si="1260"/>
        <v>0</v>
      </c>
      <c r="I8634">
        <f t="shared" si="1254"/>
        <v>0.63689398362839789</v>
      </c>
      <c r="J8634">
        <f t="shared" si="1254"/>
        <v>0.12374323890850485</v>
      </c>
      <c r="K8634">
        <f t="shared" si="1254"/>
        <v>-0.10450442261028066</v>
      </c>
      <c r="L8634">
        <f t="shared" si="1254"/>
        <v>-8.9262335494163944E-2</v>
      </c>
      <c r="M8634">
        <f t="shared" si="1254"/>
        <v>5.8940774042965799E-3</v>
      </c>
    </row>
    <row r="8635" spans="1:13">
      <c r="A8635" s="6">
        <f t="shared" si="1261"/>
        <v>2586900</v>
      </c>
      <c r="B8635" s="7">
        <f t="shared" si="1262"/>
        <v>43131.940972194338</v>
      </c>
      <c r="C8635">
        <f t="shared" si="1255"/>
        <v>0.79375160376213649</v>
      </c>
      <c r="D8635">
        <f t="shared" si="1256"/>
        <v>20.793751603762136</v>
      </c>
      <c r="E8635">
        <f t="shared" si="1257"/>
        <v>2E-3</v>
      </c>
      <c r="F8635">
        <f t="shared" si="1258"/>
        <v>6.6666666666666671E-3</v>
      </c>
      <c r="G8635">
        <f t="shared" si="1259"/>
        <v>0.11931195125208005</v>
      </c>
      <c r="H8635">
        <f t="shared" si="1260"/>
        <v>0</v>
      </c>
      <c r="I8635">
        <f t="shared" si="1254"/>
        <v>0.67320217013780559</v>
      </c>
      <c r="J8635">
        <f t="shared" si="1254"/>
        <v>0.1531361063757683</v>
      </c>
      <c r="K8635">
        <f t="shared" si="1254"/>
        <v>-8.8674045037218124E-2</v>
      </c>
      <c r="L8635">
        <f t="shared" si="1254"/>
        <v>-8.9042780327242804E-2</v>
      </c>
      <c r="M8635">
        <f t="shared" si="1254"/>
        <v>5.5592024354029048E-3</v>
      </c>
    </row>
    <row r="8636" spans="1:13">
      <c r="A8636" s="6">
        <f t="shared" si="1261"/>
        <v>2587200</v>
      </c>
      <c r="B8636" s="7">
        <f t="shared" si="1262"/>
        <v>43131.944444416557</v>
      </c>
      <c r="C8636">
        <f t="shared" si="1255"/>
        <v>0.82708057427406767</v>
      </c>
      <c r="D8636">
        <f t="shared" si="1256"/>
        <v>20.827080574274067</v>
      </c>
      <c r="E8636">
        <f t="shared" si="1257"/>
        <v>2E-3</v>
      </c>
      <c r="F8636">
        <f t="shared" si="1258"/>
        <v>6.6666666666666671E-3</v>
      </c>
      <c r="G8636">
        <f t="shared" si="1259"/>
        <v>0.11931195125208005</v>
      </c>
      <c r="H8636">
        <f t="shared" si="1260"/>
        <v>0</v>
      </c>
      <c r="I8636">
        <f t="shared" ref="I8636:M8686" si="1263">$B$1*EXP(-$G8636*I$10)*SIN($B$2*$A8636+$B$3-$G8636*I$10-$H8636)/SQRT((1+$G8636*$B$7)^2+($G8636*$B$7)^2)</f>
        <v>0.70732820998320645</v>
      </c>
      <c r="J8636">
        <f t="shared" si="1263"/>
        <v>0.18203259183703749</v>
      </c>
      <c r="K8636">
        <f t="shared" si="1263"/>
        <v>-7.2556235574956274E-2</v>
      </c>
      <c r="L8636">
        <f t="shared" si="1263"/>
        <v>-8.8534598036602519E-2</v>
      </c>
      <c r="M8636">
        <f t="shared" si="1263"/>
        <v>5.2063076270204523E-3</v>
      </c>
    </row>
    <row r="8637" spans="1:13">
      <c r="A8637" s="6">
        <f t="shared" si="1261"/>
        <v>2587500</v>
      </c>
      <c r="B8637" s="7">
        <f t="shared" si="1262"/>
        <v>43131.947916638775</v>
      </c>
      <c r="C8637">
        <f t="shared" si="1255"/>
        <v>0.85772860999982847</v>
      </c>
      <c r="D8637">
        <f t="shared" si="1256"/>
        <v>20.857728609999828</v>
      </c>
      <c r="E8637">
        <f t="shared" si="1257"/>
        <v>2E-3</v>
      </c>
      <c r="F8637">
        <f t="shared" si="1258"/>
        <v>6.6666666666666671E-3</v>
      </c>
      <c r="G8637">
        <f t="shared" si="1259"/>
        <v>0.11931195125208005</v>
      </c>
      <c r="H8637">
        <f t="shared" si="1260"/>
        <v>0</v>
      </c>
      <c r="I8637">
        <f t="shared" si="1263"/>
        <v>0.73916148554134531</v>
      </c>
      <c r="J8637">
        <f t="shared" si="1263"/>
        <v>0.21033902897308637</v>
      </c>
      <c r="K8637">
        <f t="shared" si="1263"/>
        <v>-5.620323918900539E-2</v>
      </c>
      <c r="L8637">
        <f t="shared" si="1263"/>
        <v>-8.7739435866324433E-2</v>
      </c>
      <c r="M8637">
        <f t="shared" si="1263"/>
        <v>4.8365368676618397E-3</v>
      </c>
    </row>
    <row r="8638" spans="1:13">
      <c r="A8638" s="6">
        <f t="shared" si="1261"/>
        <v>2587800</v>
      </c>
      <c r="B8638" s="7">
        <f t="shared" si="1262"/>
        <v>43131.951388860994</v>
      </c>
      <c r="C8638">
        <f t="shared" si="1255"/>
        <v>0.88559636706935263</v>
      </c>
      <c r="D8638">
        <f t="shared" si="1256"/>
        <v>20.885596367069354</v>
      </c>
      <c r="E8638">
        <f t="shared" si="1257"/>
        <v>2E-3</v>
      </c>
      <c r="F8638">
        <f t="shared" si="1258"/>
        <v>6.6666666666666671E-3</v>
      </c>
      <c r="G8638">
        <f t="shared" si="1259"/>
        <v>0.11931195125208005</v>
      </c>
      <c r="H8638">
        <f t="shared" si="1260"/>
        <v>0</v>
      </c>
      <c r="I8638">
        <f t="shared" si="1263"/>
        <v>0.7685988110544425</v>
      </c>
      <c r="J8638">
        <f t="shared" si="1263"/>
        <v>0.237963664072909</v>
      </c>
      <c r="K8638">
        <f t="shared" si="1263"/>
        <v>-3.9668063189938194E-2</v>
      </c>
      <c r="L8638">
        <f t="shared" si="1263"/>
        <v>-8.6659871289497911E-2</v>
      </c>
      <c r="M8638">
        <f t="shared" si="1263"/>
        <v>4.4510887482775837E-3</v>
      </c>
    </row>
    <row r="8639" spans="1:13">
      <c r="A8639" s="6">
        <f t="shared" si="1261"/>
        <v>2588100</v>
      </c>
      <c r="B8639" s="7">
        <f t="shared" si="1262"/>
        <v>43131.954861083213</v>
      </c>
      <c r="C8639">
        <f t="shared" si="1255"/>
        <v>0.91059351372817321</v>
      </c>
      <c r="D8639">
        <f t="shared" si="1256"/>
        <v>20.910593513728173</v>
      </c>
      <c r="E8639">
        <f t="shared" si="1257"/>
        <v>2E-3</v>
      </c>
      <c r="F8639">
        <f t="shared" si="1258"/>
        <v>6.6666666666666671E-3</v>
      </c>
      <c r="G8639">
        <f t="shared" si="1259"/>
        <v>0.11931195125208005</v>
      </c>
      <c r="H8639">
        <f t="shared" si="1260"/>
        <v>0</v>
      </c>
      <c r="I8639">
        <f t="shared" si="1263"/>
        <v>0.79554476710091315</v>
      </c>
      <c r="J8639">
        <f t="shared" si="1263"/>
        <v>0.26481695344811534</v>
      </c>
      <c r="K8639">
        <f t="shared" si="1263"/>
        <v>-2.300430541323047E-2</v>
      </c>
      <c r="L8639">
        <f t="shared" si="1263"/>
        <v>-8.529940365348912E-2</v>
      </c>
      <c r="M8639">
        <f t="shared" si="1263"/>
        <v>4.0512126770922271E-3</v>
      </c>
    </row>
    <row r="8640" spans="1:13">
      <c r="A8640" s="6">
        <f t="shared" si="1261"/>
        <v>2588400</v>
      </c>
      <c r="B8640" s="7">
        <f t="shared" si="1262"/>
        <v>43131.958333305432</v>
      </c>
      <c r="C8640">
        <f t="shared" si="1255"/>
        <v>0.9326390231427798</v>
      </c>
      <c r="D8640">
        <f t="shared" si="1256"/>
        <v>20.93263902314278</v>
      </c>
      <c r="E8640">
        <f t="shared" si="1257"/>
        <v>2E-3</v>
      </c>
      <c r="F8640">
        <f t="shared" si="1258"/>
        <v>6.6666666666666671E-3</v>
      </c>
      <c r="G8640">
        <f t="shared" si="1259"/>
        <v>0.11931195125208005</v>
      </c>
      <c r="H8640">
        <f t="shared" si="1260"/>
        <v>0</v>
      </c>
      <c r="I8640">
        <f t="shared" si="1263"/>
        <v>0.81991200989211799</v>
      </c>
      <c r="J8640">
        <f t="shared" si="1263"/>
        <v>0.29081185368382662</v>
      </c>
      <c r="K8640">
        <f t="shared" si="1263"/>
        <v>-6.2659804848496934E-3</v>
      </c>
      <c r="L8640">
        <f t="shared" si="1263"/>
        <v>-8.3662442836999126E-2</v>
      </c>
      <c r="M8640">
        <f t="shared" si="1263"/>
        <v>3.6382048297168078E-3</v>
      </c>
    </row>
    <row r="8641" spans="1:13">
      <c r="A8641" s="6">
        <f t="shared" si="1261"/>
        <v>2588700</v>
      </c>
      <c r="B8641" s="7">
        <f t="shared" si="1262"/>
        <v>43131.961805527651</v>
      </c>
      <c r="C8641">
        <f t="shared" si="1255"/>
        <v>0.95166143604435571</v>
      </c>
      <c r="D8641">
        <f t="shared" si="1256"/>
        <v>20.951661436044354</v>
      </c>
      <c r="E8641">
        <f t="shared" si="1257"/>
        <v>2E-3</v>
      </c>
      <c r="F8641">
        <f t="shared" si="1258"/>
        <v>6.6666666666666671E-3</v>
      </c>
      <c r="G8641">
        <f t="shared" si="1259"/>
        <v>0.11931195125208005</v>
      </c>
      <c r="H8641">
        <f t="shared" si="1260"/>
        <v>0</v>
      </c>
      <c r="I8641">
        <f t="shared" si="1263"/>
        <v>0.84162155439214004</v>
      </c>
      <c r="J8641">
        <f t="shared" si="1263"/>
        <v>0.31586410378480828</v>
      </c>
      <c r="K8641">
        <f t="shared" si="1263"/>
        <v>1.0492655263992614E-2</v>
      </c>
      <c r="L8641">
        <f t="shared" si="1263"/>
        <v>-8.1754294955700413E-2</v>
      </c>
      <c r="M8641">
        <f t="shared" si="1263"/>
        <v>3.2134039476715052E-3</v>
      </c>
    </row>
    <row r="8642" spans="1:13">
      <c r="A8642" s="6">
        <f t="shared" si="1261"/>
        <v>2589000</v>
      </c>
      <c r="B8642" s="7">
        <f t="shared" si="1262"/>
        <v>43131.96527774987</v>
      </c>
      <c r="C8642">
        <f t="shared" si="1255"/>
        <v>0.96759909236003372</v>
      </c>
      <c r="D8642">
        <f t="shared" si="1256"/>
        <v>20.967599092360032</v>
      </c>
      <c r="E8642">
        <f t="shared" si="1257"/>
        <v>2E-3</v>
      </c>
      <c r="F8642">
        <f t="shared" si="1258"/>
        <v>6.6666666666666671E-3</v>
      </c>
      <c r="G8642">
        <f t="shared" si="1259"/>
        <v>0.11931195125208005</v>
      </c>
      <c r="H8642">
        <f t="shared" si="1260"/>
        <v>0</v>
      </c>
      <c r="I8642">
        <f t="shared" si="1263"/>
        <v>0.86060303034339269</v>
      </c>
      <c r="J8642">
        <f t="shared" si="1263"/>
        <v>0.33989249830279328</v>
      </c>
      <c r="K8642">
        <f t="shared" si="1263"/>
        <v>2.7217279665711937E-2</v>
      </c>
      <c r="L8642">
        <f t="shared" si="1263"/>
        <v>-7.9581145162760811E-2</v>
      </c>
      <c r="M8642">
        <f t="shared" si="1263"/>
        <v>2.7781869989297646E-3</v>
      </c>
    </row>
    <row r="8643" spans="1:13">
      <c r="A8643" s="6">
        <f t="shared" si="1261"/>
        <v>2589300</v>
      </c>
      <c r="B8643" s="7">
        <f t="shared" si="1262"/>
        <v>43131.968749972089</v>
      </c>
      <c r="C8643">
        <f t="shared" si="1255"/>
        <v>0.98040033108056102</v>
      </c>
      <c r="D8643">
        <f t="shared" si="1256"/>
        <v>20.98040033108056</v>
      </c>
      <c r="E8643">
        <f t="shared" si="1257"/>
        <v>2E-3</v>
      </c>
      <c r="F8643">
        <f t="shared" si="1258"/>
        <v>6.6666666666666671E-3</v>
      </c>
      <c r="G8643">
        <f t="shared" si="1259"/>
        <v>0.11931195125208005</v>
      </c>
      <c r="H8643">
        <f t="shared" si="1260"/>
        <v>0</v>
      </c>
      <c r="I8643">
        <f t="shared" si="1263"/>
        <v>0.8767949103678645</v>
      </c>
      <c r="J8643">
        <f t="shared" si="1263"/>
        <v>0.36281915055940561</v>
      </c>
      <c r="K8643">
        <f t="shared" si="1263"/>
        <v>4.3853680798627073E-2</v>
      </c>
      <c r="L8643">
        <f t="shared" si="1263"/>
        <v>-7.7150037600012558E-2</v>
      </c>
      <c r="M8643">
        <f t="shared" si="1263"/>
        <v>2.3339647145533323E-3</v>
      </c>
    </row>
    <row r="8644" spans="1:13">
      <c r="A8644" s="6">
        <f t="shared" si="1261"/>
        <v>2589600</v>
      </c>
      <c r="B8644" s="7">
        <f t="shared" si="1262"/>
        <v>43131.972222194308</v>
      </c>
      <c r="C8644">
        <f t="shared" si="1255"/>
        <v>0.99002365771643597</v>
      </c>
      <c r="D8644">
        <f t="shared" si="1256"/>
        <v>20.990023657716435</v>
      </c>
      <c r="E8644">
        <f t="shared" si="1257"/>
        <v>2E-3</v>
      </c>
      <c r="F8644">
        <f t="shared" si="1258"/>
        <v>6.6666666666666671E-3</v>
      </c>
      <c r="G8644">
        <f t="shared" si="1259"/>
        <v>0.11931195125208005</v>
      </c>
      <c r="H8644">
        <f t="shared" si="1260"/>
        <v>0</v>
      </c>
      <c r="I8644">
        <f t="shared" si="1263"/>
        <v>0.89014470940451307</v>
      </c>
      <c r="J8644">
        <f t="shared" si="1263"/>
        <v>0.38456974511126868</v>
      </c>
      <c r="K8644">
        <f t="shared" si="1263"/>
        <v>6.0347932711730286E-2</v>
      </c>
      <c r="L8644">
        <f t="shared" si="1263"/>
        <v>-7.4468852564778892E-2</v>
      </c>
      <c r="M8644">
        <f t="shared" si="1263"/>
        <v>1.8821770158901081E-3</v>
      </c>
    </row>
    <row r="8645" spans="1:13">
      <c r="A8645" s="6">
        <f t="shared" si="1261"/>
        <v>2589900</v>
      </c>
      <c r="B8645" s="7">
        <f t="shared" si="1262"/>
        <v>43131.975694416527</v>
      </c>
      <c r="C8645">
        <f t="shared" si="1255"/>
        <v>0.99643787880000934</v>
      </c>
      <c r="D8645">
        <f t="shared" si="1256"/>
        <v>20.996437878800009</v>
      </c>
      <c r="E8645">
        <f t="shared" si="1257"/>
        <v>2E-3</v>
      </c>
      <c r="F8645">
        <f t="shared" si="1258"/>
        <v>6.6666666666666671E-3</v>
      </c>
      <c r="G8645">
        <f t="shared" si="1259"/>
        <v>0.11931195125208005</v>
      </c>
      <c r="H8645">
        <f t="shared" si="1260"/>
        <v>0</v>
      </c>
      <c r="I8645">
        <f t="shared" si="1263"/>
        <v>0.90060915483669235</v>
      </c>
      <c r="J8645">
        <f t="shared" si="1263"/>
        <v>0.40507377863939786</v>
      </c>
      <c r="K8645">
        <f t="shared" si="1263"/>
        <v>7.6646570222666757E-2</v>
      </c>
      <c r="L8645">
        <f t="shared" si="1263"/>
        <v>-7.1546280966328771E-2</v>
      </c>
      <c r="M8645">
        <f t="shared" si="1263"/>
        <v>1.4242883471490182E-3</v>
      </c>
    </row>
    <row r="8646" spans="1:13">
      <c r="A8646" s="6">
        <f t="shared" si="1261"/>
        <v>2590200</v>
      </c>
      <c r="B8646" s="7">
        <f t="shared" si="1262"/>
        <v>43131.979166638746</v>
      </c>
      <c r="C8646">
        <f t="shared" si="1255"/>
        <v>0.99962220299732252</v>
      </c>
      <c r="D8646">
        <f t="shared" si="1256"/>
        <v>20.999622202997323</v>
      </c>
      <c r="E8646">
        <f t="shared" si="1257"/>
        <v>2E-3</v>
      </c>
      <c r="F8646">
        <f t="shared" si="1258"/>
        <v>6.6666666666666671E-3</v>
      </c>
      <c r="G8646">
        <f t="shared" si="1259"/>
        <v>0.11931195125208005</v>
      </c>
      <c r="H8646">
        <f t="shared" si="1260"/>
        <v>0</v>
      </c>
      <c r="I8646">
        <f t="shared" si="1263"/>
        <v>0.90815432675786034</v>
      </c>
      <c r="J8646">
        <f t="shared" si="1263"/>
        <v>0.42426478848166876</v>
      </c>
      <c r="K8646">
        <f t="shared" si="1263"/>
        <v>9.2696762222059095E-2</v>
      </c>
      <c r="L8646">
        <f t="shared" si="1263"/>
        <v>-6.8391796154792475E-2</v>
      </c>
      <c r="M8646">
        <f t="shared" si="1263"/>
        <v>9.617829284880344E-4</v>
      </c>
    </row>
    <row r="8647" spans="1:13">
      <c r="A8647" s="6">
        <f t="shared" si="1261"/>
        <v>2590500</v>
      </c>
      <c r="B8647" s="7">
        <f t="shared" si="1262"/>
        <v>43131.982638860965</v>
      </c>
      <c r="C8647">
        <f t="shared" si="1255"/>
        <v>0.99956630850204697</v>
      </c>
      <c r="D8647">
        <f t="shared" si="1256"/>
        <v>20.999566308502047</v>
      </c>
      <c r="E8647">
        <f t="shared" si="1257"/>
        <v>2E-3</v>
      </c>
      <c r="F8647">
        <f t="shared" si="1258"/>
        <v>6.6666666666666671E-3</v>
      </c>
      <c r="G8647">
        <f t="shared" si="1259"/>
        <v>0.11931195125208005</v>
      </c>
      <c r="H8647">
        <f t="shared" si="1260"/>
        <v>0</v>
      </c>
      <c r="I8647">
        <f t="shared" si="1263"/>
        <v>0.91275576792105984</v>
      </c>
      <c r="J8647">
        <f t="shared" si="1263"/>
        <v>0.44208056806784318</v>
      </c>
      <c r="K8647">
        <f t="shared" si="1263"/>
        <v>0.10844648292261669</v>
      </c>
      <c r="L8647">
        <f t="shared" si="1263"/>
        <v>-6.5015623213821511E-2</v>
      </c>
      <c r="M8647">
        <f t="shared" si="1263"/>
        <v>4.9615994499683841E-4</v>
      </c>
    </row>
    <row r="8648" spans="1:13">
      <c r="A8648" s="6">
        <f t="shared" si="1261"/>
        <v>2590800</v>
      </c>
      <c r="B8648" s="7">
        <f t="shared" si="1262"/>
        <v>43131.986111083184</v>
      </c>
      <c r="C8648">
        <f t="shared" si="1255"/>
        <v>0.99627037649301509</v>
      </c>
      <c r="D8648">
        <f t="shared" si="1256"/>
        <v>20.996270376493015</v>
      </c>
      <c r="E8648">
        <f t="shared" si="1257"/>
        <v>2E-3</v>
      </c>
      <c r="F8648">
        <f t="shared" si="1258"/>
        <v>6.6666666666666671E-3</v>
      </c>
      <c r="G8648">
        <f t="shared" si="1259"/>
        <v>0.11931195125208005</v>
      </c>
      <c r="H8648">
        <f t="shared" si="1260"/>
        <v>0</v>
      </c>
      <c r="I8648">
        <f t="shared" si="1263"/>
        <v>0.91439856301565225</v>
      </c>
      <c r="J8648">
        <f t="shared" si="1263"/>
        <v>0.45846336855852454</v>
      </c>
      <c r="K8648">
        <f t="shared" si="1263"/>
        <v>0.12384468049767919</v>
      </c>
      <c r="L8648">
        <f t="shared" si="1263"/>
        <v>-6.1428705816578603E-2</v>
      </c>
      <c r="M8648">
        <f t="shared" si="1263"/>
        <v>2.8928687176126279E-5</v>
      </c>
    </row>
    <row r="8649" spans="1:13">
      <c r="A8649" s="6">
        <f t="shared" si="1261"/>
        <v>2591100</v>
      </c>
      <c r="B8649" s="7">
        <f t="shared" si="1262"/>
        <v>43131.989583305403</v>
      </c>
      <c r="C8649">
        <f t="shared" si="1255"/>
        <v>0.98974509054696347</v>
      </c>
      <c r="D8649">
        <f t="shared" si="1256"/>
        <v>20.989745090546965</v>
      </c>
      <c r="E8649">
        <f t="shared" si="1257"/>
        <v>2E-3</v>
      </c>
      <c r="F8649">
        <f t="shared" si="1258"/>
        <v>6.6666666666666671E-3</v>
      </c>
      <c r="G8649">
        <f t="shared" si="1259"/>
        <v>0.11931195125208005</v>
      </c>
      <c r="H8649">
        <f t="shared" si="1260"/>
        <v>0</v>
      </c>
      <c r="I8649">
        <f t="shared" si="1263"/>
        <v>0.91307738701448748</v>
      </c>
      <c r="J8649">
        <f t="shared" si="1263"/>
        <v>0.47336008603481056</v>
      </c>
      <c r="K8649">
        <f t="shared" si="1263"/>
        <v>0.13884144256286771</v>
      </c>
      <c r="L8649">
        <f t="shared" si="1263"/>
        <v>-5.7642670752433123E-2</v>
      </c>
      <c r="M8649">
        <f t="shared" si="1263"/>
        <v>-4.3839634134334917E-4</v>
      </c>
    </row>
    <row r="8650" spans="1:13">
      <c r="A8650" s="6">
        <f t="shared" si="1261"/>
        <v>2591400</v>
      </c>
      <c r="B8650" s="7">
        <f t="shared" si="1262"/>
        <v>43131.993055527622</v>
      </c>
      <c r="C8650">
        <f t="shared" si="1255"/>
        <v>0.98001160200829052</v>
      </c>
      <c r="D8650">
        <f t="shared" si="1256"/>
        <v>20.98001160200829</v>
      </c>
      <c r="E8650">
        <f t="shared" si="1257"/>
        <v>2E-3</v>
      </c>
      <c r="F8650">
        <f t="shared" si="1258"/>
        <v>6.6666666666666671E-3</v>
      </c>
      <c r="G8650">
        <f t="shared" si="1259"/>
        <v>0.11931195125208005</v>
      </c>
      <c r="H8650">
        <f t="shared" si="1260"/>
        <v>0</v>
      </c>
      <c r="I8650">
        <f t="shared" si="1263"/>
        <v>0.90879652243466014</v>
      </c>
      <c r="J8650">
        <f t="shared" si="1263"/>
        <v>0.48672243363167311</v>
      </c>
      <c r="K8650">
        <f t="shared" si="1263"/>
        <v>0.15338815796429189</v>
      </c>
      <c r="L8650">
        <f t="shared" si="1263"/>
        <v>-5.3669790239370338E-2</v>
      </c>
      <c r="M8650">
        <f t="shared" si="1263"/>
        <v>-9.043003329798308E-4</v>
      </c>
    </row>
    <row r="8651" spans="1:13">
      <c r="A8651" s="6">
        <f t="shared" si="1261"/>
        <v>2591700</v>
      </c>
      <c r="B8651" s="7">
        <f t="shared" si="1262"/>
        <v>43131.996527749841</v>
      </c>
      <c r="C8651">
        <f t="shared" si="1255"/>
        <v>0.96710146142821207</v>
      </c>
      <c r="D8651">
        <f t="shared" si="1256"/>
        <v>20.967101461428211</v>
      </c>
      <c r="E8651">
        <f t="shared" si="1257"/>
        <v>2E-3</v>
      </c>
      <c r="F8651">
        <f t="shared" si="1258"/>
        <v>6.6666666666666671E-3</v>
      </c>
      <c r="G8651">
        <f t="shared" si="1259"/>
        <v>0.11931195125208005</v>
      </c>
      <c r="H8651">
        <f t="shared" si="1260"/>
        <v>0</v>
      </c>
      <c r="I8651">
        <f t="shared" si="1263"/>
        <v>0.9015698454559814</v>
      </c>
      <c r="J8651">
        <f t="shared" si="1263"/>
        <v>0.49850709805700433</v>
      </c>
      <c r="K8651">
        <f t="shared" si="1263"/>
        <v>0.16743767434875936</v>
      </c>
      <c r="L8651">
        <f t="shared" si="1263"/>
        <v>-4.9522942144315352E-2</v>
      </c>
      <c r="M8651">
        <f t="shared" si="1263"/>
        <v>-1.3672730863606454E-3</v>
      </c>
    </row>
    <row r="8652" spans="1:13">
      <c r="A8652" s="6">
        <f t="shared" si="1261"/>
        <v>2592000</v>
      </c>
      <c r="B8652" s="7">
        <f t="shared" si="1262"/>
        <v>43131.99999997206</v>
      </c>
      <c r="C8652">
        <f t="shared" si="1255"/>
        <v>0.95105651629541532</v>
      </c>
      <c r="D8652">
        <f t="shared" si="1256"/>
        <v>20.951056516295417</v>
      </c>
      <c r="E8652">
        <f t="shared" si="1257"/>
        <v>2E-3</v>
      </c>
      <c r="F8652">
        <f t="shared" si="1258"/>
        <v>6.6666666666666671E-3</v>
      </c>
      <c r="G8652">
        <f t="shared" si="1259"/>
        <v>0.11931195125208005</v>
      </c>
      <c r="H8652">
        <f t="shared" si="1260"/>
        <v>0</v>
      </c>
      <c r="I8652">
        <f t="shared" si="1263"/>
        <v>0.89142078094212596</v>
      </c>
      <c r="J8652">
        <f t="shared" si="1263"/>
        <v>0.50867587998925801</v>
      </c>
      <c r="K8652">
        <f t="shared" si="1263"/>
        <v>0.18094445100551523</v>
      </c>
      <c r="L8652">
        <f t="shared" si="1263"/>
        <v>-4.5215568240242608E-2</v>
      </c>
      <c r="M8652">
        <f t="shared" si="1263"/>
        <v>-1.8258139015561916E-3</v>
      </c>
    </row>
    <row r="8653" spans="1:13">
      <c r="A8653" s="6">
        <f t="shared" si="1261"/>
        <v>2592300</v>
      </c>
      <c r="B8653" s="7">
        <f t="shared" si="1262"/>
        <v>43132.003472194279</v>
      </c>
      <c r="C8653">
        <f t="shared" ref="C8653:C8716" si="1264">$B$1*SIN($B$2*A8653+$B$3)</f>
        <v>0.93192877538982311</v>
      </c>
      <c r="D8653">
        <f t="shared" ref="D8653:D8716" si="1265">C8653-$B$9</f>
        <v>20.931928775389824</v>
      </c>
      <c r="E8653">
        <f t="shared" ref="E8653:E8716" si="1266">$B$5*20</f>
        <v>2E-3</v>
      </c>
      <c r="F8653">
        <f t="shared" ref="F8653:F8716" si="1267">E8653/$B$4</f>
        <v>6.6666666666666671E-3</v>
      </c>
      <c r="G8653">
        <f t="shared" ref="G8653:G8716" si="1268">SQRT($B$2/(2*F8653))</f>
        <v>0.11931195125208005</v>
      </c>
      <c r="H8653">
        <f t="shared" ref="H8653:H8716" si="1269">ATAN(G8653*$B$7/(1+G8653*$B$7))</f>
        <v>0</v>
      </c>
      <c r="I8653">
        <f t="shared" si="1263"/>
        <v>0.87838222651027975</v>
      </c>
      <c r="J8653">
        <f t="shared" si="1263"/>
        <v>0.51719581789836166</v>
      </c>
      <c r="K8653">
        <f t="shared" si="1263"/>
        <v>0.19386470648384613</v>
      </c>
      <c r="L8653">
        <f t="shared" si="1263"/>
        <v>-4.0761630635439278E-2</v>
      </c>
      <c r="M8653">
        <f t="shared" si="1263"/>
        <v>-2.2784364445127578E-3</v>
      </c>
    </row>
    <row r="8654" spans="1:13">
      <c r="A8654" s="6">
        <f t="shared" ref="A8654:A8717" si="1270">A8653+300</f>
        <v>2592600</v>
      </c>
      <c r="B8654" s="7">
        <f t="shared" ref="B8654:B8717" si="1271">B8653+300/86400</f>
        <v>43132.006944416498</v>
      </c>
      <c r="C8654">
        <f t="shared" si="1264"/>
        <v>0.90978024019900272</v>
      </c>
      <c r="D8654">
        <f t="shared" si="1265"/>
        <v>20.909780240199002</v>
      </c>
      <c r="E8654">
        <f t="shared" si="1266"/>
        <v>2E-3</v>
      </c>
      <c r="F8654">
        <f t="shared" si="1267"/>
        <v>6.6666666666666671E-3</v>
      </c>
      <c r="G8654">
        <f t="shared" si="1268"/>
        <v>0.11931195125208005</v>
      </c>
      <c r="H8654">
        <f t="shared" si="1269"/>
        <v>0</v>
      </c>
      <c r="I8654">
        <f t="shared" si="1263"/>
        <v>0.86249644589532348</v>
      </c>
      <c r="J8654">
        <f t="shared" si="1263"/>
        <v>0.52403929488867884</v>
      </c>
      <c r="K8654">
        <f t="shared" si="1263"/>
        <v>0.20615656050822134</v>
      </c>
      <c r="L8654">
        <f t="shared" si="1263"/>
        <v>-3.6175566516104866E-2</v>
      </c>
      <c r="M8654">
        <f t="shared" si="1263"/>
        <v>-2.7236735649218795E-3</v>
      </c>
    </row>
    <row r="8655" spans="1:13">
      <c r="A8655" s="6">
        <f t="shared" si="1270"/>
        <v>2592900</v>
      </c>
      <c r="B8655" s="7">
        <f t="shared" si="1271"/>
        <v>43132.010416638717</v>
      </c>
      <c r="C8655">
        <f t="shared" si="1264"/>
        <v>0.88468270394397441</v>
      </c>
      <c r="D8655">
        <f t="shared" si="1265"/>
        <v>20.884682703943973</v>
      </c>
      <c r="E8655">
        <f t="shared" si="1266"/>
        <v>2E-3</v>
      </c>
      <c r="F8655">
        <f t="shared" si="1267"/>
        <v>6.6666666666666671E-3</v>
      </c>
      <c r="G8655">
        <f t="shared" si="1268"/>
        <v>0.11931195125208005</v>
      </c>
      <c r="H8655">
        <f t="shared" si="1269"/>
        <v>0</v>
      </c>
      <c r="I8655">
        <f t="shared" si="1263"/>
        <v>0.84381493195441093</v>
      </c>
      <c r="J8655">
        <f t="shared" si="1263"/>
        <v>0.52918412821756045</v>
      </c>
      <c r="K8655">
        <f t="shared" si="1263"/>
        <v>0.21778016973075384</v>
      </c>
      <c r="L8655">
        <f t="shared" si="1263"/>
        <v>-3.1472241349057455E-2</v>
      </c>
      <c r="M8655">
        <f t="shared" si="1263"/>
        <v>-3.1600820519021721E-3</v>
      </c>
    </row>
    <row r="8656" spans="1:13">
      <c r="A8656" s="6">
        <f t="shared" si="1270"/>
        <v>2593200</v>
      </c>
      <c r="B8656" s="7">
        <f t="shared" si="1271"/>
        <v>43132.013888860936</v>
      </c>
      <c r="C8656">
        <f t="shared" si="1264"/>
        <v>0.85671751886551162</v>
      </c>
      <c r="D8656">
        <f t="shared" si="1265"/>
        <v>20.856717518865512</v>
      </c>
      <c r="E8656">
        <f t="shared" si="1266"/>
        <v>2E-3</v>
      </c>
      <c r="F8656">
        <f t="shared" si="1267"/>
        <v>6.6666666666666671E-3</v>
      </c>
      <c r="G8656">
        <f t="shared" si="1268"/>
        <v>0.11931195125208005</v>
      </c>
      <c r="H8656">
        <f t="shared" si="1269"/>
        <v>0</v>
      </c>
      <c r="I8656">
        <f t="shared" si="1263"/>
        <v>0.8223982397557652</v>
      </c>
      <c r="J8656">
        <f t="shared" si="1263"/>
        <v>0.53261364119947929</v>
      </c>
      <c r="K8656">
        <f t="shared" si="1263"/>
        <v>0.22869785688119507</v>
      </c>
      <c r="L8656">
        <f t="shared" si="1263"/>
        <v>-2.6666900696153066E-2</v>
      </c>
      <c r="M8656">
        <f t="shared" si="1263"/>
        <v>-3.5862473120869607E-3</v>
      </c>
    </row>
    <row r="8657" spans="1:13">
      <c r="A8657" s="6">
        <f t="shared" si="1270"/>
        <v>2593500</v>
      </c>
      <c r="B8657" s="7">
        <f t="shared" si="1271"/>
        <v>43132.017361083155</v>
      </c>
      <c r="C8657">
        <f t="shared" si="1264"/>
        <v>0.82597533252536903</v>
      </c>
      <c r="D8657">
        <f t="shared" si="1265"/>
        <v>20.82597533252537</v>
      </c>
      <c r="E8657">
        <f t="shared" si="1266"/>
        <v>2E-3</v>
      </c>
      <c r="F8657">
        <f t="shared" si="1267"/>
        <v>6.6666666666666671E-3</v>
      </c>
      <c r="G8657">
        <f t="shared" si="1268"/>
        <v>0.11931195125208005</v>
      </c>
      <c r="H8657">
        <f t="shared" si="1269"/>
        <v>0</v>
      </c>
      <c r="I8657">
        <f t="shared" si="1263"/>
        <v>0.79831579029278255</v>
      </c>
      <c r="J8657">
        <f t="shared" si="1263"/>
        <v>0.53431671726256436</v>
      </c>
      <c r="K8657">
        <f t="shared" si="1263"/>
        <v>0.23887423289569981</v>
      </c>
      <c r="L8657">
        <f t="shared" si="1263"/>
        <v>-2.1775120796646438E-2</v>
      </c>
      <c r="M8657">
        <f t="shared" si="1263"/>
        <v>-4.0007879549497109E-3</v>
      </c>
    </row>
    <row r="8658" spans="1:13">
      <c r="A8658" s="6">
        <f t="shared" si="1270"/>
        <v>2593800</v>
      </c>
      <c r="B8658" s="7">
        <f t="shared" si="1271"/>
        <v>43132.020833305374</v>
      </c>
      <c r="C8658">
        <f t="shared" si="1264"/>
        <v>0.7925557939775173</v>
      </c>
      <c r="D8658">
        <f t="shared" si="1265"/>
        <v>20.792555793977517</v>
      </c>
      <c r="E8658">
        <f t="shared" si="1266"/>
        <v>2E-3</v>
      </c>
      <c r="F8658">
        <f t="shared" si="1267"/>
        <v>6.6666666666666671E-3</v>
      </c>
      <c r="G8658">
        <f t="shared" si="1268"/>
        <v>0.11931195125208005</v>
      </c>
      <c r="H8658">
        <f t="shared" si="1269"/>
        <v>0</v>
      </c>
      <c r="I8658">
        <f t="shared" si="1263"/>
        <v>0.77164564545994607</v>
      </c>
      <c r="J8658">
        <f t="shared" si="1263"/>
        <v>0.53428783598231688</v>
      </c>
      <c r="K8658">
        <f t="shared" si="1263"/>
        <v>0.24827631162840472</v>
      </c>
      <c r="L8658">
        <f t="shared" si="1263"/>
        <v>-1.6812758077723422E-2</v>
      </c>
      <c r="M8658">
        <f t="shared" si="1263"/>
        <v>-4.4023602705005414E-3</v>
      </c>
    </row>
    <row r="8659" spans="1:13">
      <c r="A8659" s="6">
        <f t="shared" si="1270"/>
        <v>2594100</v>
      </c>
      <c r="B8659" s="7">
        <f t="shared" si="1271"/>
        <v>43132.024305527593</v>
      </c>
      <c r="C8659">
        <f t="shared" si="1264"/>
        <v>0.75656723076127674</v>
      </c>
      <c r="D8659">
        <f t="shared" si="1265"/>
        <v>20.756567230761277</v>
      </c>
      <c r="E8659">
        <f t="shared" si="1266"/>
        <v>2E-3</v>
      </c>
      <c r="F8659">
        <f t="shared" si="1267"/>
        <v>6.6666666666666671E-3</v>
      </c>
      <c r="G8659">
        <f t="shared" si="1268"/>
        <v>0.11931195125208005</v>
      </c>
      <c r="H8659">
        <f t="shared" si="1269"/>
        <v>0</v>
      </c>
      <c r="I8659">
        <f t="shared" si="1263"/>
        <v>0.74247425501953845</v>
      </c>
      <c r="J8659">
        <f t="shared" si="1263"/>
        <v>0.53252709097576945</v>
      </c>
      <c r="K8659">
        <f t="shared" si="1263"/>
        <v>0.25687361677419412</v>
      </c>
      <c r="L8659">
        <f t="shared" si="1263"/>
        <v>-1.1795897756772214E-2</v>
      </c>
      <c r="M8659">
        <f t="shared" si="1263"/>
        <v>-4.7896625848476825E-3</v>
      </c>
    </row>
    <row r="8660" spans="1:13">
      <c r="A8660" s="6">
        <f t="shared" si="1270"/>
        <v>2594400</v>
      </c>
      <c r="B8660" s="7">
        <f t="shared" si="1271"/>
        <v>43132.027777749812</v>
      </c>
      <c r="C8660">
        <f t="shared" si="1264"/>
        <v>0.71812629776380665</v>
      </c>
      <c r="D8660">
        <f t="shared" si="1265"/>
        <v>20.718126297763806</v>
      </c>
      <c r="E8660">
        <f t="shared" si="1266"/>
        <v>2E-3</v>
      </c>
      <c r="F8660">
        <f t="shared" si="1267"/>
        <v>6.6666666666666671E-3</v>
      </c>
      <c r="G8660">
        <f t="shared" si="1268"/>
        <v>0.11931195125208005</v>
      </c>
      <c r="H8660">
        <f t="shared" si="1269"/>
        <v>0</v>
      </c>
      <c r="I8660">
        <f t="shared" si="1263"/>
        <v>0.71089617637969149</v>
      </c>
      <c r="J8660">
        <f t="shared" si="1263"/>
        <v>0.52904018959803101</v>
      </c>
      <c r="K8660">
        <f t="shared" si="1263"/>
        <v>0.26463828065589645</v>
      </c>
      <c r="L8660">
        <f t="shared" si="1263"/>
        <v>-6.7408017020730441E-3</v>
      </c>
      <c r="M8660">
        <f t="shared" si="1263"/>
        <v>-5.1614394794987951E-3</v>
      </c>
    </row>
    <row r="8661" spans="1:13">
      <c r="A8661" s="6">
        <f t="shared" si="1270"/>
        <v>2594700</v>
      </c>
      <c r="B8661" s="7">
        <f t="shared" si="1271"/>
        <v>43132.031249972031</v>
      </c>
      <c r="C8661">
        <f t="shared" si="1264"/>
        <v>0.67735759908974646</v>
      </c>
      <c r="D8661">
        <f t="shared" si="1265"/>
        <v>20.677357599089746</v>
      </c>
      <c r="E8661">
        <f t="shared" si="1266"/>
        <v>2E-3</v>
      </c>
      <c r="F8661">
        <f t="shared" si="1267"/>
        <v>6.6666666666666671E-3</v>
      </c>
      <c r="G8661">
        <f t="shared" si="1268"/>
        <v>0.11931195125208005</v>
      </c>
      <c r="H8661">
        <f t="shared" si="1269"/>
        <v>0</v>
      </c>
      <c r="I8661">
        <f t="shared" si="1263"/>
        <v>0.67701376809178127</v>
      </c>
      <c r="J8661">
        <f t="shared" si="1263"/>
        <v>0.52383843444220368</v>
      </c>
      <c r="K8661">
        <f t="shared" si="1263"/>
        <v>0.27154513455580997</v>
      </c>
      <c r="L8661">
        <f t="shared" si="1263"/>
        <v>-1.6638557208539738E-3</v>
      </c>
      <c r="M8661">
        <f t="shared" si="1263"/>
        <v>-5.5164858607303019E-3</v>
      </c>
    </row>
    <row r="8662" spans="1:13">
      <c r="A8662" s="6">
        <f t="shared" si="1270"/>
        <v>2595000</v>
      </c>
      <c r="B8662" s="7">
        <f t="shared" si="1271"/>
        <v>43132.03472219425</v>
      </c>
      <c r="C8662">
        <f t="shared" si="1264"/>
        <v>0.63439328416430663</v>
      </c>
      <c r="D8662">
        <f t="shared" si="1265"/>
        <v>20.634393284164307</v>
      </c>
      <c r="E8662">
        <f t="shared" si="1266"/>
        <v>2E-3</v>
      </c>
      <c r="F8662">
        <f t="shared" si="1267"/>
        <v>6.6666666666666671E-3</v>
      </c>
      <c r="G8662">
        <f t="shared" si="1268"/>
        <v>0.11931195125208005</v>
      </c>
      <c r="H8662">
        <f t="shared" si="1269"/>
        <v>0</v>
      </c>
      <c r="I8662">
        <f t="shared" si="1263"/>
        <v>0.64093685806117617</v>
      </c>
      <c r="J8662">
        <f t="shared" si="1263"/>
        <v>0.51693868670268917</v>
      </c>
      <c r="K8662">
        <f t="shared" si="1263"/>
        <v>0.27757179029862739</v>
      </c>
      <c r="L8662">
        <f t="shared" si="1263"/>
        <v>3.4184835543438858E-3</v>
      </c>
      <c r="M8662">
        <f t="shared" si="1263"/>
        <v>-5.8536508658281351E-3</v>
      </c>
    </row>
    <row r="8663" spans="1:13">
      <c r="A8663" s="6">
        <f t="shared" si="1270"/>
        <v>2595300</v>
      </c>
      <c r="B8663" s="7">
        <f t="shared" si="1271"/>
        <v>43132.038194416469</v>
      </c>
      <c r="C8663">
        <f t="shared" si="1264"/>
        <v>0.58937261937829399</v>
      </c>
      <c r="D8663">
        <f t="shared" si="1265"/>
        <v>20.589372619378295</v>
      </c>
      <c r="E8663">
        <f t="shared" si="1266"/>
        <v>2E-3</v>
      </c>
      <c r="F8663">
        <f t="shared" si="1267"/>
        <v>6.6666666666666671E-3</v>
      </c>
      <c r="G8663">
        <f t="shared" si="1268"/>
        <v>0.11931195125208005</v>
      </c>
      <c r="H8663">
        <f t="shared" si="1269"/>
        <v>0</v>
      </c>
      <c r="I8663">
        <f t="shared" si="1263"/>
        <v>0.60278238754622415</v>
      </c>
      <c r="J8663">
        <f t="shared" si="1263"/>
        <v>0.5083633115205799</v>
      </c>
      <c r="K8663">
        <f t="shared" si="1263"/>
        <v>0.28269871282146414</v>
      </c>
      <c r="L8663">
        <f t="shared" si="1263"/>
        <v>8.4897420089227703E-3</v>
      </c>
      <c r="M8663">
        <f t="shared" si="1263"/>
        <v>-6.1718415935451644E-3</v>
      </c>
    </row>
    <row r="8664" spans="1:13">
      <c r="A8664" s="6">
        <f t="shared" si="1270"/>
        <v>2595600</v>
      </c>
      <c r="B8664" s="7">
        <f t="shared" si="1271"/>
        <v>43132.041666638688</v>
      </c>
      <c r="C8664">
        <f t="shared" si="1264"/>
        <v>0.54244153666385786</v>
      </c>
      <c r="D8664">
        <f t="shared" si="1265"/>
        <v>20.542441536663858</v>
      </c>
      <c r="E8664">
        <f t="shared" si="1266"/>
        <v>2E-3</v>
      </c>
      <c r="F8664">
        <f t="shared" si="1267"/>
        <v>6.6666666666666671E-3</v>
      </c>
      <c r="G8664">
        <f t="shared" si="1268"/>
        <v>0.11931195125208005</v>
      </c>
      <c r="H8664">
        <f t="shared" si="1269"/>
        <v>0</v>
      </c>
      <c r="I8664">
        <f t="shared" si="1263"/>
        <v>0.56267403209967104</v>
      </c>
      <c r="J8664">
        <f t="shared" si="1263"/>
        <v>0.49814010548828896</v>
      </c>
      <c r="K8664">
        <f t="shared" si="1263"/>
        <v>0.28690928349566847</v>
      </c>
      <c r="L8664">
        <f t="shared" si="1263"/>
        <v>1.3533481446151845E-2</v>
      </c>
      <c r="M8664">
        <f t="shared" si="1263"/>
        <v>-6.4700266466794967E-3</v>
      </c>
    </row>
    <row r="8665" spans="1:13">
      <c r="A8665" s="6">
        <f t="shared" si="1270"/>
        <v>2595900</v>
      </c>
      <c r="B8665" s="7">
        <f t="shared" si="1271"/>
        <v>43132.045138860907</v>
      </c>
      <c r="C8665">
        <f t="shared" si="1264"/>
        <v>0.49375216046467585</v>
      </c>
      <c r="D8665">
        <f t="shared" si="1265"/>
        <v>20.493752160464677</v>
      </c>
      <c r="E8665">
        <f t="shared" si="1266"/>
        <v>2E-3</v>
      </c>
      <c r="F8665">
        <f t="shared" si="1267"/>
        <v>6.6666666666666671E-3</v>
      </c>
      <c r="G8665">
        <f t="shared" si="1268"/>
        <v>0.11931195125208005</v>
      </c>
      <c r="H8665">
        <f t="shared" si="1269"/>
        <v>0</v>
      </c>
      <c r="I8665">
        <f t="shared" si="1263"/>
        <v>0.52074180068159626</v>
      </c>
      <c r="J8665">
        <f t="shared" si="1263"/>
        <v>0.48630220654852369</v>
      </c>
      <c r="K8665">
        <f t="shared" si="1263"/>
        <v>0.29018985399513292</v>
      </c>
      <c r="L8665">
        <f t="shared" si="1263"/>
        <v>1.8533352870619493E-2</v>
      </c>
      <c r="M8665">
        <f t="shared" si="1263"/>
        <v>-6.7472394752881148E-3</v>
      </c>
    </row>
    <row r="8666" spans="1:13">
      <c r="A8666" s="6">
        <f t="shared" si="1270"/>
        <v>2596200</v>
      </c>
      <c r="B8666" s="7">
        <f t="shared" si="1271"/>
        <v>43132.048611083126</v>
      </c>
      <c r="C8666">
        <f t="shared" si="1264"/>
        <v>0.44346231463301783</v>
      </c>
      <c r="D8666">
        <f t="shared" si="1265"/>
        <v>20.443462314633017</v>
      </c>
      <c r="E8666">
        <f t="shared" si="1266"/>
        <v>2E-3</v>
      </c>
      <c r="F8666">
        <f t="shared" si="1267"/>
        <v>6.6666666666666671E-3</v>
      </c>
      <c r="G8666">
        <f t="shared" si="1268"/>
        <v>0.11931195125208005</v>
      </c>
      <c r="H8666">
        <f t="shared" si="1269"/>
        <v>0</v>
      </c>
      <c r="I8666">
        <f t="shared" si="1263"/>
        <v>0.4771216142425907</v>
      </c>
      <c r="J8666">
        <f t="shared" si="1263"/>
        <v>0.47288798657949033</v>
      </c>
      <c r="K8666">
        <f t="shared" si="1263"/>
        <v>0.29252979053659151</v>
      </c>
      <c r="L8666">
        <f t="shared" si="1263"/>
        <v>2.3473149482595233E-2</v>
      </c>
      <c r="M8666">
        <f t="shared" si="1263"/>
        <v>-7.0025815097050064E-3</v>
      </c>
    </row>
    <row r="8667" spans="1:13">
      <c r="A8667" s="6">
        <f t="shared" si="1270"/>
        <v>2596500</v>
      </c>
      <c r="B8667" s="7">
        <f t="shared" si="1271"/>
        <v>43132.052083305345</v>
      </c>
      <c r="C8667">
        <f t="shared" si="1264"/>
        <v>0.3917350108527729</v>
      </c>
      <c r="D8667">
        <f t="shared" si="1265"/>
        <v>20.391735010852774</v>
      </c>
      <c r="E8667">
        <f t="shared" si="1266"/>
        <v>2E-3</v>
      </c>
      <c r="F8667">
        <f t="shared" si="1267"/>
        <v>6.6666666666666671E-3</v>
      </c>
      <c r="G8667">
        <f t="shared" si="1268"/>
        <v>0.11931195125208005</v>
      </c>
      <c r="H8667">
        <f t="shared" si="1269"/>
        <v>0</v>
      </c>
      <c r="I8667">
        <f t="shared" si="1263"/>
        <v>0.43195486514378423</v>
      </c>
      <c r="J8667">
        <f t="shared" si="1263"/>
        <v>0.45794092701465</v>
      </c>
      <c r="K8667">
        <f t="shared" si="1263"/>
        <v>0.29392150834841801</v>
      </c>
      <c r="L8667">
        <f t="shared" si="1263"/>
        <v>2.8336859211442231E-2</v>
      </c>
      <c r="M8667">
        <f t="shared" si="1263"/>
        <v>-7.2352250732032443E-3</v>
      </c>
    </row>
    <row r="8668" spans="1:13">
      <c r="A8668" s="6">
        <f t="shared" si="1270"/>
        <v>2596800</v>
      </c>
      <c r="B8668" s="7">
        <f t="shared" si="1271"/>
        <v>43132.055555527564</v>
      </c>
      <c r="C8668">
        <f t="shared" si="1264"/>
        <v>0.33873792024611155</v>
      </c>
      <c r="D8668">
        <f t="shared" si="1265"/>
        <v>20.33873792024611</v>
      </c>
      <c r="E8668">
        <f t="shared" si="1266"/>
        <v>2E-3</v>
      </c>
      <c r="F8668">
        <f t="shared" si="1267"/>
        <v>6.6666666666666671E-3</v>
      </c>
      <c r="G8668">
        <f t="shared" si="1268"/>
        <v>0.11931195125208005</v>
      </c>
      <c r="H8668">
        <f t="shared" si="1269"/>
        <v>0</v>
      </c>
      <c r="I8668">
        <f t="shared" si="1263"/>
        <v>0.38538795884134308</v>
      </c>
      <c r="J8668">
        <f t="shared" si="1263"/>
        <v>0.44150947790005624</v>
      </c>
      <c r="K8668">
        <f t="shared" si="1263"/>
        <v>0.2943604962562385</v>
      </c>
      <c r="L8668">
        <f t="shared" si="1263"/>
        <v>3.3108716617855707E-2</v>
      </c>
      <c r="M8668">
        <f t="shared" si="1263"/>
        <v>-7.4444160648630651E-3</v>
      </c>
    </row>
    <row r="8669" spans="1:13">
      <c r="A8669" s="6">
        <f t="shared" si="1270"/>
        <v>2597100</v>
      </c>
      <c r="B8669" s="7">
        <f t="shared" si="1271"/>
        <v>43132.059027749783</v>
      </c>
      <c r="C8669">
        <f t="shared" si="1264"/>
        <v>0.28464282987735939</v>
      </c>
      <c r="D8669">
        <f t="shared" si="1265"/>
        <v>20.28464282987736</v>
      </c>
      <c r="E8669">
        <f t="shared" si="1266"/>
        <v>2E-3</v>
      </c>
      <c r="F8669">
        <f t="shared" si="1267"/>
        <v>6.6666666666666671E-3</v>
      </c>
      <c r="G8669">
        <f t="shared" si="1268"/>
        <v>0.11931195125208005</v>
      </c>
      <c r="H8669">
        <f t="shared" si="1269"/>
        <v>0</v>
      </c>
      <c r="I8669">
        <f t="shared" si="1263"/>
        <v>0.33757183932175461</v>
      </c>
      <c r="J8669">
        <f t="shared" si="1263"/>
        <v>0.42364690084636775</v>
      </c>
      <c r="K8669">
        <f t="shared" si="1263"/>
        <v>0.29384533130563845</v>
      </c>
      <c r="L8669">
        <f t="shared" si="1263"/>
        <v>3.7773253996611453E-2</v>
      </c>
      <c r="M8669">
        <f t="shared" si="1263"/>
        <v>-7.6294764039458564E-3</v>
      </c>
    </row>
    <row r="8670" spans="1:13">
      <c r="A8670" s="6">
        <f t="shared" si="1270"/>
        <v>2597400</v>
      </c>
      <c r="B8670" s="7">
        <f t="shared" si="1271"/>
        <v>43132.062499972002</v>
      </c>
      <c r="C8670">
        <f t="shared" si="1264"/>
        <v>0.22962508591481898</v>
      </c>
      <c r="D8670">
        <f t="shared" si="1265"/>
        <v>20.229625085914819</v>
      </c>
      <c r="E8670">
        <f t="shared" si="1266"/>
        <v>2E-3</v>
      </c>
      <c r="F8670">
        <f t="shared" si="1267"/>
        <v>6.6666666666666671E-3</v>
      </c>
      <c r="G8670">
        <f t="shared" si="1268"/>
        <v>0.11931195125208005</v>
      </c>
      <c r="H8670">
        <f t="shared" si="1269"/>
        <v>0</v>
      </c>
      <c r="I8670">
        <f t="shared" si="1263"/>
        <v>0.28866149982532441</v>
      </c>
      <c r="J8670">
        <f t="shared" si="1263"/>
        <v>0.40441109638431844</v>
      </c>
      <c r="K8670">
        <f t="shared" si="1263"/>
        <v>0.2923776833745973</v>
      </c>
      <c r="L8670">
        <f t="shared" si="1263"/>
        <v>4.2315351514270294E-2</v>
      </c>
      <c r="M8670">
        <f t="shared" si="1263"/>
        <v>-7.7898062278552267E-3</v>
      </c>
    </row>
    <row r="8671" spans="1:13">
      <c r="A8671" s="6">
        <f t="shared" si="1270"/>
        <v>2597700</v>
      </c>
      <c r="B8671" s="7">
        <f t="shared" si="1271"/>
        <v>43132.065972194221</v>
      </c>
      <c r="C8671">
        <f t="shared" si="1264"/>
        <v>0.17386302525593755</v>
      </c>
      <c r="D8671">
        <f t="shared" si="1265"/>
        <v>20.173863025255937</v>
      </c>
      <c r="E8671">
        <f t="shared" si="1266"/>
        <v>2E-3</v>
      </c>
      <c r="F8671">
        <f t="shared" si="1267"/>
        <v>6.6666666666666671E-3</v>
      </c>
      <c r="G8671">
        <f t="shared" si="1268"/>
        <v>0.11931195125208005</v>
      </c>
      <c r="H8671">
        <f t="shared" si="1269"/>
        <v>0</v>
      </c>
      <c r="I8671">
        <f t="shared" si="1263"/>
        <v>0.23881548044422385</v>
      </c>
      <c r="J8671">
        <f t="shared" si="1263"/>
        <v>0.38386441628336671</v>
      </c>
      <c r="K8671">
        <f t="shared" si="1263"/>
        <v>0.28996230976066523</v>
      </c>
      <c r="L8671">
        <f t="shared" si="1263"/>
        <v>4.6720286219274022E-2</v>
      </c>
      <c r="M8671">
        <f t="shared" si="1263"/>
        <v>-7.92488583655797E-3</v>
      </c>
    </row>
    <row r="8672" spans="1:13">
      <c r="A8672" s="6">
        <f t="shared" si="1270"/>
        <v>2598000</v>
      </c>
      <c r="B8672" s="7">
        <f t="shared" si="1271"/>
        <v>43132.06944441644</v>
      </c>
      <c r="C8672">
        <f t="shared" si="1264"/>
        <v>0.11753739745869532</v>
      </c>
      <c r="D8672">
        <f t="shared" si="1265"/>
        <v>20.117537397458694</v>
      </c>
      <c r="E8672">
        <f t="shared" si="1266"/>
        <v>2E-3</v>
      </c>
      <c r="F8672">
        <f t="shared" si="1267"/>
        <v>6.6666666666666671E-3</v>
      </c>
      <c r="G8672">
        <f t="shared" si="1268"/>
        <v>0.11931195125208005</v>
      </c>
      <c r="H8672">
        <f t="shared" si="1269"/>
        <v>0</v>
      </c>
      <c r="I8672">
        <f t="shared" si="1263"/>
        <v>0.18819535422406372</v>
      </c>
      <c r="J8672">
        <f t="shared" si="1263"/>
        <v>0.36207346144208463</v>
      </c>
      <c r="K8672">
        <f t="shared" si="1263"/>
        <v>0.28660703976046153</v>
      </c>
      <c r="L8672">
        <f t="shared" si="1263"/>
        <v>5.0973779765530892E-2</v>
      </c>
      <c r="M8672">
        <f t="shared" si="1263"/>
        <v>-8.0342773771612946E-3</v>
      </c>
    </row>
    <row r="8673" spans="1:13">
      <c r="A8673" s="6">
        <f t="shared" si="1270"/>
        <v>2598300</v>
      </c>
      <c r="B8673" s="7">
        <f t="shared" si="1271"/>
        <v>43132.072916638659</v>
      </c>
      <c r="C8673">
        <f t="shared" si="1264"/>
        <v>6.0830778851942748E-2</v>
      </c>
      <c r="D8673">
        <f t="shared" si="1265"/>
        <v>20.060830778851944</v>
      </c>
      <c r="E8673">
        <f t="shared" si="1266"/>
        <v>2E-3</v>
      </c>
      <c r="F8673">
        <f t="shared" si="1267"/>
        <v>6.6666666666666671E-3</v>
      </c>
      <c r="G8673">
        <f t="shared" si="1268"/>
        <v>0.11931195125208005</v>
      </c>
      <c r="H8673">
        <f t="shared" si="1269"/>
        <v>0</v>
      </c>
      <c r="I8673">
        <f t="shared" si="1263"/>
        <v>0.13696520343383337</v>
      </c>
      <c r="J8673">
        <f t="shared" si="1263"/>
        <v>0.33910886600504669</v>
      </c>
      <c r="K8673">
        <f t="shared" si="1263"/>
        <v>0.28232274929144857</v>
      </c>
      <c r="L8673">
        <f t="shared" si="1263"/>
        <v>5.5062044694883121E-2</v>
      </c>
      <c r="M8673">
        <f t="shared" si="1263"/>
        <v>-8.1176262631888207E-3</v>
      </c>
    </row>
    <row r="8674" spans="1:13">
      <c r="A8674" s="6">
        <f t="shared" si="1270"/>
        <v>2598600</v>
      </c>
      <c r="B8674" s="7">
        <f t="shared" si="1271"/>
        <v>43132.076388860878</v>
      </c>
      <c r="C8674">
        <f t="shared" si="1264"/>
        <v>3.926980724694067E-3</v>
      </c>
      <c r="D8674">
        <f t="shared" si="1265"/>
        <v>20.003926980724692</v>
      </c>
      <c r="E8674">
        <f t="shared" si="1266"/>
        <v>2E-3</v>
      </c>
      <c r="F8674">
        <f t="shared" si="1267"/>
        <v>6.6666666666666671E-3</v>
      </c>
      <c r="G8674">
        <f t="shared" si="1268"/>
        <v>0.11931195125208005</v>
      </c>
      <c r="H8674">
        <f t="shared" si="1269"/>
        <v>0</v>
      </c>
      <c r="I8674">
        <f t="shared" si="1263"/>
        <v>8.5291087702629581E-2</v>
      </c>
      <c r="J8674">
        <f t="shared" si="1263"/>
        <v>0.31504506840629742</v>
      </c>
      <c r="K8674">
        <f t="shared" si="1263"/>
        <v>0.27712332563826864</v>
      </c>
      <c r="L8674">
        <f t="shared" si="1263"/>
        <v>5.897182912836238E-2</v>
      </c>
      <c r="M8674">
        <f t="shared" si="1263"/>
        <v>-8.1746623239523138E-3</v>
      </c>
    </row>
    <row r="8675" spans="1:13">
      <c r="A8675" s="6">
        <f t="shared" si="1270"/>
        <v>2598900</v>
      </c>
      <c r="B8675" s="7">
        <f t="shared" si="1271"/>
        <v>43132.079861083097</v>
      </c>
      <c r="C8675">
        <f t="shared" si="1264"/>
        <v>-5.2989546487971252E-2</v>
      </c>
      <c r="D8675">
        <f t="shared" si="1265"/>
        <v>19.947010453512029</v>
      </c>
      <c r="E8675">
        <f t="shared" si="1266"/>
        <v>2E-3</v>
      </c>
      <c r="F8675">
        <f t="shared" si="1267"/>
        <v>6.6666666666666671E-3</v>
      </c>
      <c r="G8675">
        <f t="shared" si="1268"/>
        <v>0.11931195125208005</v>
      </c>
      <c r="H8675">
        <f t="shared" si="1269"/>
        <v>0</v>
      </c>
      <c r="I8675">
        <f t="shared" si="1263"/>
        <v>3.3340505746577639E-2</v>
      </c>
      <c r="J8675">
        <f t="shared" si="1263"/>
        <v>0.28996007008129171</v>
      </c>
      <c r="K8675">
        <f t="shared" si="1263"/>
        <v>0.27102562243787665</v>
      </c>
      <c r="L8675">
        <f t="shared" si="1263"/>
        <v>6.2690459721419511E-2</v>
      </c>
      <c r="M8675">
        <f t="shared" si="1263"/>
        <v>-8.2052006802948579E-3</v>
      </c>
    </row>
    <row r="8676" spans="1:13">
      <c r="A8676" s="6">
        <f t="shared" si="1270"/>
        <v>2599200</v>
      </c>
      <c r="B8676" s="7">
        <f t="shared" si="1271"/>
        <v>43132.083333305316</v>
      </c>
      <c r="C8676">
        <f t="shared" si="1264"/>
        <v>-0.1097343110901948</v>
      </c>
      <c r="D8676">
        <f t="shared" si="1265"/>
        <v>19.890265688909807</v>
      </c>
      <c r="E8676">
        <f t="shared" si="1266"/>
        <v>2E-3</v>
      </c>
      <c r="F8676">
        <f t="shared" si="1267"/>
        <v>6.6666666666666671E-3</v>
      </c>
      <c r="G8676">
        <f t="shared" si="1268"/>
        <v>0.11931195125208005</v>
      </c>
      <c r="H8676">
        <f t="shared" si="1269"/>
        <v>0</v>
      </c>
      <c r="I8676">
        <f t="shared" si="1263"/>
        <v>-1.8718147568450388E-2</v>
      </c>
      <c r="J8676">
        <f t="shared" si="1263"/>
        <v>0.26393518262980797</v>
      </c>
      <c r="K8676">
        <f t="shared" si="1263"/>
        <v>0.26404940504946267</v>
      </c>
      <c r="L8676">
        <f t="shared" si="1263"/>
        <v>6.6205882743828909E-2</v>
      </c>
      <c r="M8676">
        <f t="shared" si="1263"/>
        <v>-8.2091423438658186E-3</v>
      </c>
    </row>
    <row r="8677" spans="1:13">
      <c r="A8677" s="6">
        <f t="shared" si="1270"/>
        <v>2599500</v>
      </c>
      <c r="B8677" s="7">
        <f t="shared" si="1271"/>
        <v>43132.086805527535</v>
      </c>
      <c r="C8677">
        <f t="shared" si="1264"/>
        <v>-0.16612337814488168</v>
      </c>
      <c r="D8677">
        <f t="shared" si="1265"/>
        <v>19.833876621855119</v>
      </c>
      <c r="E8677">
        <f t="shared" si="1266"/>
        <v>2E-3</v>
      </c>
      <c r="F8677">
        <f t="shared" si="1267"/>
        <v>6.6666666666666671E-3</v>
      </c>
      <c r="G8677">
        <f t="shared" si="1268"/>
        <v>0.11931195125208005</v>
      </c>
      <c r="H8677">
        <f t="shared" si="1269"/>
        <v>0</v>
      </c>
      <c r="I8677">
        <f t="shared" si="1263"/>
        <v>-7.0716127069399504E-2</v>
      </c>
      <c r="J8677">
        <f t="shared" si="1263"/>
        <v>0.23705476424894054</v>
      </c>
      <c r="K8677">
        <f t="shared" si="1263"/>
        <v>0.25621728648614894</v>
      </c>
      <c r="L8677">
        <f t="shared" si="1263"/>
        <v>6.9506703151184193E-2</v>
      </c>
      <c r="M8677">
        <f t="shared" si="1263"/>
        <v>-8.1864745379862588E-3</v>
      </c>
    </row>
    <row r="8678" spans="1:13">
      <c r="A8678" s="6">
        <f t="shared" si="1270"/>
        <v>2599800</v>
      </c>
      <c r="B8678" s="7">
        <f t="shared" si="1271"/>
        <v>43132.090277749754</v>
      </c>
      <c r="C8678">
        <f t="shared" si="1264"/>
        <v>-0.22197396568853792</v>
      </c>
      <c r="D8678">
        <f t="shared" si="1265"/>
        <v>19.778026034311463</v>
      </c>
      <c r="E8678">
        <f t="shared" si="1266"/>
        <v>2E-3</v>
      </c>
      <c r="F8678">
        <f t="shared" si="1267"/>
        <v>6.6666666666666671E-3</v>
      </c>
      <c r="G8678">
        <f t="shared" si="1268"/>
        <v>0.11931195125208005</v>
      </c>
      <c r="H8678">
        <f t="shared" si="1269"/>
        <v>0</v>
      </c>
      <c r="I8678">
        <f t="shared" si="1263"/>
        <v>-0.12248488425409843</v>
      </c>
      <c r="J8678">
        <f t="shared" si="1263"/>
        <v>0.20940594629070167</v>
      </c>
      <c r="K8678">
        <f t="shared" si="1263"/>
        <v>0.24755465411616298</v>
      </c>
      <c r="L8678">
        <f t="shared" si="1263"/>
        <v>7.258222152129748E-2</v>
      </c>
      <c r="M8678">
        <f t="shared" si="1263"/>
        <v>-8.1372707390636335E-3</v>
      </c>
    </row>
    <row r="8679" spans="1:13">
      <c r="A8679" s="6">
        <f t="shared" si="1270"/>
        <v>2600100</v>
      </c>
      <c r="B8679" s="7">
        <f t="shared" si="1271"/>
        <v>43132.093749971973</v>
      </c>
      <c r="C8679">
        <f t="shared" si="1264"/>
        <v>-0.27710503720830387</v>
      </c>
      <c r="D8679">
        <f t="shared" si="1265"/>
        <v>19.722894962791695</v>
      </c>
      <c r="E8679">
        <f t="shared" si="1266"/>
        <v>2E-3</v>
      </c>
      <c r="F8679">
        <f t="shared" si="1267"/>
        <v>6.6666666666666671E-3</v>
      </c>
      <c r="G8679">
        <f t="shared" si="1268"/>
        <v>0.11931195125208005</v>
      </c>
      <c r="H8679">
        <f t="shared" si="1269"/>
        <v>0</v>
      </c>
      <c r="I8679">
        <f t="shared" si="1263"/>
        <v>-0.17385661363136146</v>
      </c>
      <c r="J8679">
        <f t="shared" si="1263"/>
        <v>0.18107835083084586</v>
      </c>
      <c r="K8679">
        <f t="shared" si="1263"/>
        <v>0.23808958737116956</v>
      </c>
      <c r="L8679">
        <f t="shared" si="1263"/>
        <v>7.5422468735750078E-2</v>
      </c>
      <c r="M8679">
        <f t="shared" si="1263"/>
        <v>-8.061690438422307E-3</v>
      </c>
    </row>
    <row r="8680" spans="1:13">
      <c r="A8680" s="6">
        <f t="shared" si="1270"/>
        <v>2600400</v>
      </c>
      <c r="B8680" s="7">
        <f t="shared" si="1271"/>
        <v>43132.097222194192</v>
      </c>
      <c r="C8680">
        <f t="shared" si="1264"/>
        <v>-0.33133788846177126</v>
      </c>
      <c r="D8680">
        <f t="shared" si="1265"/>
        <v>19.668662111538229</v>
      </c>
      <c r="E8680">
        <f t="shared" si="1266"/>
        <v>2E-3</v>
      </c>
      <c r="F8680">
        <f t="shared" si="1267"/>
        <v>6.6666666666666671E-3</v>
      </c>
      <c r="G8680">
        <f t="shared" si="1268"/>
        <v>0.11931195125208005</v>
      </c>
      <c r="H8680">
        <f t="shared" si="1269"/>
        <v>0</v>
      </c>
      <c r="I8680">
        <f t="shared" si="1263"/>
        <v>-0.2246647966531812</v>
      </c>
      <c r="J8680">
        <f t="shared" si="1263"/>
        <v>0.15216380016388598</v>
      </c>
      <c r="K8680">
        <f t="shared" si="1263"/>
        <v>0.22785276672835483</v>
      </c>
      <c r="L8680">
        <f t="shared" si="1263"/>
        <v>7.8018238294237888E-2</v>
      </c>
      <c r="M8680">
        <f t="shared" si="1263"/>
        <v>-7.9599786253214209E-3</v>
      </c>
    </row>
    <row r="8681" spans="1:13">
      <c r="A8681" s="6">
        <f t="shared" si="1270"/>
        <v>2600700</v>
      </c>
      <c r="B8681" s="7">
        <f t="shared" si="1271"/>
        <v>43132.100694416411</v>
      </c>
      <c r="C8681">
        <f t="shared" si="1264"/>
        <v>-0.38449672673654373</v>
      </c>
      <c r="D8681">
        <f t="shared" si="1265"/>
        <v>19.615503273263457</v>
      </c>
      <c r="E8681">
        <f t="shared" si="1266"/>
        <v>2E-3</v>
      </c>
      <c r="F8681">
        <f t="shared" si="1267"/>
        <v>6.6666666666666671E-3</v>
      </c>
      <c r="G8681">
        <f t="shared" si="1268"/>
        <v>0.11931195125208005</v>
      </c>
      <c r="H8681">
        <f t="shared" si="1269"/>
        <v>0</v>
      </c>
      <c r="I8681">
        <f t="shared" si="1263"/>
        <v>-0.27474474147505878</v>
      </c>
      <c r="J8681">
        <f t="shared" si="1263"/>
        <v>0.12275601916638806</v>
      </c>
      <c r="K8681">
        <f t="shared" si="1263"/>
        <v>0.21687737426141762</v>
      </c>
      <c r="L8681">
        <f t="shared" si="1263"/>
        <v>8.036111615691463E-2</v>
      </c>
      <c r="M8681">
        <f t="shared" si="1263"/>
        <v>-7.8324649928362342E-3</v>
      </c>
    </row>
    <row r="8682" spans="1:13">
      <c r="A8682" s="6">
        <f t="shared" si="1270"/>
        <v>2601000</v>
      </c>
      <c r="B8682" s="7">
        <f t="shared" si="1271"/>
        <v>43132.10416663863</v>
      </c>
      <c r="C8682">
        <f t="shared" si="1264"/>
        <v>-0.43640924067255749</v>
      </c>
      <c r="D8682">
        <f t="shared" si="1265"/>
        <v>19.563590759327443</v>
      </c>
      <c r="E8682">
        <f t="shared" si="1266"/>
        <v>2E-3</v>
      </c>
      <c r="F8682">
        <f t="shared" si="1267"/>
        <v>6.6666666666666671E-3</v>
      </c>
      <c r="G8682">
        <f t="shared" si="1268"/>
        <v>0.11931195125208005</v>
      </c>
      <c r="H8682">
        <f t="shared" si="1269"/>
        <v>0</v>
      </c>
      <c r="I8682">
        <f t="shared" si="1263"/>
        <v>-0.32393411679547923</v>
      </c>
      <c r="J8682">
        <f t="shared" si="1263"/>
        <v>9.2950331492980223E-2</v>
      </c>
      <c r="K8682">
        <f t="shared" si="1263"/>
        <v>0.20519898608271456</v>
      </c>
      <c r="L8682">
        <f t="shared" si="1263"/>
        <v>8.2443508018033879E-2</v>
      </c>
      <c r="M8682">
        <f t="shared" si="1263"/>
        <v>-7.6795628691761946E-3</v>
      </c>
    </row>
    <row r="8683" spans="1:13">
      <c r="A8683" s="6">
        <f t="shared" si="1270"/>
        <v>2601300</v>
      </c>
      <c r="B8683" s="7">
        <f t="shared" si="1271"/>
        <v>43132.107638860849</v>
      </c>
      <c r="C8683">
        <f t="shared" si="1264"/>
        <v>-0.48690715879926671</v>
      </c>
      <c r="D8683">
        <f t="shared" si="1265"/>
        <v>19.513092841200734</v>
      </c>
      <c r="E8683">
        <f t="shared" si="1266"/>
        <v>2E-3</v>
      </c>
      <c r="F8683">
        <f t="shared" si="1267"/>
        <v>6.6666666666666671E-3</v>
      </c>
      <c r="G8683">
        <f t="shared" si="1268"/>
        <v>0.11931195125208005</v>
      </c>
      <c r="H8683">
        <f t="shared" si="1269"/>
        <v>0</v>
      </c>
      <c r="I8683">
        <f t="shared" si="1263"/>
        <v>-0.37207347804332075</v>
      </c>
      <c r="J8683">
        <f t="shared" si="1263"/>
        <v>6.2843350590307129E-2</v>
      </c>
      <c r="K8683">
        <f t="shared" si="1263"/>
        <v>0.19285545702537474</v>
      </c>
      <c r="L8683">
        <f t="shared" si="1263"/>
        <v>8.4258663922446658E-2</v>
      </c>
      <c r="M8683">
        <f t="shared" si="1263"/>
        <v>-7.5017678779057302E-3</v>
      </c>
    </row>
    <row r="8684" spans="1:13">
      <c r="A8684" s="6">
        <f t="shared" si="1270"/>
        <v>2601600</v>
      </c>
      <c r="B8684" s="7">
        <f t="shared" si="1271"/>
        <v>43132.111111083068</v>
      </c>
      <c r="C8684">
        <f t="shared" si="1264"/>
        <v>-0.53582679497823971</v>
      </c>
      <c r="D8684">
        <f t="shared" si="1265"/>
        <v>19.464173205021762</v>
      </c>
      <c r="E8684">
        <f t="shared" si="1266"/>
        <v>2E-3</v>
      </c>
      <c r="F8684">
        <f t="shared" si="1267"/>
        <v>6.6666666666666671E-3</v>
      </c>
      <c r="G8684">
        <f t="shared" si="1268"/>
        <v>0.11931195125208005</v>
      </c>
      <c r="H8684">
        <f t="shared" si="1269"/>
        <v>0</v>
      </c>
      <c r="I8684">
        <f t="shared" si="1263"/>
        <v>-0.41900678420854653</v>
      </c>
      <c r="J8684">
        <f t="shared" si="1263"/>
        <v>3.2532666529934022E-2</v>
      </c>
      <c r="K8684">
        <f t="shared" si="1263"/>
        <v>0.17988679793897461</v>
      </c>
      <c r="L8684">
        <f t="shared" si="1263"/>
        <v>8.5800700145206465E-2</v>
      </c>
      <c r="M8684">
        <f t="shared" si="1263"/>
        <v>-7.2996563314083121E-3</v>
      </c>
    </row>
    <row r="8685" spans="1:13">
      <c r="A8685" s="6">
        <f t="shared" si="1270"/>
        <v>2601900</v>
      </c>
      <c r="B8685" s="7">
        <f t="shared" si="1271"/>
        <v>43132.114583305287</v>
      </c>
      <c r="C8685">
        <f t="shared" si="1264"/>
        <v>-0.58300957898263583</v>
      </c>
      <c r="D8685">
        <f t="shared" si="1265"/>
        <v>19.416990421017363</v>
      </c>
      <c r="E8685">
        <f t="shared" si="1266"/>
        <v>2E-3</v>
      </c>
      <c r="F8685">
        <f t="shared" si="1267"/>
        <v>6.6666666666666671E-3</v>
      </c>
      <c r="G8685">
        <f t="shared" si="1268"/>
        <v>0.11931195125208005</v>
      </c>
      <c r="H8685">
        <f t="shared" si="1269"/>
        <v>0</v>
      </c>
      <c r="I8685">
        <f t="shared" si="1263"/>
        <v>-0.4645819036404269</v>
      </c>
      <c r="J8685">
        <f t="shared" si="1263"/>
        <v>2.1165296755710408E-3</v>
      </c>
      <c r="K8685">
        <f t="shared" si="1263"/>
        <v>0.16633504599659593</v>
      </c>
      <c r="L8685">
        <f t="shared" si="1263"/>
        <v>8.7064618263333518E-2</v>
      </c>
      <c r="M8685">
        <f t="shared" si="1263"/>
        <v>-7.0738833628018151E-3</v>
      </c>
    </row>
    <row r="8686" spans="1:13">
      <c r="A8686" s="6">
        <f t="shared" si="1270"/>
        <v>2602200</v>
      </c>
      <c r="B8686" s="7">
        <f t="shared" si="1271"/>
        <v>43132.118055527506</v>
      </c>
      <c r="C8686">
        <f t="shared" si="1264"/>
        <v>-0.6283025704933114</v>
      </c>
      <c r="D8686">
        <f t="shared" si="1265"/>
        <v>19.371697429506689</v>
      </c>
      <c r="E8686">
        <f t="shared" si="1266"/>
        <v>2E-3</v>
      </c>
      <c r="F8686">
        <f t="shared" si="1267"/>
        <v>6.6666666666666671E-3</v>
      </c>
      <c r="G8686">
        <f t="shared" si="1268"/>
        <v>0.11931195125208005</v>
      </c>
      <c r="H8686">
        <f t="shared" si="1269"/>
        <v>0</v>
      </c>
      <c r="I8686">
        <f t="shared" si="1263"/>
        <v>-0.50865110717337791</v>
      </c>
      <c r="J8686">
        <f t="shared" si="1263"/>
        <v>-2.8306467789728399E-2</v>
      </c>
      <c r="K8686">
        <f t="shared" si="1263"/>
        <v>0.15224412843379032</v>
      </c>
      <c r="L8686">
        <f t="shared" si="1263"/>
        <v>8.8046321357910198E-2</v>
      </c>
      <c r="M8686">
        <f t="shared" si="1263"/>
        <v>-6.8251808023628733E-3</v>
      </c>
    </row>
    <row r="8687" spans="1:13">
      <c r="A8687" s="6">
        <f t="shared" si="1270"/>
        <v>2602500</v>
      </c>
      <c r="B8687" s="7">
        <f t="shared" si="1271"/>
        <v>43132.121527749725</v>
      </c>
      <c r="C8687">
        <f t="shared" si="1264"/>
        <v>-0.67155895484639028</v>
      </c>
      <c r="D8687">
        <f t="shared" si="1265"/>
        <v>19.32844104515361</v>
      </c>
      <c r="E8687">
        <f t="shared" si="1266"/>
        <v>2E-3</v>
      </c>
      <c r="F8687">
        <f t="shared" si="1267"/>
        <v>6.6666666666666671E-3</v>
      </c>
      <c r="G8687">
        <f t="shared" si="1268"/>
        <v>0.11931195125208005</v>
      </c>
      <c r="H8687">
        <f t="shared" si="1269"/>
        <v>0</v>
      </c>
      <c r="I8687">
        <f t="shared" ref="I8687:M8737" si="1272">$B$1*EXP(-$G8687*I$10)*SIN($B$2*$A8687+$B$3-$G8687*I$10-$H8687)/SQRT((1+$G8687*$B$7)^2+($G8687*$B$7)^2)</f>
        <v>-0.55107154698286442</v>
      </c>
      <c r="J8687">
        <f t="shared" si="1272"/>
        <v>-5.8637711444659721E-2</v>
      </c>
      <c r="K8687">
        <f t="shared" si="1272"/>
        <v>0.13765972016088479</v>
      </c>
      <c r="L8687">
        <f t="shared" si="1272"/>
        <v>8.8742627294017842E-2</v>
      </c>
      <c r="M8687">
        <f t="shared" si="1272"/>
        <v>-6.5543548053397542E-3</v>
      </c>
    </row>
    <row r="8688" spans="1:13">
      <c r="A8688" s="6">
        <f t="shared" si="1270"/>
        <v>2602800</v>
      </c>
      <c r="B8688" s="7">
        <f t="shared" si="1271"/>
        <v>43132.124999971944</v>
      </c>
      <c r="C8688">
        <f t="shared" si="1264"/>
        <v>-0.71263851892458219</v>
      </c>
      <c r="D8688">
        <f t="shared" si="1265"/>
        <v>19.287361481075418</v>
      </c>
      <c r="E8688">
        <f t="shared" si="1266"/>
        <v>2E-3</v>
      </c>
      <c r="F8688">
        <f t="shared" si="1267"/>
        <v>6.6666666666666671E-3</v>
      </c>
      <c r="G8688">
        <f t="shared" si="1268"/>
        <v>0.11931195125208005</v>
      </c>
      <c r="H8688">
        <f t="shared" si="1269"/>
        <v>0</v>
      </c>
      <c r="I8688">
        <f t="shared" si="1272"/>
        <v>-0.59170571961843688</v>
      </c>
      <c r="J8688">
        <f t="shared" si="1272"/>
        <v>-8.8778884282662271E-2</v>
      </c>
      <c r="K8688">
        <f t="shared" si="1272"/>
        <v>0.12262909571037754</v>
      </c>
      <c r="L8688">
        <f t="shared" si="1272"/>
        <v>8.9151279035444717E-2</v>
      </c>
      <c r="M8688">
        <f t="shared" si="1272"/>
        <v>-6.262283238846319E-3</v>
      </c>
    </row>
    <row r="8689" spans="1:13">
      <c r="A8689" s="6">
        <f t="shared" si="1270"/>
        <v>2603100</v>
      </c>
      <c r="B8689" s="7">
        <f t="shared" si="1271"/>
        <v>43132.128472194163</v>
      </c>
      <c r="C8689">
        <f t="shared" si="1264"/>
        <v>-0.75140810565021454</v>
      </c>
      <c r="D8689">
        <f t="shared" si="1265"/>
        <v>19.248591894349786</v>
      </c>
      <c r="E8689">
        <f t="shared" si="1266"/>
        <v>2E-3</v>
      </c>
      <c r="F8689">
        <f t="shared" si="1267"/>
        <v>6.6666666666666671E-3</v>
      </c>
      <c r="G8689">
        <f t="shared" si="1268"/>
        <v>0.11931195125208005</v>
      </c>
      <c r="H8689">
        <f t="shared" si="1269"/>
        <v>0</v>
      </c>
      <c r="I8689">
        <f t="shared" si="1272"/>
        <v>-0.63042191171352924</v>
      </c>
      <c r="J8689">
        <f t="shared" si="1272"/>
        <v>-0.11863228540104161</v>
      </c>
      <c r="K8689">
        <f t="shared" si="1272"/>
        <v>0.10720097599916084</v>
      </c>
      <c r="L8689">
        <f t="shared" si="1272"/>
        <v>8.9270951960742306E-2</v>
      </c>
      <c r="M8689">
        <f t="shared" si="1272"/>
        <v>-5.9499128363043625E-3</v>
      </c>
    </row>
    <row r="8690" spans="1:13">
      <c r="A8690" s="6">
        <f t="shared" si="1270"/>
        <v>2603400</v>
      </c>
      <c r="B8690" s="7">
        <f t="shared" si="1271"/>
        <v>43132.131944416382</v>
      </c>
      <c r="C8690">
        <f t="shared" si="1264"/>
        <v>-0.78774204560610361</v>
      </c>
      <c r="D8690">
        <f t="shared" si="1265"/>
        <v>19.212257954393895</v>
      </c>
      <c r="E8690">
        <f t="shared" si="1266"/>
        <v>2E-3</v>
      </c>
      <c r="F8690">
        <f t="shared" si="1267"/>
        <v>6.6666666666666671E-3</v>
      </c>
      <c r="G8690">
        <f t="shared" si="1268"/>
        <v>0.11931195125208005</v>
      </c>
      <c r="H8690">
        <f t="shared" si="1269"/>
        <v>0</v>
      </c>
      <c r="I8690">
        <f t="shared" si="1272"/>
        <v>-0.66709462692662569</v>
      </c>
      <c r="J8690">
        <f t="shared" si="1272"/>
        <v>-0.14810114669272545</v>
      </c>
      <c r="K8690">
        <f t="shared" si="1272"/>
        <v>9.1425370402521383E-2</v>
      </c>
      <c r="L8690">
        <f t="shared" si="1272"/>
        <v>8.9101258156908142E-2</v>
      </c>
      <c r="M8690">
        <f t="shared" si="1272"/>
        <v>-5.6182561286626494E-3</v>
      </c>
    </row>
    <row r="8691" spans="1:13">
      <c r="A8691" s="6">
        <f t="shared" si="1270"/>
        <v>2603700</v>
      </c>
      <c r="B8691" s="7">
        <f t="shared" si="1271"/>
        <v>43132.135416638601</v>
      </c>
      <c r="C8691">
        <f t="shared" si="1264"/>
        <v>-0.82152256438597859</v>
      </c>
      <c r="D8691">
        <f t="shared" si="1265"/>
        <v>19.17847743561402</v>
      </c>
      <c r="E8691">
        <f t="shared" si="1266"/>
        <v>2E-3</v>
      </c>
      <c r="F8691">
        <f t="shared" si="1267"/>
        <v>6.6666666666666671E-3</v>
      </c>
      <c r="G8691">
        <f t="shared" si="1268"/>
        <v>0.11931195125208005</v>
      </c>
      <c r="H8691">
        <f t="shared" si="1269"/>
        <v>0</v>
      </c>
      <c r="I8691">
        <f t="shared" si="1272"/>
        <v>-0.70160499273066701</v>
      </c>
      <c r="J8691">
        <f t="shared" si="1272"/>
        <v>-0.17708994651468798</v>
      </c>
      <c r="K8691">
        <f t="shared" si="1272"/>
        <v>7.5353414651542522E-2</v>
      </c>
      <c r="L8691">
        <f t="shared" si="1272"/>
        <v>8.8642747676786329E-2</v>
      </c>
      <c r="M8691">
        <f t="shared" si="1272"/>
        <v>-5.2683881623344763E-3</v>
      </c>
    </row>
    <row r="8692" spans="1:13">
      <c r="A8692" s="6">
        <f t="shared" si="1270"/>
        <v>2604000</v>
      </c>
      <c r="B8692" s="7">
        <f t="shared" si="1271"/>
        <v>43132.13888886082</v>
      </c>
      <c r="C8692">
        <f t="shared" si="1264"/>
        <v>-0.85264016435363221</v>
      </c>
      <c r="D8692">
        <f t="shared" si="1265"/>
        <v>19.147359835646366</v>
      </c>
      <c r="E8692">
        <f t="shared" si="1266"/>
        <v>2E-3</v>
      </c>
      <c r="F8692">
        <f t="shared" si="1267"/>
        <v>6.6666666666666671E-3</v>
      </c>
      <c r="G8692">
        <f t="shared" si="1268"/>
        <v>0.11931195125208005</v>
      </c>
      <c r="H8692">
        <f t="shared" si="1269"/>
        <v>0</v>
      </c>
      <c r="I8692">
        <f t="shared" si="1272"/>
        <v>-0.73384114573170056</v>
      </c>
      <c r="J8692">
        <f t="shared" si="1272"/>
        <v>-0.20550471931602454</v>
      </c>
      <c r="K8692">
        <f t="shared" si="1272"/>
        <v>5.9037205079481569E-2</v>
      </c>
      <c r="L8692">
        <f t="shared" si="1272"/>
        <v>8.7896906756099805E-2</v>
      </c>
      <c r="M8692">
        <f t="shared" si="1272"/>
        <v>-4.9014430144945402E-3</v>
      </c>
    </row>
    <row r="8693" spans="1:13">
      <c r="A8693" s="6">
        <f t="shared" si="1270"/>
        <v>2604300</v>
      </c>
      <c r="B8693" s="7">
        <f t="shared" si="1271"/>
        <v>43132.142361083039</v>
      </c>
      <c r="C8693">
        <f t="shared" si="1264"/>
        <v>-0.88099397957309722</v>
      </c>
      <c r="D8693">
        <f t="shared" si="1265"/>
        <v>19.119006020426902</v>
      </c>
      <c r="E8693">
        <f t="shared" si="1266"/>
        <v>2E-3</v>
      </c>
      <c r="F8693">
        <f t="shared" si="1267"/>
        <v>6.6666666666666671E-3</v>
      </c>
      <c r="G8693">
        <f t="shared" si="1268"/>
        <v>0.11931195125208005</v>
      </c>
      <c r="H8693">
        <f t="shared" si="1269"/>
        <v>0</v>
      </c>
      <c r="I8693">
        <f t="shared" si="1272"/>
        <v>-0.76369859426752296</v>
      </c>
      <c r="J8693">
        <f t="shared" si="1272"/>
        <v>-0.23325336022178361</v>
      </c>
      <c r="K8693">
        <f t="shared" si="1272"/>
        <v>4.2529629754555758E-2</v>
      </c>
      <c r="L8693">
        <f t="shared" si="1272"/>
        <v>8.6866152995904236E-2</v>
      </c>
      <c r="M8693">
        <f t="shared" si="1272"/>
        <v>-4.5186101170341698E-3</v>
      </c>
    </row>
    <row r="8694" spans="1:13">
      <c r="A8694" s="6">
        <f t="shared" si="1270"/>
        <v>2604600</v>
      </c>
      <c r="B8694" s="7">
        <f t="shared" si="1271"/>
        <v>43132.145833305258</v>
      </c>
      <c r="C8694">
        <f t="shared" si="1264"/>
        <v>-0.90649210275997272</v>
      </c>
      <c r="D8694">
        <f t="shared" si="1265"/>
        <v>19.093507897240027</v>
      </c>
      <c r="E8694">
        <f t="shared" si="1266"/>
        <v>2E-3</v>
      </c>
      <c r="F8694">
        <f t="shared" si="1267"/>
        <v>6.6666666666666671E-3</v>
      </c>
      <c r="G8694">
        <f t="shared" si="1268"/>
        <v>0.11931195125208005</v>
      </c>
      <c r="H8694">
        <f t="shared" si="1269"/>
        <v>0</v>
      </c>
      <c r="I8694">
        <f t="shared" si="1272"/>
        <v>-0.79108055711159164</v>
      </c>
      <c r="J8694">
        <f t="shared" si="1272"/>
        <v>-0.26024592358578624</v>
      </c>
      <c r="K8694">
        <f t="shared" si="1272"/>
        <v>2.5884197046220574E-2</v>
      </c>
      <c r="L8694">
        <f t="shared" si="1272"/>
        <v>8.5553827526071158E-2</v>
      </c>
      <c r="M8694">
        <f t="shared" si="1272"/>
        <v>-4.1211304010843235E-3</v>
      </c>
    </row>
    <row r="8695" spans="1:13">
      <c r="A8695" s="6">
        <f t="shared" si="1270"/>
        <v>2604900</v>
      </c>
      <c r="B8695" s="7">
        <f t="shared" si="1271"/>
        <v>43132.149305527477</v>
      </c>
      <c r="C8695">
        <f t="shared" si="1264"/>
        <v>-0.92905188319373877</v>
      </c>
      <c r="D8695">
        <f t="shared" si="1265"/>
        <v>19.07094811680626</v>
      </c>
      <c r="E8695">
        <f t="shared" si="1266"/>
        <v>2E-3</v>
      </c>
      <c r="F8695">
        <f t="shared" si="1267"/>
        <v>6.6666666666666671E-3</v>
      </c>
      <c r="G8695">
        <f t="shared" si="1268"/>
        <v>0.11931195125208005</v>
      </c>
      <c r="H8695">
        <f t="shared" si="1269"/>
        <v>0</v>
      </c>
      <c r="I8695">
        <f t="shared" si="1272"/>
        <v>-0.81589827718395525</v>
      </c>
      <c r="J8695">
        <f t="shared" si="1272"/>
        <v>-0.2863949145444159</v>
      </c>
      <c r="K8695">
        <f t="shared" si="1272"/>
        <v>9.1548621807734237E-3</v>
      </c>
      <c r="L8695">
        <f t="shared" si="1272"/>
        <v>8.3964184175199755E-2</v>
      </c>
      <c r="M8695">
        <f t="shared" si="1272"/>
        <v>-3.7102922746064201E-3</v>
      </c>
    </row>
    <row r="8696" spans="1:13">
      <c r="A8696" s="6">
        <f t="shared" si="1270"/>
        <v>2605200</v>
      </c>
      <c r="B8696" s="7">
        <f t="shared" si="1271"/>
        <v>43132.152777749696</v>
      </c>
      <c r="C8696">
        <f t="shared" si="1264"/>
        <v>-0.9486001946252286</v>
      </c>
      <c r="D8696">
        <f t="shared" si="1265"/>
        <v>19.051399805374771</v>
      </c>
      <c r="E8696">
        <f t="shared" si="1266"/>
        <v>2E-3</v>
      </c>
      <c r="F8696">
        <f t="shared" si="1267"/>
        <v>6.6666666666666671E-3</v>
      </c>
      <c r="G8696">
        <f t="shared" si="1268"/>
        <v>0.11931195125208005</v>
      </c>
      <c r="H8696">
        <f t="shared" si="1269"/>
        <v>0</v>
      </c>
      <c r="I8696">
        <f t="shared" si="1272"/>
        <v>-0.83807130925213169</v>
      </c>
      <c r="J8696">
        <f t="shared" si="1272"/>
        <v>-0.31161557262609668</v>
      </c>
      <c r="K8696">
        <f t="shared" si="1272"/>
        <v>-7.6041476513534533E-3</v>
      </c>
      <c r="L8696">
        <f t="shared" si="1272"/>
        <v>8.2102375682080536E-2</v>
      </c>
      <c r="M8696">
        <f t="shared" si="1272"/>
        <v>-3.2874274460933705E-3</v>
      </c>
    </row>
    <row r="8697" spans="1:13">
      <c r="A8697" s="6">
        <f t="shared" si="1270"/>
        <v>2605500</v>
      </c>
      <c r="B8697" s="7">
        <f t="shared" si="1271"/>
        <v>43132.156249971915</v>
      </c>
      <c r="C8697">
        <f t="shared" si="1264"/>
        <v>-0.96507367231132313</v>
      </c>
      <c r="D8697">
        <f t="shared" si="1265"/>
        <v>19.034926327688677</v>
      </c>
      <c r="E8697">
        <f t="shared" si="1266"/>
        <v>2E-3</v>
      </c>
      <c r="F8697">
        <f t="shared" si="1267"/>
        <v>6.6666666666666671E-3</v>
      </c>
      <c r="G8697">
        <f t="shared" si="1268"/>
        <v>0.11931195125208005</v>
      </c>
      <c r="H8697">
        <f t="shared" si="1269"/>
        <v>0</v>
      </c>
      <c r="I8697">
        <f t="shared" si="1272"/>
        <v>-0.85752778068987912</v>
      </c>
      <c r="J8697">
        <f t="shared" si="1272"/>
        <v>-0.33582614649766412</v>
      </c>
      <c r="K8697">
        <f t="shared" si="1272"/>
        <v>-2.4338509070022447E-2</v>
      </c>
      <c r="L8697">
        <f t="shared" si="1272"/>
        <v>7.9974436993379694E-2</v>
      </c>
      <c r="M8697">
        <f t="shared" si="1272"/>
        <v>-2.8539066079104306E-3</v>
      </c>
    </row>
    <row r="8698" spans="1:13">
      <c r="A8698" s="6">
        <f t="shared" si="1270"/>
        <v>2605800</v>
      </c>
      <c r="B8698" s="7">
        <f t="shared" si="1271"/>
        <v>43132.159722194134</v>
      </c>
      <c r="C8698">
        <f t="shared" si="1264"/>
        <v>-0.97841891840813477</v>
      </c>
      <c r="D8698">
        <f t="shared" si="1265"/>
        <v>19.021581081591865</v>
      </c>
      <c r="E8698">
        <f t="shared" si="1266"/>
        <v>2E-3</v>
      </c>
      <c r="F8698">
        <f t="shared" si="1267"/>
        <v>6.6666666666666671E-3</v>
      </c>
      <c r="G8698">
        <f t="shared" si="1268"/>
        <v>0.11931195125208005</v>
      </c>
      <c r="H8698">
        <f t="shared" si="1269"/>
        <v>0</v>
      </c>
      <c r="I8698">
        <f t="shared" si="1272"/>
        <v>-0.87420462444819602</v>
      </c>
      <c r="J8698">
        <f t="shared" si="1272"/>
        <v>-0.35894815895662674</v>
      </c>
      <c r="K8698">
        <f t="shared" si="1272"/>
        <v>-4.0993978591514046E-2</v>
      </c>
      <c r="L8698">
        <f t="shared" si="1272"/>
        <v>7.7587265701705363E-2</v>
      </c>
      <c r="M8698">
        <f t="shared" si="1272"/>
        <v>-2.4111349932744528E-3</v>
      </c>
    </row>
    <row r="8699" spans="1:13">
      <c r="A8699" s="6">
        <f t="shared" si="1270"/>
        <v>2606100</v>
      </c>
      <c r="B8699" s="7">
        <f t="shared" si="1271"/>
        <v>43132.163194416353</v>
      </c>
      <c r="C8699">
        <f t="shared" si="1264"/>
        <v>-0.98859267505714066</v>
      </c>
      <c r="D8699">
        <f t="shared" si="1265"/>
        <v>19.011407324942859</v>
      </c>
      <c r="E8699">
        <f t="shared" si="1266"/>
        <v>2E-3</v>
      </c>
      <c r="F8699">
        <f t="shared" si="1267"/>
        <v>6.6666666666666671E-3</v>
      </c>
      <c r="G8699">
        <f t="shared" si="1268"/>
        <v>0.11931195125208005</v>
      </c>
      <c r="H8699">
        <f t="shared" si="1269"/>
        <v>0</v>
      </c>
      <c r="I8699">
        <f t="shared" si="1272"/>
        <v>-0.88804778348364732</v>
      </c>
      <c r="J8699">
        <f t="shared" si="1272"/>
        <v>-0.38090666131065948</v>
      </c>
      <c r="K8699">
        <f t="shared" si="1272"/>
        <v>-5.7516568455770092E-2</v>
      </c>
      <c r="L8699">
        <f t="shared" si="1272"/>
        <v>7.494859968744251E-2</v>
      </c>
      <c r="M8699">
        <f t="shared" si="1272"/>
        <v>-1.9605478212683146E-3</v>
      </c>
    </row>
    <row r="8700" spans="1:13">
      <c r="A8700" s="6">
        <f t="shared" si="1270"/>
        <v>2606400</v>
      </c>
      <c r="B8700" s="7">
        <f t="shared" si="1271"/>
        <v>43132.166666638572</v>
      </c>
      <c r="C8700">
        <f t="shared" si="1264"/>
        <v>-0.99556196460299873</v>
      </c>
      <c r="D8700">
        <f t="shared" si="1265"/>
        <v>19.004438035397001</v>
      </c>
      <c r="E8700">
        <f t="shared" si="1266"/>
        <v>2E-3</v>
      </c>
      <c r="F8700">
        <f t="shared" si="1267"/>
        <v>6.6666666666666671E-3</v>
      </c>
      <c r="G8700">
        <f t="shared" si="1268"/>
        <v>0.11931195125208005</v>
      </c>
      <c r="H8700">
        <f t="shared" si="1269"/>
        <v>0</v>
      </c>
      <c r="I8700">
        <f t="shared" si="1272"/>
        <v>-0.89901238598110655</v>
      </c>
      <c r="J8700">
        <f t="shared" si="1272"/>
        <v>-0.40163047631940169</v>
      </c>
      <c r="K8700">
        <f t="shared" si="1272"/>
        <v>-7.385272162455718E-2</v>
      </c>
      <c r="L8700">
        <f t="shared" si="1272"/>
        <v>7.2066992036866659E-2</v>
      </c>
      <c r="M8700">
        <f t="shared" si="1272"/>
        <v>-1.5036056446622896E-3</v>
      </c>
    </row>
    <row r="8701" spans="1:13">
      <c r="A8701" s="6">
        <f t="shared" si="1270"/>
        <v>2606700</v>
      </c>
      <c r="B8701" s="7">
        <f t="shared" si="1271"/>
        <v>43132.170138860791</v>
      </c>
      <c r="C8701">
        <f t="shared" si="1264"/>
        <v>-0.99930419648880131</v>
      </c>
      <c r="D8701">
        <f t="shared" si="1265"/>
        <v>19.000695803511199</v>
      </c>
      <c r="E8701">
        <f t="shared" si="1266"/>
        <v>2E-3</v>
      </c>
      <c r="F8701">
        <f t="shared" si="1267"/>
        <v>6.6666666666666671E-3</v>
      </c>
      <c r="G8701">
        <f t="shared" si="1268"/>
        <v>0.11931195125208005</v>
      </c>
      <c r="H8701">
        <f t="shared" si="1269"/>
        <v>0</v>
      </c>
      <c r="I8701">
        <f t="shared" si="1272"/>
        <v>-0.90706289080326286</v>
      </c>
      <c r="J8701">
        <f t="shared" si="1272"/>
        <v>-0.42105242891152095</v>
      </c>
      <c r="K8701">
        <f t="shared" si="1272"/>
        <v>-8.9949485383620076E-2</v>
      </c>
      <c r="L8701">
        <f t="shared" si="1272"/>
        <v>6.8951783317793711E-2</v>
      </c>
      <c r="M8701">
        <f t="shared" si="1272"/>
        <v>-1.041789615613759E-3</v>
      </c>
    </row>
    <row r="8702" spans="1:13">
      <c r="A8702" s="6">
        <f t="shared" si="1270"/>
        <v>2607000</v>
      </c>
      <c r="B8702" s="7">
        <f t="shared" si="1271"/>
        <v>43132.17361108301</v>
      </c>
      <c r="C8702">
        <f t="shared" si="1264"/>
        <v>-0.99980724048208236</v>
      </c>
      <c r="D8702">
        <f t="shared" si="1265"/>
        <v>19.000192759517919</v>
      </c>
      <c r="E8702">
        <f t="shared" si="1266"/>
        <v>2E-3</v>
      </c>
      <c r="F8702">
        <f t="shared" si="1267"/>
        <v>6.6666666666666671E-3</v>
      </c>
      <c r="G8702">
        <f t="shared" si="1268"/>
        <v>0.11931195125208005</v>
      </c>
      <c r="H8702">
        <f t="shared" si="1269"/>
        <v>0</v>
      </c>
      <c r="I8702">
        <f t="shared" si="1272"/>
        <v>-0.91217320269521385</v>
      </c>
      <c r="J8702">
        <f t="shared" si="1272"/>
        <v>-0.43910956392895034</v>
      </c>
      <c r="K8702">
        <f t="shared" si="1272"/>
        <v>-0.10575468298594989</v>
      </c>
      <c r="L8702">
        <f t="shared" si="1272"/>
        <v>6.5613071302648443E-2</v>
      </c>
      <c r="M8702">
        <f t="shared" si="1272"/>
        <v>-5.7659668459506572E-4</v>
      </c>
    </row>
    <row r="8703" spans="1:13">
      <c r="A8703" s="6">
        <f t="shared" si="1270"/>
        <v>2607300</v>
      </c>
      <c r="B8703" s="7">
        <f t="shared" si="1271"/>
        <v>43132.177083305229</v>
      </c>
      <c r="C8703">
        <f t="shared" si="1264"/>
        <v>-0.9970694659942545</v>
      </c>
      <c r="D8703">
        <f t="shared" si="1265"/>
        <v>19.002930534005745</v>
      </c>
      <c r="E8703">
        <f t="shared" si="1266"/>
        <v>2E-3</v>
      </c>
      <c r="F8703">
        <f t="shared" si="1267"/>
        <v>6.6666666666666671E-3</v>
      </c>
      <c r="G8703">
        <f t="shared" si="1268"/>
        <v>0.11931195125208005</v>
      </c>
      <c r="H8703">
        <f t="shared" si="1269"/>
        <v>0</v>
      </c>
      <c r="I8703">
        <f t="shared" si="1272"/>
        <v>-0.91432675687070575</v>
      </c>
      <c r="J8703">
        <f t="shared" si="1272"/>
        <v>-0.45574335019234746</v>
      </c>
      <c r="K8703">
        <f t="shared" si="1272"/>
        <v>-0.12121708277965472</v>
      </c>
      <c r="L8703">
        <f t="shared" si="1272"/>
        <v>6.2061678237126494E-2</v>
      </c>
      <c r="M8703">
        <f t="shared" si="1272"/>
        <v>-1.0953474811619909E-4</v>
      </c>
    </row>
    <row r="8704" spans="1:13">
      <c r="A8704" s="6">
        <f t="shared" si="1270"/>
        <v>2607600</v>
      </c>
      <c r="B8704" s="7">
        <f t="shared" si="1271"/>
        <v>43132.180555527448</v>
      </c>
      <c r="C8704">
        <f t="shared" si="1264"/>
        <v>-0.99109974736608875</v>
      </c>
      <c r="D8704">
        <f t="shared" si="1265"/>
        <v>19.008900252633911</v>
      </c>
      <c r="E8704">
        <f t="shared" si="1266"/>
        <v>2E-3</v>
      </c>
      <c r="F8704">
        <f t="shared" si="1267"/>
        <v>6.6666666666666671E-3</v>
      </c>
      <c r="G8704">
        <f t="shared" si="1268"/>
        <v>0.11931195125208005</v>
      </c>
      <c r="H8704">
        <f t="shared" si="1269"/>
        <v>0</v>
      </c>
      <c r="I8704">
        <f t="shared" si="1272"/>
        <v>-0.9135165727059853</v>
      </c>
      <c r="J8704">
        <f t="shared" si="1272"/>
        <v>-0.47089987022667262</v>
      </c>
      <c r="K8704">
        <f t="shared" si="1272"/>
        <v>-0.13628656427251887</v>
      </c>
      <c r="L8704">
        <f t="shared" si="1272"/>
        <v>5.8309115760486328E-2</v>
      </c>
      <c r="M8704">
        <f t="shared" si="1272"/>
        <v>3.5788223903808318E-4</v>
      </c>
    </row>
    <row r="8705" spans="1:13">
      <c r="A8705" s="6">
        <f t="shared" si="1270"/>
        <v>2607900</v>
      </c>
      <c r="B8705" s="7">
        <f t="shared" si="1271"/>
        <v>43132.184027749667</v>
      </c>
      <c r="C8705">
        <f t="shared" si="1264"/>
        <v>-0.9819174351020471</v>
      </c>
      <c r="D8705">
        <f t="shared" si="1265"/>
        <v>19.018082564897952</v>
      </c>
      <c r="E8705">
        <f t="shared" si="1266"/>
        <v>2E-3</v>
      </c>
      <c r="F8705">
        <f t="shared" si="1267"/>
        <v>6.6666666666666671E-3</v>
      </c>
      <c r="G8705">
        <f t="shared" si="1268"/>
        <v>0.11931195125208005</v>
      </c>
      <c r="H8705">
        <f t="shared" si="1269"/>
        <v>0</v>
      </c>
      <c r="I8705">
        <f t="shared" si="1272"/>
        <v>-0.90974527636709002</v>
      </c>
      <c r="J8705">
        <f t="shared" si="1272"/>
        <v>-0.48452999503159416</v>
      </c>
      <c r="K8705">
        <f t="shared" si="1272"/>
        <v>-0.15091428059470613</v>
      </c>
      <c r="L8705">
        <f t="shared" si="1272"/>
        <v>5.436754759123031E-2</v>
      </c>
      <c r="M8705">
        <f t="shared" si="1272"/>
        <v>8.2413917120592595E-4</v>
      </c>
    </row>
    <row r="8706" spans="1:13">
      <c r="A8706" s="6">
        <f t="shared" si="1270"/>
        <v>2608200</v>
      </c>
      <c r="B8706" s="7">
        <f t="shared" si="1271"/>
        <v>43132.187499971886</v>
      </c>
      <c r="C8706">
        <f t="shared" si="1264"/>
        <v>-0.96955229314667923</v>
      </c>
      <c r="D8706">
        <f t="shared" si="1265"/>
        <v>19.03044770685332</v>
      </c>
      <c r="E8706">
        <f t="shared" si="1266"/>
        <v>2E-3</v>
      </c>
      <c r="F8706">
        <f t="shared" si="1267"/>
        <v>6.6666666666666671E-3</v>
      </c>
      <c r="G8706">
        <f t="shared" si="1268"/>
        <v>0.11931195125208005</v>
      </c>
      <c r="H8706">
        <f t="shared" si="1269"/>
        <v>0</v>
      </c>
      <c r="I8706">
        <f t="shared" si="1272"/>
        <v>-0.90302509229726335</v>
      </c>
      <c r="J8706">
        <f t="shared" si="1272"/>
        <v>-0.49658954333040989</v>
      </c>
      <c r="K8706">
        <f t="shared" si="1272"/>
        <v>-0.16505281683317657</v>
      </c>
      <c r="L8706">
        <f t="shared" si="1272"/>
        <v>5.0249750099084903E-2</v>
      </c>
      <c r="M8706">
        <f t="shared" si="1272"/>
        <v>1.287724702979333E-3</v>
      </c>
    </row>
    <row r="8707" spans="1:13">
      <c r="A8707" s="6">
        <f t="shared" si="1270"/>
        <v>2608500</v>
      </c>
      <c r="B8707" s="7">
        <f t="shared" si="1271"/>
        <v>43132.190972194105</v>
      </c>
      <c r="C8707">
        <f t="shared" si="1264"/>
        <v>-0.95404440240653954</v>
      </c>
      <c r="D8707">
        <f t="shared" si="1265"/>
        <v>19.045955597593462</v>
      </c>
      <c r="E8707">
        <f t="shared" si="1266"/>
        <v>2E-3</v>
      </c>
      <c r="F8707">
        <f t="shared" si="1267"/>
        <v>6.6666666666666671E-3</v>
      </c>
      <c r="G8707">
        <f t="shared" si="1268"/>
        <v>0.11931195125208005</v>
      </c>
      <c r="H8707">
        <f t="shared" si="1269"/>
        <v>0</v>
      </c>
      <c r="I8707">
        <f t="shared" si="1272"/>
        <v>-0.89337780359213625</v>
      </c>
      <c r="J8707">
        <f t="shared" si="1272"/>
        <v>-0.50703942478106945</v>
      </c>
      <c r="K8707">
        <f t="shared" si="1272"/>
        <v>-0.1786563437243511</v>
      </c>
      <c r="L8707">
        <f t="shared" si="1272"/>
        <v>4.5969070891146269E-2</v>
      </c>
      <c r="M8707">
        <f t="shared" si="1272"/>
        <v>1.7471361481418213E-3</v>
      </c>
    </row>
    <row r="8708" spans="1:13">
      <c r="A8708" s="6">
        <f t="shared" si="1270"/>
        <v>2608800</v>
      </c>
      <c r="B8708" s="7">
        <f t="shared" si="1271"/>
        <v>43132.194444416324</v>
      </c>
      <c r="C8708">
        <f t="shared" si="1264"/>
        <v>-0.93544403083018723</v>
      </c>
      <c r="D8708">
        <f t="shared" si="1265"/>
        <v>19.064555969169813</v>
      </c>
      <c r="E8708">
        <f t="shared" si="1266"/>
        <v>2E-3</v>
      </c>
      <c r="F8708">
        <f t="shared" si="1267"/>
        <v>6.6666666666666671E-3</v>
      </c>
      <c r="G8708">
        <f t="shared" si="1268"/>
        <v>0.11931195125208005</v>
      </c>
      <c r="H8708">
        <f t="shared" si="1269"/>
        <v>0</v>
      </c>
      <c r="I8708">
        <f t="shared" si="1272"/>
        <v>-0.88083468139106069</v>
      </c>
      <c r="J8708">
        <f t="shared" si="1272"/>
        <v>-0.51584576668534909</v>
      </c>
      <c r="K8708">
        <f t="shared" si="1272"/>
        <v>-0.19168076620711716</v>
      </c>
      <c r="L8708">
        <f t="shared" si="1272"/>
        <v>4.1539385546357596E-2</v>
      </c>
      <c r="M8708">
        <f t="shared" si="1272"/>
        <v>2.200884350542004E-3</v>
      </c>
    </row>
    <row r="8709" spans="1:13">
      <c r="A8709" s="6">
        <f t="shared" si="1270"/>
        <v>2609100</v>
      </c>
      <c r="B8709" s="7">
        <f t="shared" si="1271"/>
        <v>43132.197916638543</v>
      </c>
      <c r="C8709">
        <f t="shared" si="1264"/>
        <v>-0.91381147046741185</v>
      </c>
      <c r="D8709">
        <f t="shared" si="1265"/>
        <v>19.086188529532588</v>
      </c>
      <c r="E8709">
        <f t="shared" si="1266"/>
        <v>2E-3</v>
      </c>
      <c r="F8709">
        <f t="shared" si="1267"/>
        <v>6.6666666666666671E-3</v>
      </c>
      <c r="G8709">
        <f t="shared" si="1268"/>
        <v>0.11931195125208005</v>
      </c>
      <c r="H8709">
        <f t="shared" si="1269"/>
        <v>0</v>
      </c>
      <c r="I8709">
        <f t="shared" si="1272"/>
        <v>-0.86543638351343333</v>
      </c>
      <c r="J8709">
        <f t="shared" si="1272"/>
        <v>-0.52298002378530206</v>
      </c>
      <c r="K8709">
        <f t="shared" si="1272"/>
        <v>-0.20408386635450557</v>
      </c>
      <c r="L8709">
        <f t="shared" si="1272"/>
        <v>3.6975052638592701E-2</v>
      </c>
      <c r="M8709">
        <f t="shared" si="1272"/>
        <v>2.6474985111101588E-3</v>
      </c>
    </row>
    <row r="8710" spans="1:13">
      <c r="A8710" s="6">
        <f t="shared" si="1270"/>
        <v>2609400</v>
      </c>
      <c r="B8710" s="7">
        <f t="shared" si="1271"/>
        <v>43132.201388860762</v>
      </c>
      <c r="C8710">
        <f t="shared" si="1264"/>
        <v>-0.88921684203608364</v>
      </c>
      <c r="D8710">
        <f t="shared" si="1265"/>
        <v>19.110783157963915</v>
      </c>
      <c r="E8710">
        <f t="shared" si="1266"/>
        <v>2E-3</v>
      </c>
      <c r="F8710">
        <f t="shared" si="1267"/>
        <v>6.6666666666666671E-3</v>
      </c>
      <c r="G8710">
        <f t="shared" si="1268"/>
        <v>0.11931195125208005</v>
      </c>
      <c r="H8710">
        <f t="shared" si="1269"/>
        <v>0</v>
      </c>
      <c r="I8710">
        <f t="shared" si="1272"/>
        <v>-0.84723282266875455</v>
      </c>
      <c r="J8710">
        <f t="shared" si="1272"/>
        <v>-0.52841907079104022</v>
      </c>
      <c r="K8710">
        <f t="shared" si="1272"/>
        <v>-0.21582544022062911</v>
      </c>
      <c r="L8710">
        <f t="shared" si="1272"/>
        <v>3.2290867194179507E-2</v>
      </c>
      <c r="M8710">
        <f t="shared" si="1272"/>
        <v>3.0855309553673009E-3</v>
      </c>
    </row>
    <row r="8711" spans="1:13">
      <c r="A8711" s="6">
        <f t="shared" si="1270"/>
        <v>2609700</v>
      </c>
      <c r="B8711" s="7">
        <f t="shared" si="1271"/>
        <v>43132.204861082981</v>
      </c>
      <c r="C8711">
        <f t="shared" si="1264"/>
        <v>-0.86173986762975097</v>
      </c>
      <c r="D8711">
        <f t="shared" si="1265"/>
        <v>19.138260132370249</v>
      </c>
      <c r="E8711">
        <f t="shared" si="1266"/>
        <v>2E-3</v>
      </c>
      <c r="F8711">
        <f t="shared" si="1267"/>
        <v>6.6666666666666671E-3</v>
      </c>
      <c r="G8711">
        <f t="shared" si="1268"/>
        <v>0.11931195125208005</v>
      </c>
      <c r="H8711">
        <f t="shared" si="1269"/>
        <v>0</v>
      </c>
      <c r="I8711">
        <f t="shared" si="1272"/>
        <v>-0.82628300466736326</v>
      </c>
      <c r="J8711">
        <f t="shared" si="1272"/>
        <v>-0.53214527734008776</v>
      </c>
      <c r="K8711">
        <f t="shared" si="1272"/>
        <v>-0.22686742815954608</v>
      </c>
      <c r="L8711">
        <f t="shared" si="1272"/>
        <v>2.7502012734643491E-2</v>
      </c>
      <c r="M8711">
        <f t="shared" si="1272"/>
        <v>3.5135618259817415E-3</v>
      </c>
    </row>
    <row r="8712" spans="1:13">
      <c r="A8712" s="6">
        <f t="shared" si="1270"/>
        <v>2610000</v>
      </c>
      <c r="B8712" s="7">
        <f t="shared" si="1271"/>
        <v>43132.2083333052</v>
      </c>
      <c r="C8712">
        <f t="shared" si="1264"/>
        <v>-0.83146961230304361</v>
      </c>
      <c r="D8712">
        <f t="shared" si="1265"/>
        <v>19.168530387696958</v>
      </c>
      <c r="E8712">
        <f t="shared" si="1266"/>
        <v>2E-3</v>
      </c>
      <c r="F8712">
        <f t="shared" si="1267"/>
        <v>6.6666666666666671E-3</v>
      </c>
      <c r="G8712">
        <f t="shared" si="1268"/>
        <v>0.11931195125208005</v>
      </c>
      <c r="H8712">
        <f t="shared" si="1269"/>
        <v>0</v>
      </c>
      <c r="I8712">
        <f t="shared" si="1272"/>
        <v>-0.80265483715648456</v>
      </c>
      <c r="J8712">
        <f t="shared" si="1272"/>
        <v>-0.53414656514519032</v>
      </c>
      <c r="K8712">
        <f t="shared" si="1272"/>
        <v>-0.23717403819342162</v>
      </c>
      <c r="L8712">
        <f t="shared" si="1272"/>
        <v>2.2624012060192843E-2</v>
      </c>
      <c r="M8712">
        <f t="shared" si="1272"/>
        <v>3.9302036851552582E-3</v>
      </c>
    </row>
    <row r="8713" spans="1:13">
      <c r="A8713" s="6">
        <f t="shared" si="1270"/>
        <v>2610300</v>
      </c>
      <c r="B8713" s="7">
        <f t="shared" si="1271"/>
        <v>43132.211805527419</v>
      </c>
      <c r="C8713">
        <f t="shared" si="1264"/>
        <v>-0.79850419537222384</v>
      </c>
      <c r="D8713">
        <f t="shared" si="1265"/>
        <v>19.201495804627775</v>
      </c>
      <c r="E8713">
        <f t="shared" si="1266"/>
        <v>2E-3</v>
      </c>
      <c r="F8713">
        <f t="shared" si="1267"/>
        <v>6.6666666666666671E-3</v>
      </c>
      <c r="G8713">
        <f t="shared" si="1268"/>
        <v>0.11931195125208005</v>
      </c>
      <c r="H8713">
        <f t="shared" si="1269"/>
        <v>0</v>
      </c>
      <c r="I8713">
        <f t="shared" si="1272"/>
        <v>-0.77642490950134435</v>
      </c>
      <c r="J8713">
        <f t="shared" si="1272"/>
        <v>-0.53441644714540393</v>
      </c>
      <c r="K8713">
        <f t="shared" si="1272"/>
        <v>-0.24671186203023468</v>
      </c>
      <c r="L8713">
        <f t="shared" si="1272"/>
        <v>1.7672676933422195E-2</v>
      </c>
      <c r="M8713">
        <f t="shared" si="1272"/>
        <v>4.3341060119256982E-3</v>
      </c>
    </row>
    <row r="8714" spans="1:13">
      <c r="A8714" s="6">
        <f t="shared" si="1270"/>
        <v>2610600</v>
      </c>
      <c r="B8714" s="7">
        <f t="shared" si="1271"/>
        <v>43132.215277749638</v>
      </c>
      <c r="C8714">
        <f t="shared" si="1264"/>
        <v>-0.76295047236716773</v>
      </c>
      <c r="D8714">
        <f t="shared" si="1265"/>
        <v>19.237049527632831</v>
      </c>
      <c r="E8714">
        <f t="shared" si="1266"/>
        <v>2E-3</v>
      </c>
      <c r="F8714">
        <f t="shared" si="1267"/>
        <v>6.6666666666666671E-3</v>
      </c>
      <c r="G8714">
        <f t="shared" si="1268"/>
        <v>0.11931195125208005</v>
      </c>
      <c r="H8714">
        <f t="shared" si="1269"/>
        <v>0</v>
      </c>
      <c r="I8714">
        <f t="shared" si="1272"/>
        <v>-0.74767824452522635</v>
      </c>
      <c r="J8714">
        <f t="shared" si="1272"/>
        <v>-0.53295404853352457</v>
      </c>
      <c r="K8714">
        <f t="shared" si="1272"/>
        <v>-0.25544998335480062</v>
      </c>
      <c r="L8714">
        <f t="shared" si="1272"/>
        <v>1.2664056826409873E-2</v>
      </c>
      <c r="M8714">
        <f t="shared" si="1272"/>
        <v>4.7239595798016128E-3</v>
      </c>
    </row>
    <row r="8715" spans="1:13">
      <c r="A8715" s="6">
        <f t="shared" si="1270"/>
        <v>2610900</v>
      </c>
      <c r="B8715" s="7">
        <f t="shared" si="1271"/>
        <v>43132.218749971857</v>
      </c>
      <c r="C8715">
        <f t="shared" si="1264"/>
        <v>-0.72492368866514489</v>
      </c>
      <c r="D8715">
        <f t="shared" si="1265"/>
        <v>19.275076311334857</v>
      </c>
      <c r="E8715">
        <f t="shared" si="1266"/>
        <v>2E-3</v>
      </c>
      <c r="F8715">
        <f t="shared" si="1267"/>
        <v>6.6666666666666671E-3</v>
      </c>
      <c r="G8715">
        <f t="shared" si="1268"/>
        <v>0.11931195125208005</v>
      </c>
      <c r="H8715">
        <f t="shared" si="1269"/>
        <v>0</v>
      </c>
      <c r="I8715">
        <f t="shared" si="1272"/>
        <v>-0.71650802291275129</v>
      </c>
      <c r="J8715">
        <f t="shared" si="1272"/>
        <v>-0.52976410959173903</v>
      </c>
      <c r="K8715">
        <f t="shared" si="1272"/>
        <v>-0.2633600780422885</v>
      </c>
      <c r="L8715">
        <f t="shared" si="1272"/>
        <v>7.6143868972498368E-3</v>
      </c>
      <c r="M8715">
        <f t="shared" si="1272"/>
        <v>5.0985007005470038E-3</v>
      </c>
    </row>
    <row r="8716" spans="1:13">
      <c r="A8716" s="6">
        <f t="shared" si="1270"/>
        <v>2611200</v>
      </c>
      <c r="B8716" s="7">
        <f t="shared" si="1271"/>
        <v>43132.222222194076</v>
      </c>
      <c r="C8716">
        <f t="shared" si="1264"/>
        <v>-0.68454710592933676</v>
      </c>
      <c r="D8716">
        <f t="shared" si="1265"/>
        <v>19.315452894070663</v>
      </c>
      <c r="E8716">
        <f t="shared" si="1266"/>
        <v>2E-3</v>
      </c>
      <c r="F8716">
        <f t="shared" si="1267"/>
        <v>6.6666666666666671E-3</v>
      </c>
      <c r="G8716">
        <f t="shared" si="1268"/>
        <v>0.11931195125208005</v>
      </c>
      <c r="H8716">
        <f t="shared" si="1269"/>
        <v>0</v>
      </c>
      <c r="I8716">
        <f t="shared" si="1272"/>
        <v>-0.68301528116986743</v>
      </c>
      <c r="J8716">
        <f t="shared" si="1272"/>
        <v>-0.52485697032625145</v>
      </c>
      <c r="K8716">
        <f t="shared" si="1272"/>
        <v>-0.27041650596928585</v>
      </c>
      <c r="L8716">
        <f t="shared" si="1272"/>
        <v>2.5400353646918847E-3</v>
      </c>
      <c r="M8716">
        <f t="shared" si="1272"/>
        <v>5.4565153203561438E-3</v>
      </c>
    </row>
    <row r="8717" spans="1:13">
      <c r="A8717" s="6">
        <f t="shared" si="1270"/>
        <v>2611500</v>
      </c>
      <c r="B8717" s="7">
        <f t="shared" si="1271"/>
        <v>43132.225694416295</v>
      </c>
      <c r="C8717">
        <f t="shared" ref="C8717:C8780" si="1273">$B$1*SIN($B$2*A8717+$B$3)</f>
        <v>-0.64195160256337236</v>
      </c>
      <c r="D8717">
        <f t="shared" ref="D8717:D8780" si="1274">C8717-$B$9</f>
        <v>19.358048397436626</v>
      </c>
      <c r="E8717">
        <f t="shared" ref="E8717:E8780" si="1275">$B$5*20</f>
        <v>2E-3</v>
      </c>
      <c r="F8717">
        <f t="shared" ref="F8717:F8780" si="1276">E8717/$B$4</f>
        <v>6.6666666666666671E-3</v>
      </c>
      <c r="G8717">
        <f t="shared" ref="G8717:G8780" si="1277">SQRT($B$2/(2*F8717))</f>
        <v>0.11931195125208005</v>
      </c>
      <c r="H8717">
        <f t="shared" ref="H8717:H8780" si="1278">ATAN(G8717*$B$7/(1+G8717*$B$7))</f>
        <v>0</v>
      </c>
      <c r="I8717">
        <f t="shared" si="1272"/>
        <v>-0.64730858411993075</v>
      </c>
      <c r="J8717">
        <f t="shared" si="1272"/>
        <v>-0.51824853695075934</v>
      </c>
      <c r="K8717">
        <f t="shared" si="1272"/>
        <v>-0.27659639412475728</v>
      </c>
      <c r="L8717">
        <f t="shared" si="1272"/>
        <v>-2.5425495484811076E-3</v>
      </c>
      <c r="M8717">
        <f t="shared" si="1272"/>
        <v>5.7968429551379123E-3</v>
      </c>
    </row>
    <row r="8718" spans="1:13">
      <c r="A8718" s="6">
        <f t="shared" ref="A8718:A8781" si="1279">A8717+300</f>
        <v>2611800</v>
      </c>
      <c r="B8718" s="7">
        <f t="shared" ref="B8718:B8781" si="1280">B8717+300/86400</f>
        <v>43132.229166638514</v>
      </c>
      <c r="C8718">
        <f t="shared" si="1273"/>
        <v>-0.5972752494762541</v>
      </c>
      <c r="D8718">
        <f t="shared" si="1274"/>
        <v>19.402724750523745</v>
      </c>
      <c r="E8718">
        <f t="shared" si="1275"/>
        <v>2E-3</v>
      </c>
      <c r="F8718">
        <f t="shared" si="1276"/>
        <v>6.6666666666666671E-3</v>
      </c>
      <c r="G8718">
        <f t="shared" si="1277"/>
        <v>0.11931195125208005</v>
      </c>
      <c r="H8718">
        <f t="shared" si="1278"/>
        <v>0</v>
      </c>
      <c r="I8718">
        <f t="shared" si="1272"/>
        <v>-0.60950367299686459</v>
      </c>
      <c r="J8718">
        <f t="shared" si="1272"/>
        <v>-0.50996023032735216</v>
      </c>
      <c r="K8718">
        <f t="shared" si="1272"/>
        <v>-0.28187971075164547</v>
      </c>
      <c r="L8718">
        <f t="shared" si="1272"/>
        <v>-7.6168929314548604E-3</v>
      </c>
      <c r="M8718">
        <f t="shared" si="1272"/>
        <v>6.1183804521606888E-3</v>
      </c>
    </row>
    <row r="8719" spans="1:13">
      <c r="A8719" s="6">
        <f t="shared" si="1279"/>
        <v>2612100</v>
      </c>
      <c r="B8719" s="7">
        <f t="shared" si="1280"/>
        <v>43132.232638860733</v>
      </c>
      <c r="C8719">
        <f t="shared" si="1273"/>
        <v>-0.55066286253341901</v>
      </c>
      <c r="D8719">
        <f t="shared" si="1274"/>
        <v>19.449337137466582</v>
      </c>
      <c r="E8719">
        <f t="shared" si="1275"/>
        <v>2E-3</v>
      </c>
      <c r="F8719">
        <f t="shared" si="1276"/>
        <v>6.6666666666666671E-3</v>
      </c>
      <c r="G8719">
        <f t="shared" si="1277"/>
        <v>0.11931195125208005</v>
      </c>
      <c r="H8719">
        <f t="shared" si="1278"/>
        <v>0</v>
      </c>
      <c r="I8719">
        <f t="shared" si="1272"/>
        <v>-0.56972309027658252</v>
      </c>
      <c r="J8719">
        <f t="shared" si="1272"/>
        <v>-0.5000189165320148</v>
      </c>
      <c r="K8719">
        <f t="shared" si="1272"/>
        <v>-0.28624933027866378</v>
      </c>
      <c r="L8719">
        <f t="shared" si="1272"/>
        <v>-1.2666546587862914E-2</v>
      </c>
      <c r="M8719">
        <f t="shared" si="1272"/>
        <v>6.4200855658587096E-3</v>
      </c>
    </row>
    <row r="8720" spans="1:13">
      <c r="A8720" s="6">
        <f t="shared" si="1279"/>
        <v>2612400</v>
      </c>
      <c r="B8720" s="7">
        <f t="shared" si="1280"/>
        <v>43132.236111082952</v>
      </c>
      <c r="C8720">
        <f t="shared" si="1273"/>
        <v>-0.50226553314413436</v>
      </c>
      <c r="D8720">
        <f t="shared" si="1274"/>
        <v>19.497734466855867</v>
      </c>
      <c r="E8720">
        <f t="shared" si="1275"/>
        <v>2E-3</v>
      </c>
      <c r="F8720">
        <f t="shared" si="1276"/>
        <v>6.6666666666666671E-3</v>
      </c>
      <c r="G8720">
        <f t="shared" si="1277"/>
        <v>0.11931195125208005</v>
      </c>
      <c r="H8720">
        <f t="shared" si="1278"/>
        <v>0</v>
      </c>
      <c r="I8720">
        <f t="shared" si="1272"/>
        <v>-0.52809578246234024</v>
      </c>
      <c r="J8720">
        <f t="shared" si="1272"/>
        <v>-0.48845681976972405</v>
      </c>
      <c r="K8720">
        <f t="shared" si="1272"/>
        <v>-0.28969108883188077</v>
      </c>
      <c r="L8720">
        <f t="shared" si="1272"/>
        <v>-1.7675142351702672E-2</v>
      </c>
      <c r="M8720">
        <f t="shared" si="1272"/>
        <v>6.700980336213155E-3</v>
      </c>
    </row>
    <row r="8721" spans="1:13">
      <c r="A8721" s="6">
        <f t="shared" si="1279"/>
        <v>2612700</v>
      </c>
      <c r="B8721" s="7">
        <f t="shared" si="1280"/>
        <v>43132.239583305171</v>
      </c>
      <c r="C8721">
        <f t="shared" si="1273"/>
        <v>-0.45224013850753997</v>
      </c>
      <c r="D8721">
        <f t="shared" si="1274"/>
        <v>19.547759861492459</v>
      </c>
      <c r="E8721">
        <f t="shared" si="1275"/>
        <v>2E-3</v>
      </c>
      <c r="F8721">
        <f t="shared" si="1276"/>
        <v>6.6666666666666671E-3</v>
      </c>
      <c r="G8721">
        <f t="shared" si="1277"/>
        <v>0.11931195125208005</v>
      </c>
      <c r="H8721">
        <f t="shared" si="1278"/>
        <v>0</v>
      </c>
      <c r="I8721">
        <f t="shared" si="1272"/>
        <v>-0.4847566821121943</v>
      </c>
      <c r="J8721">
        <f t="shared" si="1272"/>
        <v>-0.47531141792157489</v>
      </c>
      <c r="K8721">
        <f t="shared" si="1272"/>
        <v>-0.29219383014608857</v>
      </c>
      <c r="L8721">
        <f t="shared" si="1272"/>
        <v>-2.2626445143787192E-2</v>
      </c>
      <c r="M8721">
        <f t="shared" si="1272"/>
        <v>6.9601542587523013E-3</v>
      </c>
    </row>
    <row r="8722" spans="1:13">
      <c r="A8722" s="6">
        <f t="shared" si="1279"/>
        <v>2613000</v>
      </c>
      <c r="B8722" s="7">
        <f t="shared" si="1280"/>
        <v>43132.24305552739</v>
      </c>
      <c r="C8722">
        <f t="shared" si="1273"/>
        <v>-0.40074883310397047</v>
      </c>
      <c r="D8722">
        <f t="shared" si="1274"/>
        <v>19.599251166896028</v>
      </c>
      <c r="E8722">
        <f t="shared" si="1275"/>
        <v>2E-3</v>
      </c>
      <c r="F8722">
        <f t="shared" si="1276"/>
        <v>6.6666666666666671E-3</v>
      </c>
      <c r="G8722">
        <f t="shared" si="1277"/>
        <v>0.11931195125208005</v>
      </c>
      <c r="H8722">
        <f t="shared" si="1278"/>
        <v>0</v>
      </c>
      <c r="I8722">
        <f t="shared" si="1272"/>
        <v>-0.43984627046265523</v>
      </c>
      <c r="J8722">
        <f t="shared" si="1272"/>
        <v>-0.46062532106233117</v>
      </c>
      <c r="K8722">
        <f t="shared" si="1272"/>
        <v>-0.29374944172722112</v>
      </c>
      <c r="L8722">
        <f t="shared" si="1272"/>
        <v>-2.7504405596849187E-2</v>
      </c>
      <c r="M8722">
        <f t="shared" si="1272"/>
        <v>7.1967672359011343E-3</v>
      </c>
    </row>
    <row r="8723" spans="1:13">
      <c r="A8723" s="6">
        <f t="shared" si="1279"/>
        <v>2613300</v>
      </c>
      <c r="B8723" s="7">
        <f t="shared" si="1280"/>
        <v>43132.246527749609</v>
      </c>
      <c r="C8723">
        <f t="shared" si="1273"/>
        <v>-0.34795852308023983</v>
      </c>
      <c r="D8723">
        <f t="shared" si="1274"/>
        <v>19.652041476919759</v>
      </c>
      <c r="E8723">
        <f t="shared" si="1275"/>
        <v>2E-3</v>
      </c>
      <c r="F8723">
        <f t="shared" si="1276"/>
        <v>6.6666666666666671E-3</v>
      </c>
      <c r="G8723">
        <f t="shared" si="1277"/>
        <v>0.11931195125208005</v>
      </c>
      <c r="H8723">
        <f t="shared" si="1278"/>
        <v>0</v>
      </c>
      <c r="I8723">
        <f t="shared" si="1272"/>
        <v>-0.39351012206658198</v>
      </c>
      <c r="J8723">
        <f t="shared" si="1272"/>
        <v>-0.44444613334223371</v>
      </c>
      <c r="K8723">
        <f t="shared" si="1272"/>
        <v>-0.2943528811485443</v>
      </c>
      <c r="L8723">
        <f t="shared" si="1272"/>
        <v>-3.2293212078669399E-2</v>
      </c>
      <c r="M8723">
        <f t="shared" si="1272"/>
        <v>7.4100523001106146E-3</v>
      </c>
    </row>
    <row r="8724" spans="1:13">
      <c r="A8724" s="6">
        <f t="shared" si="1279"/>
        <v>2613600</v>
      </c>
      <c r="B8724" s="7">
        <f t="shared" si="1280"/>
        <v>43132.249999971827</v>
      </c>
      <c r="C8724">
        <f t="shared" si="1273"/>
        <v>-0.29404032523313833</v>
      </c>
      <c r="D8724">
        <f t="shared" si="1274"/>
        <v>19.705959674766863</v>
      </c>
      <c r="E8724">
        <f t="shared" si="1275"/>
        <v>2E-3</v>
      </c>
      <c r="F8724">
        <f t="shared" si="1276"/>
        <v>6.6666666666666671E-3</v>
      </c>
      <c r="G8724">
        <f t="shared" si="1277"/>
        <v>0.11931195125208005</v>
      </c>
      <c r="H8724">
        <f t="shared" si="1278"/>
        <v>0</v>
      </c>
      <c r="I8724">
        <f t="shared" si="1272"/>
        <v>-0.34589843292179223</v>
      </c>
      <c r="J8724">
        <f t="shared" si="1272"/>
        <v>-0.42682629868093341</v>
      </c>
      <c r="K8724">
        <f t="shared" si="1272"/>
        <v>-0.29400219239538666</v>
      </c>
      <c r="L8724">
        <f t="shared" si="1272"/>
        <v>-3.6977341944556659E-2</v>
      </c>
      <c r="M8724">
        <f t="shared" si="1272"/>
        <v>7.5993180999380907E-3</v>
      </c>
    </row>
    <row r="8725" spans="1:13">
      <c r="A8725" s="6">
        <f t="shared" si="1279"/>
        <v>2613900</v>
      </c>
      <c r="B8725" s="7">
        <f t="shared" si="1280"/>
        <v>43132.253472194046</v>
      </c>
      <c r="C8725">
        <f t="shared" si="1273"/>
        <v>-0.239169012343834</v>
      </c>
      <c r="D8725">
        <f t="shared" si="1274"/>
        <v>19.760830987656167</v>
      </c>
      <c r="E8725">
        <f t="shared" si="1275"/>
        <v>2E-3</v>
      </c>
      <c r="F8725">
        <f t="shared" si="1276"/>
        <v>6.6666666666666671E-3</v>
      </c>
      <c r="G8725">
        <f t="shared" si="1277"/>
        <v>0.11931195125208005</v>
      </c>
      <c r="H8725">
        <f t="shared" si="1278"/>
        <v>0</v>
      </c>
      <c r="I8725">
        <f t="shared" si="1272"/>
        <v>-0.29716553361907339</v>
      </c>
      <c r="J8725">
        <f t="shared" si="1272"/>
        <v>-0.40782293077344317</v>
      </c>
      <c r="K8725">
        <f t="shared" si="1272"/>
        <v>-0.29269851220545762</v>
      </c>
      <c r="L8725">
        <f t="shared" si="1272"/>
        <v>-4.1541611853140148E-2</v>
      </c>
      <c r="M8725">
        <f t="shared" si="1272"/>
        <v>7.7639511410247646E-3</v>
      </c>
    </row>
    <row r="8726" spans="1:13">
      <c r="A8726" s="6">
        <f t="shared" si="1279"/>
        <v>2614200</v>
      </c>
      <c r="B8726" s="7">
        <f t="shared" si="1280"/>
        <v>43132.256944416265</v>
      </c>
      <c r="C8726">
        <f t="shared" si="1273"/>
        <v>-0.1835224466619185</v>
      </c>
      <c r="D8726">
        <f t="shared" si="1274"/>
        <v>19.816477553338082</v>
      </c>
      <c r="E8726">
        <f t="shared" si="1275"/>
        <v>2E-3</v>
      </c>
      <c r="F8726">
        <f t="shared" si="1276"/>
        <v>6.6666666666666671E-3</v>
      </c>
      <c r="G8726">
        <f t="shared" si="1277"/>
        <v>0.11931195125208005</v>
      </c>
      <c r="H8726">
        <f t="shared" si="1278"/>
        <v>0</v>
      </c>
      <c r="I8726">
        <f t="shared" si="1272"/>
        <v>-0.24746938908841754</v>
      </c>
      <c r="J8726">
        <f t="shared" si="1272"/>
        <v>-0.38749762795936804</v>
      </c>
      <c r="K8726">
        <f t="shared" si="1272"/>
        <v>-0.29044606638417708</v>
      </c>
      <c r="L8726">
        <f t="shared" si="1272"/>
        <v>-4.597122698230021E-2</v>
      </c>
      <c r="M8726">
        <f t="shared" si="1272"/>
        <v>7.9034177747024925E-3</v>
      </c>
    </row>
    <row r="8727" spans="1:13">
      <c r="A8727" s="6">
        <f t="shared" si="1279"/>
        <v>2614500</v>
      </c>
      <c r="B8727" s="7">
        <f t="shared" si="1280"/>
        <v>43132.260416638484</v>
      </c>
      <c r="C8727">
        <f t="shared" si="1273"/>
        <v>-0.1272810033747872</v>
      </c>
      <c r="D8727">
        <f t="shared" si="1274"/>
        <v>19.872718996625213</v>
      </c>
      <c r="E8727">
        <f t="shared" si="1275"/>
        <v>2E-3</v>
      </c>
      <c r="F8727">
        <f t="shared" si="1276"/>
        <v>6.6666666666666671E-3</v>
      </c>
      <c r="G8727">
        <f t="shared" si="1277"/>
        <v>0.11931195125208005</v>
      </c>
      <c r="H8727">
        <f t="shared" si="1278"/>
        <v>0</v>
      </c>
      <c r="I8727">
        <f t="shared" si="1272"/>
        <v>-0.19697108656445805</v>
      </c>
      <c r="J8727">
        <f t="shared" si="1272"/>
        <v>-0.36591627355529771</v>
      </c>
      <c r="K8727">
        <f t="shared" si="1272"/>
        <v>-0.28725215610695698</v>
      </c>
      <c r="L8727">
        <f t="shared" si="1272"/>
        <v>-5.025182898576299E-2</v>
      </c>
      <c r="M8727">
        <f t="shared" si="1272"/>
        <v>8.0172659277862237E-3</v>
      </c>
    </row>
    <row r="8728" spans="1:13">
      <c r="A8728" s="6">
        <f t="shared" si="1279"/>
        <v>2614800</v>
      </c>
      <c r="B8728" s="7">
        <f t="shared" si="1280"/>
        <v>43132.263888860703</v>
      </c>
      <c r="C8728">
        <f t="shared" si="1273"/>
        <v>-7.0626985932029471E-2</v>
      </c>
      <c r="D8728">
        <f t="shared" si="1274"/>
        <v>19.92937301406797</v>
      </c>
      <c r="E8728">
        <f t="shared" si="1275"/>
        <v>2E-3</v>
      </c>
      <c r="F8728">
        <f t="shared" si="1276"/>
        <v>6.6666666666666671E-3</v>
      </c>
      <c r="G8728">
        <f t="shared" si="1277"/>
        <v>0.11931195125208005</v>
      </c>
      <c r="H8728">
        <f t="shared" si="1278"/>
        <v>0</v>
      </c>
      <c r="I8728">
        <f t="shared" si="1272"/>
        <v>-0.14583431343162961</v>
      </c>
      <c r="J8728">
        <f t="shared" si="1272"/>
        <v>-0.34314882229789334</v>
      </c>
      <c r="K8728">
        <f t="shared" si="1272"/>
        <v>-0.28312713425286834</v>
      </c>
      <c r="L8728">
        <f t="shared" si="1272"/>
        <v>-5.436954253483927E-2</v>
      </c>
      <c r="M8728">
        <f t="shared" si="1272"/>
        <v>8.1051265679427578E-3</v>
      </c>
    </row>
    <row r="8729" spans="1:13">
      <c r="A8729" s="6">
        <f t="shared" si="1279"/>
        <v>2615100</v>
      </c>
      <c r="B8729" s="7">
        <f t="shared" si="1280"/>
        <v>43132.267361082922</v>
      </c>
      <c r="C8729">
        <f t="shared" si="1273"/>
        <v>-1.3744035118968934E-2</v>
      </c>
      <c r="D8729">
        <f t="shared" si="1274"/>
        <v>19.986255964881032</v>
      </c>
      <c r="E8729">
        <f t="shared" si="1275"/>
        <v>2E-3</v>
      </c>
      <c r="F8729">
        <f t="shared" si="1276"/>
        <v>6.6666666666666671E-3</v>
      </c>
      <c r="G8729">
        <f t="shared" si="1277"/>
        <v>0.11931195125208005</v>
      </c>
      <c r="H8729">
        <f t="shared" si="1278"/>
        <v>0</v>
      </c>
      <c r="I8729">
        <f t="shared" si="1272"/>
        <v>-9.4224826640646964E-2</v>
      </c>
      <c r="J8729">
        <f t="shared" si="1272"/>
        <v>-0.31926907358951911</v>
      </c>
      <c r="K8729">
        <f t="shared" si="1272"/>
        <v>-0.27808437184636869</v>
      </c>
      <c r="L8729">
        <f t="shared" si="1272"/>
        <v>-5.8311020294529559E-2</v>
      </c>
      <c r="M8729">
        <f t="shared" si="1272"/>
        <v>8.1667148998886639E-3</v>
      </c>
    </row>
    <row r="8730" spans="1:13">
      <c r="A8730" s="6">
        <f t="shared" si="1279"/>
        <v>2615400</v>
      </c>
      <c r="B8730" s="7">
        <f t="shared" si="1280"/>
        <v>43132.270833305141</v>
      </c>
      <c r="C8730">
        <f t="shared" si="1273"/>
        <v>4.3183466204701801E-2</v>
      </c>
      <c r="D8730">
        <f t="shared" si="1274"/>
        <v>20.043183466204702</v>
      </c>
      <c r="E8730">
        <f t="shared" si="1275"/>
        <v>2E-3</v>
      </c>
      <c r="F8730">
        <f t="shared" si="1276"/>
        <v>6.6666666666666671E-3</v>
      </c>
      <c r="G8730">
        <f t="shared" si="1277"/>
        <v>0.11931195125208005</v>
      </c>
      <c r="H8730">
        <f t="shared" si="1278"/>
        <v>0</v>
      </c>
      <c r="I8730">
        <f t="shared" si="1272"/>
        <v>-4.2309915416590266E-2</v>
      </c>
      <c r="J8730">
        <f t="shared" si="1272"/>
        <v>-0.29435443228158764</v>
      </c>
      <c r="K8730">
        <f t="shared" si="1272"/>
        <v>-0.2721402147158648</v>
      </c>
      <c r="L8730">
        <f t="shared" si="1272"/>
        <v>-6.2063486188164874E-2</v>
      </c>
      <c r="M8730">
        <f t="shared" si="1272"/>
        <v>8.2018312885381098E-3</v>
      </c>
    </row>
    <row r="8731" spans="1:13">
      <c r="A8731" s="6">
        <f t="shared" si="1279"/>
        <v>2615700</v>
      </c>
      <c r="B8731" s="7">
        <f t="shared" si="1280"/>
        <v>43132.27430552736</v>
      </c>
      <c r="C8731">
        <f t="shared" si="1273"/>
        <v>9.9970990771165766E-2</v>
      </c>
      <c r="D8731">
        <f t="shared" si="1274"/>
        <v>20.099970990771165</v>
      </c>
      <c r="E8731">
        <f t="shared" si="1275"/>
        <v>2E-3</v>
      </c>
      <c r="F8731">
        <f t="shared" si="1276"/>
        <v>6.6666666666666671E-3</v>
      </c>
      <c r="G8731">
        <f t="shared" si="1277"/>
        <v>0.11931195125208005</v>
      </c>
      <c r="H8731">
        <f t="shared" si="1278"/>
        <v>0</v>
      </c>
      <c r="I8731">
        <f t="shared" si="1272"/>
        <v>9.7421409993237434E-3</v>
      </c>
      <c r="J8731">
        <f t="shared" si="1272"/>
        <v>-0.2684856577712656</v>
      </c>
      <c r="K8731">
        <f t="shared" si="1272"/>
        <v>-0.26531393050966701</v>
      </c>
      <c r="L8731">
        <f t="shared" si="1272"/>
        <v>-6.5614776810311193E-2</v>
      </c>
      <c r="M8731">
        <f t="shared" si="1272"/>
        <v>8.2103619061083093E-3</v>
      </c>
    </row>
    <row r="8732" spans="1:13">
      <c r="A8732" s="6">
        <f t="shared" si="1279"/>
        <v>2616000</v>
      </c>
      <c r="B8732" s="7">
        <f t="shared" si="1280"/>
        <v>43132.277777749579</v>
      </c>
      <c r="C8732">
        <f t="shared" si="1273"/>
        <v>0.15643446503938449</v>
      </c>
      <c r="D8732">
        <f t="shared" si="1274"/>
        <v>20.156434465039386</v>
      </c>
      <c r="E8732">
        <f t="shared" si="1275"/>
        <v>2E-3</v>
      </c>
      <c r="F8732">
        <f t="shared" si="1276"/>
        <v>6.6666666666666671E-3</v>
      </c>
      <c r="G8732">
        <f t="shared" si="1277"/>
        <v>0.11931195125208005</v>
      </c>
      <c r="H8732">
        <f t="shared" si="1278"/>
        <v>0</v>
      </c>
      <c r="I8732">
        <f t="shared" si="1272"/>
        <v>6.1762618817566312E-2</v>
      </c>
      <c r="J8732">
        <f t="shared" si="1272"/>
        <v>-0.24174660222437272</v>
      </c>
      <c r="K8732">
        <f t="shared" si="1272"/>
        <v>-0.25762764624098033</v>
      </c>
      <c r="L8732">
        <f t="shared" si="1272"/>
        <v>-6.8953380853774462E-2</v>
      </c>
      <c r="M8732">
        <f t="shared" si="1272"/>
        <v>8.1922791010860928E-3</v>
      </c>
    </row>
    <row r="8733" spans="1:13">
      <c r="A8733" s="6">
        <f t="shared" si="1279"/>
        <v>2616300</v>
      </c>
      <c r="B8733" s="7">
        <f t="shared" si="1280"/>
        <v>43132.281249971798</v>
      </c>
      <c r="C8733">
        <f t="shared" si="1273"/>
        <v>0.21239086585893219</v>
      </c>
      <c r="D8733">
        <f t="shared" si="1274"/>
        <v>20.212390865858932</v>
      </c>
      <c r="E8733">
        <f t="shared" si="1275"/>
        <v>2E-3</v>
      </c>
      <c r="F8733">
        <f t="shared" si="1276"/>
        <v>6.6666666666666671E-3</v>
      </c>
      <c r="G8733">
        <f t="shared" si="1277"/>
        <v>0.11931195125208005</v>
      </c>
      <c r="H8733">
        <f t="shared" si="1278"/>
        <v>0</v>
      </c>
      <c r="I8733">
        <f t="shared" si="1272"/>
        <v>0.11358289660879098</v>
      </c>
      <c r="J8733">
        <f t="shared" si="1272"/>
        <v>-0.21422393877339183</v>
      </c>
      <c r="K8733">
        <f t="shared" si="1272"/>
        <v>-0.24910627656445966</v>
      </c>
      <c r="L8733">
        <f t="shared" si="1272"/>
        <v>-7.2068476422843114E-2</v>
      </c>
      <c r="M8733">
        <f t="shared" si="1272"/>
        <v>8.1476414878587054E-3</v>
      </c>
    </row>
    <row r="8734" spans="1:13">
      <c r="A8734" s="6">
        <f t="shared" si="1279"/>
        <v>2616600</v>
      </c>
      <c r="B8734" s="7">
        <f t="shared" si="1280"/>
        <v>43132.284722194017</v>
      </c>
      <c r="C8734">
        <f t="shared" si="1273"/>
        <v>0.2676588137293831</v>
      </c>
      <c r="D8734">
        <f t="shared" si="1274"/>
        <v>20.267658813729383</v>
      </c>
      <c r="E8734">
        <f t="shared" si="1275"/>
        <v>2E-3</v>
      </c>
      <c r="F8734">
        <f t="shared" si="1276"/>
        <v>6.6666666666666671E-3</v>
      </c>
      <c r="G8734">
        <f t="shared" si="1277"/>
        <v>0.11931195125208005</v>
      </c>
      <c r="H8734">
        <f t="shared" si="1278"/>
        <v>0</v>
      </c>
      <c r="I8734">
        <f t="shared" si="1272"/>
        <v>0.16503500188084252</v>
      </c>
      <c r="J8734">
        <f t="shared" si="1272"/>
        <v>-0.18600688057131368</v>
      </c>
      <c r="K8734">
        <f t="shared" si="1272"/>
        <v>-0.23977744301673404</v>
      </c>
      <c r="L8734">
        <f t="shared" si="1272"/>
        <v>-7.4949966111861652E-2</v>
      </c>
      <c r="M8734">
        <f t="shared" si="1272"/>
        <v>8.0765937567183876E-3</v>
      </c>
    </row>
    <row r="8735" spans="1:13">
      <c r="A8735" s="6">
        <f t="shared" si="1279"/>
        <v>2616900</v>
      </c>
      <c r="B8735" s="7">
        <f t="shared" si="1280"/>
        <v>43132.288194416236</v>
      </c>
      <c r="C8735">
        <f t="shared" si="1273"/>
        <v>0.32205916073134305</v>
      </c>
      <c r="D8735">
        <f t="shared" si="1274"/>
        <v>20.322059160731342</v>
      </c>
      <c r="E8735">
        <f t="shared" si="1275"/>
        <v>2E-3</v>
      </c>
      <c r="F8735">
        <f t="shared" si="1276"/>
        <v>6.6666666666666671E-3</v>
      </c>
      <c r="G8735">
        <f t="shared" si="1277"/>
        <v>0.11931195125208005</v>
      </c>
      <c r="H8735">
        <f t="shared" si="1278"/>
        <v>0</v>
      </c>
      <c r="I8735">
        <f t="shared" si="1272"/>
        <v>0.21595215555175609</v>
      </c>
      <c r="J8735">
        <f t="shared" si="1272"/>
        <v>-0.15718689161242458</v>
      </c>
      <c r="K8735">
        <f t="shared" si="1272"/>
        <v>-0.22967138448281313</v>
      </c>
      <c r="L8735">
        <f t="shared" si="1272"/>
        <v>-7.7588509735379937E-2</v>
      </c>
      <c r="M8735">
        <f t="shared" si="1272"/>
        <v>7.9793662048572682E-3</v>
      </c>
    </row>
    <row r="8736" spans="1:13">
      <c r="A8736" s="6">
        <f t="shared" si="1279"/>
        <v>2617200</v>
      </c>
      <c r="B8736" s="7">
        <f t="shared" si="1280"/>
        <v>43132.291666638455</v>
      </c>
      <c r="C8736">
        <f t="shared" si="1273"/>
        <v>0.37541557122444358</v>
      </c>
      <c r="D8736">
        <f t="shared" si="1274"/>
        <v>20.375415571224444</v>
      </c>
      <c r="E8736">
        <f t="shared" si="1275"/>
        <v>2E-3</v>
      </c>
      <c r="F8736">
        <f t="shared" si="1276"/>
        <v>6.6666666666666671E-3</v>
      </c>
      <c r="G8736">
        <f t="shared" si="1277"/>
        <v>0.11931195125208005</v>
      </c>
      <c r="H8736">
        <f t="shared" si="1278"/>
        <v>0</v>
      </c>
      <c r="I8736">
        <f t="shared" si="1272"/>
        <v>0.26616931255485227</v>
      </c>
      <c r="J8736">
        <f t="shared" si="1272"/>
        <v>-0.12785739025687545</v>
      </c>
      <c r="K8736">
        <f t="shared" si="1272"/>
        <v>-0.21882085917843391</v>
      </c>
      <c r="L8736">
        <f t="shared" si="1272"/>
        <v>-7.9975554603845075E-2</v>
      </c>
      <c r="M8736">
        <f t="shared" si="1272"/>
        <v>7.8562739898720528E-3</v>
      </c>
    </row>
    <row r="8737" spans="1:13">
      <c r="A8737" s="6">
        <f t="shared" si="1279"/>
        <v>2617500</v>
      </c>
      <c r="B8737" s="7">
        <f t="shared" si="1280"/>
        <v>43132.295138860674</v>
      </c>
      <c r="C8737">
        <f t="shared" si="1273"/>
        <v>0.42755509342947801</v>
      </c>
      <c r="D8737">
        <f t="shared" si="1274"/>
        <v>20.427555093429479</v>
      </c>
      <c r="E8737">
        <f t="shared" si="1275"/>
        <v>2E-3</v>
      </c>
      <c r="F8737">
        <f t="shared" si="1276"/>
        <v>6.6666666666666671E-3</v>
      </c>
      <c r="G8737">
        <f t="shared" si="1277"/>
        <v>0.11931195125208005</v>
      </c>
      <c r="H8737">
        <f t="shared" si="1278"/>
        <v>0</v>
      </c>
      <c r="I8737">
        <f t="shared" si="1272"/>
        <v>0.31552369682311082</v>
      </c>
      <c r="J8737">
        <f t="shared" si="1272"/>
        <v>-9.8113446420273615E-2</v>
      </c>
      <c r="K8737">
        <f t="shared" si="1272"/>
        <v>-0.20726103846612573</v>
      </c>
      <c r="L8737">
        <f t="shared" si="1272"/>
        <v>-8.2103363246665784E-2</v>
      </c>
      <c r="M8737">
        <f t="shared" si="1272"/>
        <v>7.7077161081980615E-3</v>
      </c>
    </row>
    <row r="8738" spans="1:13">
      <c r="A8738" s="6">
        <f t="shared" si="1279"/>
        <v>2617800</v>
      </c>
      <c r="B8738" s="7">
        <f t="shared" si="1280"/>
        <v>43132.298611082893</v>
      </c>
      <c r="C8738">
        <f t="shared" si="1273"/>
        <v>0.47830872004146752</v>
      </c>
      <c r="D8738">
        <f t="shared" si="1274"/>
        <v>20.478308720041468</v>
      </c>
      <c r="E8738">
        <f t="shared" si="1275"/>
        <v>2E-3</v>
      </c>
      <c r="F8738">
        <f t="shared" si="1276"/>
        <v>6.6666666666666671E-3</v>
      </c>
      <c r="G8738">
        <f t="shared" si="1277"/>
        <v>0.11931195125208005</v>
      </c>
      <c r="H8738">
        <f t="shared" si="1278"/>
        <v>0</v>
      </c>
      <c r="I8738">
        <f t="shared" ref="I8738:M8788" si="1281">$B$1*EXP(-$G8738*I$10)*SIN($B$2*$A8738+$B$3-$G8738*I$10-$H8738)/SQRT((1+$G8738*$B$7)^2+($G8738*$B$7)^2)</f>
        <v>0.36385532891826133</v>
      </c>
      <c r="J8738">
        <f t="shared" si="1281"/>
        <v>-6.8051473410117497E-2</v>
      </c>
      <c r="K8738">
        <f t="shared" si="1281"/>
        <v>-0.19502939284929802</v>
      </c>
      <c r="L8738">
        <f t="shared" si="1281"/>
        <v>-8.3965038492770247E-2</v>
      </c>
      <c r="M8738">
        <f t="shared" si="1281"/>
        <v>7.5341741017856418E-3</v>
      </c>
    </row>
    <row r="8739" spans="1:13">
      <c r="A8739" s="6">
        <f t="shared" si="1279"/>
        <v>2618100</v>
      </c>
      <c r="B8739" s="7">
        <f t="shared" si="1280"/>
        <v>43132.302083305112</v>
      </c>
      <c r="C8739">
        <f t="shared" si="1273"/>
        <v>0.52751193605747215</v>
      </c>
      <c r="D8739">
        <f t="shared" si="1274"/>
        <v>20.527511936057472</v>
      </c>
      <c r="E8739">
        <f t="shared" si="1275"/>
        <v>2E-3</v>
      </c>
      <c r="F8739">
        <f t="shared" si="1276"/>
        <v>6.6666666666666671E-3</v>
      </c>
      <c r="G8739">
        <f t="shared" si="1277"/>
        <v>0.11931195125208005</v>
      </c>
      <c r="H8739">
        <f t="shared" si="1278"/>
        <v>0</v>
      </c>
      <c r="I8739">
        <f t="shared" si="1281"/>
        <v>0.41100754459526345</v>
      </c>
      <c r="J8739">
        <f t="shared" si="1281"/>
        <v>-3.7768915407410369E-2</v>
      </c>
      <c r="K8739">
        <f t="shared" si="1281"/>
        <v>-0.18216557051368532</v>
      </c>
      <c r="L8739">
        <f t="shared" si="1281"/>
        <v>-8.5554545827404918E-2</v>
      </c>
      <c r="M8739">
        <f t="shared" si="1281"/>
        <v>7.336210497208776E-3</v>
      </c>
    </row>
    <row r="8740" spans="1:13">
      <c r="A8740" s="6">
        <f t="shared" si="1279"/>
        <v>2618400</v>
      </c>
      <c r="B8740" s="7">
        <f t="shared" si="1280"/>
        <v>43132.305555527331</v>
      </c>
      <c r="C8740">
        <f t="shared" si="1273"/>
        <v>0.57500525204254416</v>
      </c>
      <c r="D8740">
        <f t="shared" si="1274"/>
        <v>20.575005252042544</v>
      </c>
      <c r="E8740">
        <f t="shared" si="1275"/>
        <v>2E-3</v>
      </c>
      <c r="F8740">
        <f t="shared" si="1276"/>
        <v>6.6666666666666671E-3</v>
      </c>
      <c r="G8740">
        <f t="shared" si="1277"/>
        <v>0.11931195125208005</v>
      </c>
      <c r="H8740">
        <f t="shared" si="1278"/>
        <v>0</v>
      </c>
      <c r="I8740">
        <f t="shared" si="1281"/>
        <v>0.45682750262047839</v>
      </c>
      <c r="J8740">
        <f t="shared" si="1281"/>
        <v>-7.3639316069320842E-3</v>
      </c>
      <c r="K8740">
        <f t="shared" si="1281"/>
        <v>-0.16871126881002554</v>
      </c>
      <c r="L8740">
        <f t="shared" si="1281"/>
        <v>-8.6866732952668252E-2</v>
      </c>
      <c r="M8740">
        <f t="shared" si="1281"/>
        <v>7.1144669822674261E-3</v>
      </c>
    </row>
    <row r="8741" spans="1:13">
      <c r="A8741" s="6">
        <f t="shared" si="1279"/>
        <v>2618700</v>
      </c>
      <c r="B8741" s="7">
        <f t="shared" si="1280"/>
        <v>43132.30902774955</v>
      </c>
      <c r="C8741">
        <f t="shared" si="1273"/>
        <v>0.62063472110587614</v>
      </c>
      <c r="D8741">
        <f t="shared" si="1274"/>
        <v>20.620634721105876</v>
      </c>
      <c r="E8741">
        <f t="shared" si="1275"/>
        <v>2E-3</v>
      </c>
      <c r="F8741">
        <f t="shared" si="1276"/>
        <v>6.6666666666666671E-3</v>
      </c>
      <c r="G8741">
        <f t="shared" si="1277"/>
        <v>0.11931195125208005</v>
      </c>
      <c r="H8741">
        <f t="shared" si="1278"/>
        <v>0</v>
      </c>
      <c r="I8741">
        <f t="shared" si="1281"/>
        <v>0.50116668019804334</v>
      </c>
      <c r="J8741">
        <f t="shared" si="1281"/>
        <v>2.306492196034661E-2</v>
      </c>
      <c r="K8741">
        <f t="shared" si="1281"/>
        <v>-0.15471009909440742</v>
      </c>
      <c r="L8741">
        <f t="shared" si="1281"/>
        <v>-8.7897346488397088E-2</v>
      </c>
      <c r="M8741">
        <f t="shared" si="1281"/>
        <v>6.8696623259920089E-3</v>
      </c>
    </row>
    <row r="8742" spans="1:13">
      <c r="A8742" s="6">
        <f t="shared" si="1279"/>
        <v>2619000</v>
      </c>
      <c r="B8742" s="7">
        <f t="shared" si="1280"/>
        <v>43132.312499971769</v>
      </c>
      <c r="C8742">
        <f t="shared" si="1273"/>
        <v>0.66425243791063493</v>
      </c>
      <c r="D8742">
        <f t="shared" si="1274"/>
        <v>20.664252437910633</v>
      </c>
      <c r="E8742">
        <f t="shared" si="1275"/>
        <v>2E-3</v>
      </c>
      <c r="F8742">
        <f t="shared" si="1276"/>
        <v>6.6666666666666671E-3</v>
      </c>
      <c r="G8742">
        <f t="shared" si="1277"/>
        <v>0.11931195125208005</v>
      </c>
      <c r="H8742">
        <f t="shared" si="1278"/>
        <v>0</v>
      </c>
      <c r="I8742">
        <f t="shared" si="1281"/>
        <v>0.54388135439781848</v>
      </c>
      <c r="J8742">
        <f t="shared" si="1281"/>
        <v>5.3419011890868298E-2</v>
      </c>
      <c r="K8742">
        <f t="shared" si="1281"/>
        <v>-0.14020744536461316</v>
      </c>
      <c r="L8742">
        <f t="shared" si="1281"/>
        <v>-8.864304575924957E-2</v>
      </c>
      <c r="M8742">
        <f t="shared" si="1281"/>
        <v>6.6025900487956674E-3</v>
      </c>
    </row>
    <row r="8743" spans="1:13">
      <c r="A8743" s="6">
        <f t="shared" si="1279"/>
        <v>2619300</v>
      </c>
      <c r="B8743" s="7">
        <f t="shared" si="1280"/>
        <v>43132.315972193988</v>
      </c>
      <c r="C8743">
        <f t="shared" si="1273"/>
        <v>0.70571701810087528</v>
      </c>
      <c r="D8743">
        <f t="shared" si="1274"/>
        <v>20.705717018100874</v>
      </c>
      <c r="E8743">
        <f t="shared" si="1275"/>
        <v>2E-3</v>
      </c>
      <c r="F8743">
        <f t="shared" si="1276"/>
        <v>6.6666666666666671E-3</v>
      </c>
      <c r="G8743">
        <f t="shared" si="1277"/>
        <v>0.11931195125208005</v>
      </c>
      <c r="H8743">
        <f t="shared" si="1278"/>
        <v>0</v>
      </c>
      <c r="I8743">
        <f t="shared" si="1281"/>
        <v>0.5848330680252608</v>
      </c>
      <c r="J8743">
        <f t="shared" si="1281"/>
        <v>8.3599947123165347E-2</v>
      </c>
      <c r="K8743">
        <f t="shared" si="1281"/>
        <v>-0.12525031715042484</v>
      </c>
      <c r="L8743">
        <f t="shared" si="1281"/>
        <v>-8.9101413623319942E-2</v>
      </c>
      <c r="M8743">
        <f t="shared" si="1281"/>
        <v>6.3141158503222748E-3</v>
      </c>
    </row>
    <row r="8744" spans="1:13">
      <c r="A8744" s="6">
        <f t="shared" si="1279"/>
        <v>2619600</v>
      </c>
      <c r="B8744" s="7">
        <f t="shared" si="1280"/>
        <v>43132.319444416207</v>
      </c>
      <c r="C8744">
        <f t="shared" si="1273"/>
        <v>0.74489405659102848</v>
      </c>
      <c r="D8744">
        <f t="shared" si="1274"/>
        <v>20.744894056591029</v>
      </c>
      <c r="E8744">
        <f t="shared" si="1275"/>
        <v>2E-3</v>
      </c>
      <c r="F8744">
        <f t="shared" si="1276"/>
        <v>6.6666666666666671E-3</v>
      </c>
      <c r="G8744">
        <f t="shared" si="1277"/>
        <v>0.11931195125208005</v>
      </c>
      <c r="H8744">
        <f t="shared" si="1278"/>
        <v>0</v>
      </c>
      <c r="I8744">
        <f t="shared" si="1281"/>
        <v>0.62388907842268437</v>
      </c>
      <c r="J8744">
        <f t="shared" si="1281"/>
        <v>0.11350989786699678</v>
      </c>
      <c r="K8744">
        <f t="shared" si="1281"/>
        <v>-0.10988719713485207</v>
      </c>
      <c r="L8744">
        <f t="shared" si="1281"/>
        <v>-8.9270964307167106E-2</v>
      </c>
      <c r="M8744">
        <f t="shared" si="1281"/>
        <v>6.005174803329163E-3</v>
      </c>
    </row>
    <row r="8745" spans="1:13">
      <c r="A8745" s="6">
        <f t="shared" si="1279"/>
        <v>2619900</v>
      </c>
      <c r="B8745" s="7">
        <f t="shared" si="1280"/>
        <v>43132.322916638426</v>
      </c>
      <c r="C8745">
        <f t="shared" si="1273"/>
        <v>0.78165656323211818</v>
      </c>
      <c r="D8745">
        <f t="shared" si="1274"/>
        <v>20.781656563232119</v>
      </c>
      <c r="E8745">
        <f t="shared" si="1275"/>
        <v>2E-3</v>
      </c>
      <c r="F8745">
        <f t="shared" si="1276"/>
        <v>6.6666666666666671E-3</v>
      </c>
      <c r="G8745">
        <f t="shared" si="1277"/>
        <v>0.11931195125208005</v>
      </c>
      <c r="H8745">
        <f t="shared" si="1278"/>
        <v>0</v>
      </c>
      <c r="I8745">
        <f t="shared" si="1281"/>
        <v>0.66092278774681379</v>
      </c>
      <c r="J8745">
        <f t="shared" si="1281"/>
        <v>0.14305191271288575</v>
      </c>
      <c r="K8745">
        <f t="shared" si="1281"/>
        <v>-9.4167884000353516E-2</v>
      </c>
      <c r="L8745">
        <f t="shared" si="1281"/>
        <v>-8.9151148221862278E-2</v>
      </c>
      <c r="M8745">
        <f t="shared" si="1281"/>
        <v>5.6767683227035319E-3</v>
      </c>
    </row>
    <row r="8746" spans="1:13">
      <c r="A8746" s="6">
        <f t="shared" si="1279"/>
        <v>2620200</v>
      </c>
      <c r="B8746" s="7">
        <f t="shared" si="1280"/>
        <v>43132.326388860645</v>
      </c>
      <c r="C8746">
        <f t="shared" si="1273"/>
        <v>0.81588537444329556</v>
      </c>
      <c r="D8746">
        <f t="shared" si="1274"/>
        <v>20.815885374443294</v>
      </c>
      <c r="E8746">
        <f t="shared" si="1275"/>
        <v>2E-3</v>
      </c>
      <c r="F8746">
        <f t="shared" si="1276"/>
        <v>6.6666666666666671E-3</v>
      </c>
      <c r="G8746">
        <f t="shared" si="1277"/>
        <v>0.11931195125208005</v>
      </c>
      <c r="H8746">
        <f t="shared" si="1278"/>
        <v>0</v>
      </c>
      <c r="I8746">
        <f t="shared" si="1281"/>
        <v>0.69581415332868046</v>
      </c>
      <c r="J8746">
        <f t="shared" si="1281"/>
        <v>0.17213023289473697</v>
      </c>
      <c r="K8746">
        <f t="shared" si="1281"/>
        <v>-7.8143331009172104E-2</v>
      </c>
      <c r="L8746">
        <f t="shared" si="1281"/>
        <v>-8.8742353744452412E-2</v>
      </c>
      <c r="M8746">
        <f t="shared" si="1281"/>
        <v>5.3299609194317303E-3</v>
      </c>
    </row>
    <row r="8747" spans="1:13">
      <c r="A8747" s="6">
        <f t="shared" si="1279"/>
        <v>2620500</v>
      </c>
      <c r="B8747" s="7">
        <f t="shared" si="1280"/>
        <v>43132.329861082864</v>
      </c>
      <c r="C8747">
        <f t="shared" si="1273"/>
        <v>0.8474695394737578</v>
      </c>
      <c r="D8747">
        <f t="shared" si="1274"/>
        <v>20.847469539473757</v>
      </c>
      <c r="E8747">
        <f t="shared" si="1275"/>
        <v>2E-3</v>
      </c>
      <c r="F8747">
        <f t="shared" si="1276"/>
        <v>6.6666666666666671E-3</v>
      </c>
      <c r="G8747">
        <f t="shared" si="1277"/>
        <v>0.11931195125208005</v>
      </c>
      <c r="H8747">
        <f t="shared" si="1278"/>
        <v>0</v>
      </c>
      <c r="I8747">
        <f t="shared" si="1281"/>
        <v>0.72845007678505413</v>
      </c>
      <c r="J8747">
        <f t="shared" si="1281"/>
        <v>0.20065060268638896</v>
      </c>
      <c r="K8747">
        <f t="shared" si="1281"/>
        <v>-6.1865480841255441E-2</v>
      </c>
      <c r="L8747">
        <f t="shared" si="1281"/>
        <v>-8.8045905959058313E-2</v>
      </c>
      <c r="M8747">
        <f t="shared" si="1281"/>
        <v>4.9658767500479128E-3</v>
      </c>
    </row>
    <row r="8748" spans="1:13">
      <c r="A8748" s="6">
        <f t="shared" si="1279"/>
        <v>2620800</v>
      </c>
      <c r="B8748" s="7">
        <f t="shared" si="1280"/>
        <v>43132.333333305083</v>
      </c>
      <c r="C8748">
        <f t="shared" si="1273"/>
        <v>0.87630668004343881</v>
      </c>
      <c r="D8748">
        <f t="shared" si="1274"/>
        <v>20.876306680043438</v>
      </c>
      <c r="E8748">
        <f t="shared" si="1275"/>
        <v>2E-3</v>
      </c>
      <c r="F8748">
        <f t="shared" si="1276"/>
        <v>6.6666666666666671E-3</v>
      </c>
      <c r="G8748">
        <f t="shared" si="1277"/>
        <v>0.11931195125208005</v>
      </c>
      <c r="H8748">
        <f t="shared" si="1278"/>
        <v>0</v>
      </c>
      <c r="I8748">
        <f t="shared" si="1281"/>
        <v>0.75872477062056809</v>
      </c>
      <c r="J8748">
        <f t="shared" si="1281"/>
        <v>0.22852057492631953</v>
      </c>
      <c r="K8748">
        <f t="shared" si="1281"/>
        <v>-4.5387097224938777E-2</v>
      </c>
      <c r="L8748">
        <f t="shared" si="1281"/>
        <v>-8.7064062361686428E-2</v>
      </c>
      <c r="M8748">
        <f t="shared" si="1281"/>
        <v>4.5856959727428922E-3</v>
      </c>
    </row>
    <row r="8749" spans="1:13">
      <c r="A8749" s="6">
        <f t="shared" si="1279"/>
        <v>2621100</v>
      </c>
      <c r="B8749" s="7">
        <f t="shared" si="1280"/>
        <v>43132.336805527302</v>
      </c>
      <c r="C8749">
        <f t="shared" si="1273"/>
        <v>0.90230332219621057</v>
      </c>
      <c r="D8749">
        <f t="shared" si="1274"/>
        <v>20.902303322196211</v>
      </c>
      <c r="E8749">
        <f t="shared" si="1275"/>
        <v>2E-3</v>
      </c>
      <c r="F8749">
        <f t="shared" si="1276"/>
        <v>6.6666666666666671E-3</v>
      </c>
      <c r="G8749">
        <f t="shared" si="1277"/>
        <v>0.11931195125208005</v>
      </c>
      <c r="H8749">
        <f t="shared" si="1278"/>
        <v>0</v>
      </c>
      <c r="I8749">
        <f t="shared" si="1281"/>
        <v>0.78654010113169115</v>
      </c>
      <c r="J8749">
        <f t="shared" si="1281"/>
        <v>0.25564981067970721</v>
      </c>
      <c r="K8749">
        <f t="shared" si="1281"/>
        <v>-2.8761593906408783E-2</v>
      </c>
      <c r="L8749">
        <f t="shared" si="1281"/>
        <v>-8.5800005542687852E-2</v>
      </c>
      <c r="M8749">
        <f t="shared" si="1281"/>
        <v>4.1906509219504706E-3</v>
      </c>
    </row>
    <row r="8750" spans="1:13">
      <c r="A8750" s="6">
        <f t="shared" si="1279"/>
        <v>2621400</v>
      </c>
      <c r="B8750" s="7">
        <f t="shared" si="1280"/>
        <v>43132.340277749521</v>
      </c>
      <c r="C8750">
        <f t="shared" si="1273"/>
        <v>0.92537519929051859</v>
      </c>
      <c r="D8750">
        <f t="shared" si="1274"/>
        <v>20.925375199290517</v>
      </c>
      <c r="E8750">
        <f t="shared" si="1275"/>
        <v>2E-3</v>
      </c>
      <c r="F8750">
        <f t="shared" si="1276"/>
        <v>6.6666666666666671E-3</v>
      </c>
      <c r="G8750">
        <f t="shared" si="1277"/>
        <v>0.11931195125208005</v>
      </c>
      <c r="H8750">
        <f t="shared" si="1278"/>
        <v>0</v>
      </c>
      <c r="I8750">
        <f t="shared" si="1281"/>
        <v>0.81180590650167228</v>
      </c>
      <c r="J8750">
        <f t="shared" si="1281"/>
        <v>0.28195037206705503</v>
      </c>
      <c r="K8750">
        <f t="shared" si="1281"/>
        <v>-1.2042861512025748E-2</v>
      </c>
      <c r="L8750">
        <f t="shared" si="1281"/>
        <v>-8.4257832870571189E-2</v>
      </c>
      <c r="M8750">
        <f t="shared" si="1281"/>
        <v>3.7820221138042099E-3</v>
      </c>
    </row>
    <row r="8751" spans="1:13">
      <c r="A8751" s="6">
        <f t="shared" si="1279"/>
        <v>2621700</v>
      </c>
      <c r="B8751" s="7">
        <f t="shared" si="1280"/>
        <v>43132.34374997174</v>
      </c>
      <c r="C8751">
        <f t="shared" si="1273"/>
        <v>0.94544752514497987</v>
      </c>
      <c r="D8751">
        <f t="shared" si="1274"/>
        <v>20.945447525144981</v>
      </c>
      <c r="E8751">
        <f t="shared" si="1275"/>
        <v>2E-3</v>
      </c>
      <c r="F8751">
        <f t="shared" si="1276"/>
        <v>6.6666666666666671E-3</v>
      </c>
      <c r="G8751">
        <f t="shared" si="1277"/>
        <v>0.11931195125208005</v>
      </c>
      <c r="H8751">
        <f t="shared" si="1278"/>
        <v>0</v>
      </c>
      <c r="I8751">
        <f t="shared" si="1281"/>
        <v>0.83444028905502254</v>
      </c>
      <c r="J8751">
        <f t="shared" si="1281"/>
        <v>0.30733700730991609</v>
      </c>
      <c r="K8751">
        <f t="shared" si="1281"/>
        <v>4.7149071351368062E-3</v>
      </c>
      <c r="L8751">
        <f t="shared" si="1281"/>
        <v>-8.2442543210609093E-2</v>
      </c>
      <c r="M8751">
        <f t="shared" si="1281"/>
        <v>3.3611340954157131E-3</v>
      </c>
    </row>
    <row r="8752" spans="1:13">
      <c r="A8752" s="6">
        <f t="shared" si="1279"/>
        <v>2622000</v>
      </c>
      <c r="B8752" s="7">
        <f t="shared" si="1280"/>
        <v>43132.347222193959</v>
      </c>
      <c r="C8752">
        <f t="shared" si="1273"/>
        <v>0.96245523645341013</v>
      </c>
      <c r="D8752">
        <f t="shared" si="1274"/>
        <v>20.962455236453412</v>
      </c>
      <c r="E8752">
        <f t="shared" si="1275"/>
        <v>2E-3</v>
      </c>
      <c r="F8752">
        <f t="shared" si="1276"/>
        <v>6.6666666666666671E-3</v>
      </c>
      <c r="G8752">
        <f t="shared" si="1277"/>
        <v>0.11931195125208005</v>
      </c>
      <c r="H8752">
        <f t="shared" si="1278"/>
        <v>0</v>
      </c>
      <c r="I8752">
        <f t="shared" si="1281"/>
        <v>0.85436988072403464</v>
      </c>
      <c r="J8752">
        <f t="shared" si="1281"/>
        <v>0.33172742706954222</v>
      </c>
      <c r="K8752">
        <f t="shared" si="1281"/>
        <v>2.1457392678155312E-2</v>
      </c>
      <c r="L8752">
        <f t="shared" si="1281"/>
        <v>-8.03600207213091E-2</v>
      </c>
      <c r="M8752">
        <f t="shared" si="1281"/>
        <v>2.9293511514327029E-3</v>
      </c>
    </row>
    <row r="8753" spans="1:13">
      <c r="A8753" s="6">
        <f t="shared" si="1279"/>
        <v>2622300</v>
      </c>
      <c r="B8753" s="7">
        <f t="shared" si="1280"/>
        <v>43132.350694416178</v>
      </c>
      <c r="C8753">
        <f t="shared" si="1273"/>
        <v>0.9763432036839379</v>
      </c>
      <c r="D8753">
        <f t="shared" si="1274"/>
        <v>20.976343203683939</v>
      </c>
      <c r="E8753">
        <f t="shared" si="1275"/>
        <v>2E-3</v>
      </c>
      <c r="F8753">
        <f t="shared" si="1276"/>
        <v>6.6666666666666671E-3</v>
      </c>
      <c r="G8753">
        <f t="shared" si="1277"/>
        <v>0.11931195125208005</v>
      </c>
      <c r="H8753">
        <f t="shared" si="1278"/>
        <v>0</v>
      </c>
      <c r="I8753">
        <f t="shared" si="1281"/>
        <v>0.87153008086731809</v>
      </c>
      <c r="J8753">
        <f t="shared" si="1281"/>
        <v>0.35504257118321558</v>
      </c>
      <c r="K8753">
        <f t="shared" si="1281"/>
        <v>3.8130325299438377E-2</v>
      </c>
      <c r="L8753">
        <f t="shared" si="1281"/>
        <v>-7.8017015781241553E-2</v>
      </c>
      <c r="M8753">
        <f t="shared" si="1281"/>
        <v>2.4880728817860756E-3</v>
      </c>
    </row>
    <row r="8754" spans="1:13">
      <c r="A8754" s="6">
        <f t="shared" si="1279"/>
        <v>2622600</v>
      </c>
      <c r="B8754" s="7">
        <f t="shared" si="1280"/>
        <v>43132.354166638397</v>
      </c>
      <c r="C8754">
        <f t="shared" si="1273"/>
        <v>0.98706640977822158</v>
      </c>
      <c r="D8754">
        <f t="shared" si="1274"/>
        <v>20.987066409778222</v>
      </c>
      <c r="E8754">
        <f t="shared" si="1275"/>
        <v>2E-3</v>
      </c>
      <c r="F8754">
        <f t="shared" si="1276"/>
        <v>6.6666666666666671E-3</v>
      </c>
      <c r="G8754">
        <f t="shared" si="1277"/>
        <v>0.11931195125208005</v>
      </c>
      <c r="H8754">
        <f t="shared" si="1278"/>
        <v>0</v>
      </c>
      <c r="I8754">
        <f t="shared" si="1281"/>
        <v>0.88586526566907631</v>
      </c>
      <c r="J8754">
        <f t="shared" si="1281"/>
        <v>0.37720686493323519</v>
      </c>
      <c r="K8754">
        <f t="shared" si="1281"/>
        <v>5.4679660633230355E-2</v>
      </c>
      <c r="L8754">
        <f t="shared" si="1281"/>
        <v>-7.5421123108074403E-2</v>
      </c>
      <c r="M8754">
        <f t="shared" si="1281"/>
        <v>2.0387296649669326E-3</v>
      </c>
    </row>
    <row r="8755" spans="1:13">
      <c r="A8755" s="6">
        <f t="shared" si="1279"/>
        <v>2622900</v>
      </c>
      <c r="B8755" s="7">
        <f t="shared" si="1280"/>
        <v>43132.357638860616</v>
      </c>
      <c r="C8755">
        <f t="shared" si="1273"/>
        <v>0.99459009607173232</v>
      </c>
      <c r="D8755">
        <f t="shared" si="1274"/>
        <v>20.994590096071732</v>
      </c>
      <c r="E8755">
        <f t="shared" si="1275"/>
        <v>2E-3</v>
      </c>
      <c r="F8755">
        <f t="shared" si="1276"/>
        <v>6.6666666666666671E-3</v>
      </c>
      <c r="G8755">
        <f t="shared" si="1277"/>
        <v>0.11931195125208005</v>
      </c>
      <c r="H8755">
        <f t="shared" si="1278"/>
        <v>0</v>
      </c>
      <c r="I8755">
        <f t="shared" si="1281"/>
        <v>0.89732896844060561</v>
      </c>
      <c r="J8755">
        <f t="shared" si="1281"/>
        <v>0.39814846401816656</v>
      </c>
      <c r="K8755">
        <f t="shared" si="1281"/>
        <v>7.1051754947424481E-2</v>
      </c>
      <c r="L8755">
        <f t="shared" si="1281"/>
        <v>-7.2580757140715824E-2</v>
      </c>
      <c r="M8755">
        <f t="shared" si="1281"/>
        <v>1.5827780215340076E-3</v>
      </c>
    </row>
    <row r="8756" spans="1:13">
      <c r="A8756" s="6">
        <f t="shared" si="1279"/>
        <v>2623200</v>
      </c>
      <c r="B8756" s="7">
        <f t="shared" si="1280"/>
        <v>43132.361111082835</v>
      </c>
      <c r="C8756">
        <f t="shared" si="1273"/>
        <v>0.99888987496192916</v>
      </c>
      <c r="D8756">
        <f t="shared" si="1274"/>
        <v>20.998889874961929</v>
      </c>
      <c r="E8756">
        <f t="shared" si="1275"/>
        <v>2E-3</v>
      </c>
      <c r="F8756">
        <f t="shared" si="1276"/>
        <v>6.6666666666666671E-3</v>
      </c>
      <c r="G8756">
        <f t="shared" si="1277"/>
        <v>0.11931195125208005</v>
      </c>
      <c r="H8756">
        <f t="shared" si="1278"/>
        <v>0</v>
      </c>
      <c r="I8756">
        <f t="shared" si="1281"/>
        <v>0.90588403023934672</v>
      </c>
      <c r="J8756">
        <f t="shared" si="1281"/>
        <v>0.41779948743193851</v>
      </c>
      <c r="K8756">
        <f t="shared" si="1281"/>
        <v>8.7193539026579919E-2</v>
      </c>
      <c r="L8756">
        <f t="shared" si="1281"/>
        <v>-6.9505124764403181E-2</v>
      </c>
      <c r="M8756">
        <f t="shared" si="1281"/>
        <v>1.1216958928875456E-3</v>
      </c>
    </row>
    <row r="8757" spans="1:13">
      <c r="A8757" s="6">
        <f t="shared" si="1279"/>
        <v>2623500</v>
      </c>
      <c r="B8757" s="7">
        <f t="shared" si="1280"/>
        <v>43132.364583305054</v>
      </c>
      <c r="C8757">
        <f t="shared" si="1273"/>
        <v>0.99995180895933689</v>
      </c>
      <c r="D8757">
        <f t="shared" si="1274"/>
        <v>20.999951808959338</v>
      </c>
      <c r="E8757">
        <f t="shared" si="1275"/>
        <v>2E-3</v>
      </c>
      <c r="F8757">
        <f t="shared" si="1276"/>
        <v>6.6666666666666671E-3</v>
      </c>
      <c r="G8757">
        <f t="shared" si="1277"/>
        <v>0.11931195125208005</v>
      </c>
      <c r="H8757">
        <f t="shared" si="1278"/>
        <v>0</v>
      </c>
      <c r="I8757">
        <f t="shared" si="1281"/>
        <v>0.91150272031754553</v>
      </c>
      <c r="J8757">
        <f t="shared" si="1281"/>
        <v>0.43609623749634785</v>
      </c>
      <c r="K8757">
        <f t="shared" si="1281"/>
        <v>0.10305269019282501</v>
      </c>
      <c r="L8757">
        <f t="shared" si="1281"/>
        <v>-6.6204195467099811E-2</v>
      </c>
      <c r="M8757">
        <f t="shared" si="1281"/>
        <v>6.5697785060473551E-4</v>
      </c>
    </row>
    <row r="8758" spans="1:13">
      <c r="A8758" s="6">
        <f t="shared" si="1279"/>
        <v>2623800</v>
      </c>
      <c r="B8758" s="7">
        <f t="shared" si="1280"/>
        <v>43132.368055527273</v>
      </c>
      <c r="C8758">
        <f t="shared" si="1273"/>
        <v>0.99777245586511654</v>
      </c>
      <c r="D8758">
        <f t="shared" si="1274"/>
        <v>20.997772455865118</v>
      </c>
      <c r="E8758">
        <f t="shared" si="1275"/>
        <v>2E-3</v>
      </c>
      <c r="F8758">
        <f t="shared" si="1276"/>
        <v>6.6666666666666671E-3</v>
      </c>
      <c r="G8758">
        <f t="shared" si="1277"/>
        <v>0.11931195125208005</v>
      </c>
      <c r="H8758">
        <f t="shared" si="1278"/>
        <v>0</v>
      </c>
      <c r="I8758">
        <f t="shared" si="1281"/>
        <v>0.91416682600990329</v>
      </c>
      <c r="J8758">
        <f t="shared" si="1281"/>
        <v>0.45297940633352002</v>
      </c>
      <c r="K8758">
        <f t="shared" si="1281"/>
        <v>0.11857780190689744</v>
      </c>
      <c r="L8758">
        <f t="shared" si="1281"/>
        <v>-6.2688669023954161E-2</v>
      </c>
      <c r="M8758">
        <f t="shared" si="1281"/>
        <v>1.9013025186926893E-4</v>
      </c>
    </row>
    <row r="8759" spans="1:13">
      <c r="A8759" s="6">
        <f t="shared" si="1279"/>
        <v>2624100</v>
      </c>
      <c r="B8759" s="7">
        <f t="shared" si="1280"/>
        <v>43132.371527749492</v>
      </c>
      <c r="C8759">
        <f t="shared" si="1273"/>
        <v>0.99235887992875127</v>
      </c>
      <c r="D8759">
        <f t="shared" si="1274"/>
        <v>20.992358879928751</v>
      </c>
      <c r="E8759">
        <f t="shared" si="1275"/>
        <v>2E-3</v>
      </c>
      <c r="F8759">
        <f t="shared" si="1276"/>
        <v>6.6666666666666671E-3</v>
      </c>
      <c r="G8759">
        <f t="shared" si="1277"/>
        <v>0.11931195125208005</v>
      </c>
      <c r="H8759">
        <f t="shared" si="1278"/>
        <v>0</v>
      </c>
      <c r="I8759">
        <f t="shared" si="1281"/>
        <v>0.91386771176886594</v>
      </c>
      <c r="J8759">
        <f t="shared" si="1281"/>
        <v>0.46839426810892343</v>
      </c>
      <c r="K8759">
        <f t="shared" si="1281"/>
        <v>0.13371855039943145</v>
      </c>
      <c r="L8759">
        <f t="shared" si="1281"/>
        <v>-5.8969940814605083E-2</v>
      </c>
      <c r="M8759">
        <f t="shared" si="1281"/>
        <v>-2.7733364329727639E-4</v>
      </c>
    </row>
    <row r="8760" spans="1:13">
      <c r="A8760" s="6">
        <f t="shared" si="1279"/>
        <v>2624400</v>
      </c>
      <c r="B8760" s="7">
        <f t="shared" si="1280"/>
        <v>43132.374999971711</v>
      </c>
      <c r="C8760">
        <f t="shared" si="1273"/>
        <v>0.98372862894968993</v>
      </c>
      <c r="D8760">
        <f t="shared" si="1274"/>
        <v>20.983728628949692</v>
      </c>
      <c r="E8760">
        <f t="shared" si="1275"/>
        <v>2E-3</v>
      </c>
      <c r="F8760">
        <f t="shared" si="1276"/>
        <v>6.6666666666666671E-3</v>
      </c>
      <c r="G8760">
        <f t="shared" si="1277"/>
        <v>0.11931195125208005</v>
      </c>
      <c r="H8760">
        <f t="shared" si="1278"/>
        <v>0</v>
      </c>
      <c r="I8760">
        <f t="shared" si="1281"/>
        <v>0.91060634715628586</v>
      </c>
      <c r="J8760">
        <f t="shared" si="1281"/>
        <v>0.48229085642213337</v>
      </c>
      <c r="K8760">
        <f t="shared" si="1281"/>
        <v>0.14842585779266657</v>
      </c>
      <c r="L8760">
        <f t="shared" si="1281"/>
        <v>-5.5060064885691859E-2</v>
      </c>
      <c r="M8760">
        <f t="shared" si="1281"/>
        <v>-7.4389857718384781E-4</v>
      </c>
    </row>
    <row r="8761" spans="1:13">
      <c r="A8761" s="6">
        <f t="shared" si="1279"/>
        <v>2624700</v>
      </c>
      <c r="B8761" s="7">
        <f t="shared" si="1280"/>
        <v>43132.37847219393</v>
      </c>
      <c r="C8761">
        <f t="shared" si="1273"/>
        <v>0.97190967739716072</v>
      </c>
      <c r="D8761">
        <f t="shared" si="1274"/>
        <v>20.971909677397161</v>
      </c>
      <c r="E8761">
        <f t="shared" si="1275"/>
        <v>2E-3</v>
      </c>
      <c r="F8761">
        <f t="shared" si="1276"/>
        <v>6.6666666666666671E-3</v>
      </c>
      <c r="G8761">
        <f t="shared" si="1277"/>
        <v>0.11931195125208005</v>
      </c>
      <c r="H8761">
        <f t="shared" si="1278"/>
        <v>0</v>
      </c>
      <c r="I8761">
        <f t="shared" si="1281"/>
        <v>0.90439330370064341</v>
      </c>
      <c r="J8761">
        <f t="shared" si="1281"/>
        <v>0.49462412627005548</v>
      </c>
      <c r="K8761">
        <f t="shared" si="1281"/>
        <v>0.16265205118357567</v>
      </c>
      <c r="L8761">
        <f t="shared" si="1281"/>
        <v>-5.0971714878352878E-2</v>
      </c>
      <c r="M8761">
        <f t="shared" si="1281"/>
        <v>-1.2080522060109488E-3</v>
      </c>
    </row>
    <row r="8762" spans="1:13">
      <c r="A8762" s="6">
        <f t="shared" si="1279"/>
        <v>2625000</v>
      </c>
      <c r="B8762" s="7">
        <f t="shared" si="1280"/>
        <v>43132.381944416149</v>
      </c>
      <c r="C8762">
        <f t="shared" si="1273"/>
        <v>0.95694033573246484</v>
      </c>
      <c r="D8762">
        <f t="shared" si="1274"/>
        <v>20.956940335732465</v>
      </c>
      <c r="E8762">
        <f t="shared" si="1275"/>
        <v>2E-3</v>
      </c>
      <c r="F8762">
        <f t="shared" si="1276"/>
        <v>6.6666666666666671E-3</v>
      </c>
      <c r="G8762">
        <f t="shared" si="1277"/>
        <v>0.11931195125208005</v>
      </c>
      <c r="H8762">
        <f t="shared" si="1278"/>
        <v>0</v>
      </c>
      <c r="I8762">
        <f t="shared" si="1281"/>
        <v>0.89524872063000938</v>
      </c>
      <c r="J8762">
        <f t="shared" si="1281"/>
        <v>0.5053541000577968</v>
      </c>
      <c r="K8762">
        <f t="shared" si="1281"/>
        <v>0.1763510171729335</v>
      </c>
      <c r="L8762">
        <f t="shared" si="1281"/>
        <v>-4.6718142947319977E-2</v>
      </c>
      <c r="M8762">
        <f t="shared" si="1281"/>
        <v>-1.6682900021091009E-3</v>
      </c>
    </row>
    <row r="8763" spans="1:13">
      <c r="A8763" s="6">
        <f t="shared" si="1279"/>
        <v>2625300</v>
      </c>
      <c r="B8763" s="7">
        <f t="shared" si="1280"/>
        <v>43132.385416638368</v>
      </c>
      <c r="C8763">
        <f t="shared" si="1273"/>
        <v>0.93886912622785934</v>
      </c>
      <c r="D8763">
        <f t="shared" si="1274"/>
        <v>20.938869126227861</v>
      </c>
      <c r="E8763">
        <f t="shared" si="1275"/>
        <v>2E-3</v>
      </c>
      <c r="F8763">
        <f t="shared" si="1276"/>
        <v>6.6666666666666671E-3</v>
      </c>
      <c r="G8763">
        <f t="shared" si="1277"/>
        <v>0.11931195125208005</v>
      </c>
      <c r="H8763">
        <f t="shared" si="1278"/>
        <v>0</v>
      </c>
      <c r="I8763">
        <f t="shared" si="1281"/>
        <v>0.88320223959191535</v>
      </c>
      <c r="J8763">
        <f t="shared" si="1281"/>
        <v>0.51444599718369899</v>
      </c>
      <c r="K8763">
        <f t="shared" si="1281"/>
        <v>0.1894783513392003</v>
      </c>
      <c r="L8763">
        <f t="shared" si="1281"/>
        <v>-4.2313136804834728E-2</v>
      </c>
      <c r="M8763">
        <f t="shared" si="1281"/>
        <v>-2.1231201307571981E-3</v>
      </c>
    </row>
    <row r="8764" spans="1:13">
      <c r="A8764" s="6">
        <f t="shared" si="1279"/>
        <v>2625600</v>
      </c>
      <c r="B8764" s="7">
        <f t="shared" si="1280"/>
        <v>43132.388888860587</v>
      </c>
      <c r="C8764">
        <f t="shared" si="1273"/>
        <v>0.91775462568434107</v>
      </c>
      <c r="D8764">
        <f t="shared" si="1274"/>
        <v>20.917754625684342</v>
      </c>
      <c r="E8764">
        <f t="shared" si="1275"/>
        <v>2E-3</v>
      </c>
      <c r="F8764">
        <f t="shared" si="1276"/>
        <v>6.6666666666666671E-3</v>
      </c>
      <c r="G8764">
        <f t="shared" si="1277"/>
        <v>0.11931195125208005</v>
      </c>
      <c r="H8764">
        <f t="shared" si="1278"/>
        <v>0</v>
      </c>
      <c r="I8764">
        <f t="shared" si="1281"/>
        <v>0.868292908571629</v>
      </c>
      <c r="J8764">
        <f t="shared" si="1281"/>
        <v>0.52187034677873112</v>
      </c>
      <c r="K8764">
        <f t="shared" si="1281"/>
        <v>0.20199150217298176</v>
      </c>
      <c r="L8764">
        <f t="shared" si="1281"/>
        <v>-3.7770975028549425E-2</v>
      </c>
      <c r="M8764">
        <f t="shared" si="1281"/>
        <v>-2.5710682858815816E-3</v>
      </c>
    </row>
    <row r="8765" spans="1:13">
      <c r="A8765" s="6">
        <f t="shared" si="1279"/>
        <v>2625900</v>
      </c>
      <c r="B8765" s="7">
        <f t="shared" si="1280"/>
        <v>43132.392361082806</v>
      </c>
      <c r="C8765">
        <f t="shared" si="1273"/>
        <v>0.89366527555819097</v>
      </c>
      <c r="D8765">
        <f t="shared" si="1274"/>
        <v>20.893665275558192</v>
      </c>
      <c r="E8765">
        <f t="shared" si="1275"/>
        <v>2E-3</v>
      </c>
      <c r="F8765">
        <f t="shared" si="1276"/>
        <v>6.6666666666666671E-3</v>
      </c>
      <c r="G8765">
        <f t="shared" si="1277"/>
        <v>0.11931195125208005</v>
      </c>
      <c r="H8765">
        <f t="shared" si="1278"/>
        <v>0</v>
      </c>
      <c r="I8765">
        <f t="shared" si="1281"/>
        <v>0.85056905532026605</v>
      </c>
      <c r="J8765">
        <f t="shared" si="1281"/>
        <v>0.52760308323465521</v>
      </c>
      <c r="K8765">
        <f t="shared" si="1281"/>
        <v>0.21384990900536879</v>
      </c>
      <c r="L8765">
        <f t="shared" si="1281"/>
        <v>-3.3106380778312974E-2</v>
      </c>
      <c r="M8765">
        <f t="shared" si="1281"/>
        <v>-3.0106824689368995E-3</v>
      </c>
    </row>
    <row r="8766" spans="1:13">
      <c r="A8766" s="6">
        <f t="shared" si="1279"/>
        <v>2626200</v>
      </c>
      <c r="B8766" s="7">
        <f t="shared" si="1280"/>
        <v>43132.395833305025</v>
      </c>
      <c r="C8766">
        <f t="shared" si="1273"/>
        <v>0.86667916011200008</v>
      </c>
      <c r="D8766">
        <f t="shared" si="1274"/>
        <v>20.866679160112</v>
      </c>
      <c r="E8766">
        <f t="shared" si="1275"/>
        <v>2E-3</v>
      </c>
      <c r="F8766">
        <f t="shared" si="1276"/>
        <v>6.6666666666666671E-3</v>
      </c>
      <c r="G8766">
        <f t="shared" si="1277"/>
        <v>0.11931195125208005</v>
      </c>
      <c r="H8766">
        <f t="shared" si="1278"/>
        <v>0</v>
      </c>
      <c r="I8766">
        <f t="shared" si="1281"/>
        <v>0.83008813070321474</v>
      </c>
      <c r="J8766">
        <f t="shared" si="1281"/>
        <v>0.53162562421128623</v>
      </c>
      <c r="K8766">
        <f t="shared" si="1281"/>
        <v>0.22501513348297131</v>
      </c>
      <c r="L8766">
        <f t="shared" si="1281"/>
        <v>-2.8334474071910233E-2</v>
      </c>
      <c r="M8766">
        <f t="shared" si="1281"/>
        <v>-3.4405376954743825E-3</v>
      </c>
    </row>
    <row r="8767" spans="1:13">
      <c r="A8767" s="6">
        <f t="shared" si="1279"/>
        <v>2626500</v>
      </c>
      <c r="B8767" s="7">
        <f t="shared" si="1280"/>
        <v>43132.399305527244</v>
      </c>
      <c r="C8767">
        <f t="shared" si="1273"/>
        <v>0.83688375330887876</v>
      </c>
      <c r="D8767">
        <f t="shared" si="1274"/>
        <v>20.836883753308879</v>
      </c>
      <c r="E8767">
        <f t="shared" si="1275"/>
        <v>2E-3</v>
      </c>
      <c r="F8767">
        <f t="shared" si="1276"/>
        <v>6.6666666666666671E-3</v>
      </c>
      <c r="G8767">
        <f t="shared" si="1277"/>
        <v>0.11931195125208005</v>
      </c>
      <c r="H8767">
        <f t="shared" si="1278"/>
        <v>0</v>
      </c>
      <c r="I8767">
        <f t="shared" si="1281"/>
        <v>0.80691652247635592</v>
      </c>
      <c r="J8767">
        <f t="shared" si="1281"/>
        <v>0.53392493087012594</v>
      </c>
      <c r="K8767">
        <f t="shared" si="1281"/>
        <v>0.23545098416371155</v>
      </c>
      <c r="L8767">
        <f t="shared" si="1281"/>
        <v>-2.3470722774363632E-2</v>
      </c>
      <c r="M8767">
        <f t="shared" si="1281"/>
        <v>-3.8592406141499339E-3</v>
      </c>
    </row>
    <row r="8768" spans="1:13">
      <c r="A8768" s="6">
        <f t="shared" si="1279"/>
        <v>2626800</v>
      </c>
      <c r="B8768" s="7">
        <f t="shared" si="1280"/>
        <v>43132.402777749463</v>
      </c>
      <c r="C8768">
        <f t="shared" si="1273"/>
        <v>0.80437563527061817</v>
      </c>
      <c r="D8768">
        <f t="shared" si="1274"/>
        <v>20.804375635270617</v>
      </c>
      <c r="E8768">
        <f t="shared" si="1275"/>
        <v>2E-3</v>
      </c>
      <c r="F8768">
        <f t="shared" si="1276"/>
        <v>6.6666666666666671E-3</v>
      </c>
      <c r="G8768">
        <f t="shared" si="1277"/>
        <v>0.11931195125208005</v>
      </c>
      <c r="H8768">
        <f t="shared" si="1278"/>
        <v>0</v>
      </c>
      <c r="I8768">
        <f t="shared" si="1281"/>
        <v>0.78112934009395729</v>
      </c>
      <c r="J8768">
        <f t="shared" si="1281"/>
        <v>0.53449355013901045</v>
      </c>
      <c r="K8768">
        <f t="shared" si="1281"/>
        <v>0.24512363382930977</v>
      </c>
      <c r="L8768">
        <f t="shared" si="1281"/>
        <v>-1.8530892459735198E-2</v>
      </c>
      <c r="M8768">
        <f t="shared" si="1281"/>
        <v>-4.2654340231926581E-3</v>
      </c>
    </row>
    <row r="8769" spans="1:13">
      <c r="A8769" s="6">
        <f t="shared" si="1279"/>
        <v>2627100</v>
      </c>
      <c r="B8769" s="7">
        <f t="shared" si="1280"/>
        <v>43132.406249971682</v>
      </c>
      <c r="C8769">
        <f t="shared" si="1273"/>
        <v>0.76926017921856926</v>
      </c>
      <c r="D8769">
        <f t="shared" si="1274"/>
        <v>20.76926017921857</v>
      </c>
      <c r="E8769">
        <f t="shared" si="1275"/>
        <v>2E-3</v>
      </c>
      <c r="F8769">
        <f t="shared" si="1276"/>
        <v>6.6666666666666671E-3</v>
      </c>
      <c r="G8769">
        <f t="shared" si="1277"/>
        <v>0.11931195125208005</v>
      </c>
      <c r="H8769">
        <f t="shared" si="1278"/>
        <v>0</v>
      </c>
      <c r="I8769">
        <f t="shared" si="1281"/>
        <v>0.75281017124553107</v>
      </c>
      <c r="J8769">
        <f t="shared" si="1281"/>
        <v>0.5333296388708213</v>
      </c>
      <c r="K8769">
        <f t="shared" si="1281"/>
        <v>0.254001729134332</v>
      </c>
      <c r="L8769">
        <f t="shared" si="1281"/>
        <v>-1.3530995307892337E-2</v>
      </c>
      <c r="M8769">
        <f t="shared" si="1281"/>
        <v>-4.6578012696990561E-3</v>
      </c>
    </row>
    <row r="8770" spans="1:13">
      <c r="A8770" s="6">
        <f t="shared" si="1279"/>
        <v>2627400</v>
      </c>
      <c r="B8770" s="7">
        <f t="shared" si="1280"/>
        <v>43132.409722193901</v>
      </c>
      <c r="C8770">
        <f t="shared" si="1273"/>
        <v>0.73165120991251498</v>
      </c>
      <c r="D8770">
        <f t="shared" si="1274"/>
        <v>20.731651209912513</v>
      </c>
      <c r="E8770">
        <f t="shared" si="1275"/>
        <v>2E-3</v>
      </c>
      <c r="F8770">
        <f t="shared" si="1276"/>
        <v>6.6666666666666671E-3</v>
      </c>
      <c r="G8770">
        <f t="shared" si="1277"/>
        <v>0.11931195125208005</v>
      </c>
      <c r="H8770">
        <f t="shared" si="1278"/>
        <v>0</v>
      </c>
      <c r="I8770">
        <f t="shared" si="1281"/>
        <v>0.72205081091123102</v>
      </c>
      <c r="J8770">
        <f t="shared" si="1281"/>
        <v>0.53043696981793931</v>
      </c>
      <c r="K8770">
        <f t="shared" si="1281"/>
        <v>0.26205649223622351</v>
      </c>
      <c r="L8770">
        <f t="shared" si="1281"/>
        <v>-8.4872382019642589E-3</v>
      </c>
      <c r="M8770">
        <f t="shared" si="1281"/>
        <v>-5.0350705174863255E-3</v>
      </c>
    </row>
    <row r="8771" spans="1:13">
      <c r="A8771" s="6">
        <f t="shared" si="1279"/>
        <v>2627700</v>
      </c>
      <c r="B8771" s="7">
        <f t="shared" si="1280"/>
        <v>43132.41319441612</v>
      </c>
      <c r="C8771">
        <f t="shared" si="1273"/>
        <v>0.6916706346940793</v>
      </c>
      <c r="D8771">
        <f t="shared" si="1274"/>
        <v>20.691670634694081</v>
      </c>
      <c r="E8771">
        <f t="shared" si="1275"/>
        <v>2E-3</v>
      </c>
      <c r="F8771">
        <f t="shared" si="1276"/>
        <v>6.6666666666666671E-3</v>
      </c>
      <c r="G8771">
        <f t="shared" si="1277"/>
        <v>0.11931195125208005</v>
      </c>
      <c r="H8771">
        <f t="shared" si="1278"/>
        <v>0</v>
      </c>
      <c r="I8771">
        <f t="shared" si="1281"/>
        <v>0.68895096381356435</v>
      </c>
      <c r="J8771">
        <f t="shared" si="1281"/>
        <v>0.52582491940309106</v>
      </c>
      <c r="K8771">
        <f t="shared" si="1281"/>
        <v>0.26926181407708655</v>
      </c>
      <c r="L8771">
        <f t="shared" si="1281"/>
        <v>-3.4159701946346586E-3</v>
      </c>
      <c r="M8771">
        <f t="shared" si="1281"/>
        <v>-5.3960188696785217E-3</v>
      </c>
    </row>
    <row r="8772" spans="1:13">
      <c r="A8772" s="6">
        <f t="shared" si="1279"/>
        <v>2628000</v>
      </c>
      <c r="B8772" s="7">
        <f t="shared" si="1280"/>
        <v>43132.416666638339</v>
      </c>
      <c r="C8772">
        <f t="shared" si="1273"/>
        <v>0.64944804833086067</v>
      </c>
      <c r="D8772">
        <f t="shared" si="1274"/>
        <v>20.649448048330861</v>
      </c>
      <c r="E8772">
        <f t="shared" si="1275"/>
        <v>2E-3</v>
      </c>
      <c r="F8772">
        <f t="shared" si="1276"/>
        <v>6.6666666666666671E-3</v>
      </c>
      <c r="G8772">
        <f t="shared" si="1277"/>
        <v>0.11931195125208005</v>
      </c>
      <c r="H8772">
        <f t="shared" si="1278"/>
        <v>0</v>
      </c>
      <c r="I8772">
        <f t="shared" si="1281"/>
        <v>0.65361792123007578</v>
      </c>
      <c r="J8772">
        <f t="shared" si="1281"/>
        <v>0.51950843732618446</v>
      </c>
      <c r="K8772">
        <f t="shared" si="1281"/>
        <v>0.27559433901472907</v>
      </c>
      <c r="L8772">
        <f t="shared" si="1281"/>
        <v>1.6663704864009264E-3</v>
      </c>
      <c r="M8772">
        <f t="shared" si="1281"/>
        <v>-5.7394763326584471E-3</v>
      </c>
    </row>
    <row r="8773" spans="1:13">
      <c r="A8773" s="6">
        <f t="shared" si="1279"/>
        <v>2628300</v>
      </c>
      <c r="B8773" s="7">
        <f t="shared" si="1280"/>
        <v>43132.420138860558</v>
      </c>
      <c r="C8773">
        <f t="shared" si="1273"/>
        <v>0.60512031294258006</v>
      </c>
      <c r="D8773">
        <f t="shared" si="1274"/>
        <v>20.605120312942582</v>
      </c>
      <c r="E8773">
        <f t="shared" si="1275"/>
        <v>2E-3</v>
      </c>
      <c r="F8773">
        <f t="shared" si="1276"/>
        <v>6.6666666666666671E-3</v>
      </c>
      <c r="G8773">
        <f t="shared" si="1277"/>
        <v>0.11931195125208005</v>
      </c>
      <c r="H8773">
        <f t="shared" si="1278"/>
        <v>0</v>
      </c>
      <c r="I8773">
        <f t="shared" si="1281"/>
        <v>0.61616621321495357</v>
      </c>
      <c r="J8773">
        <f t="shared" si="1281"/>
        <v>0.51150799810573211</v>
      </c>
      <c r="K8773">
        <f t="shared" si="1281"/>
        <v>0.28103354052861118</v>
      </c>
      <c r="L8773">
        <f t="shared" si="1281"/>
        <v>6.7433097219877884E-3</v>
      </c>
      <c r="M8773">
        <f t="shared" si="1281"/>
        <v>-6.0643296085334704E-3</v>
      </c>
    </row>
    <row r="8774" spans="1:13">
      <c r="A8774" s="6">
        <f t="shared" si="1279"/>
        <v>2628600</v>
      </c>
      <c r="B8774" s="7">
        <f t="shared" si="1280"/>
        <v>43132.423611082777</v>
      </c>
      <c r="C8774">
        <f t="shared" si="1273"/>
        <v>0.55883111437012312</v>
      </c>
      <c r="D8774">
        <f t="shared" si="1274"/>
        <v>20.558831114370122</v>
      </c>
      <c r="E8774">
        <f t="shared" si="1275"/>
        <v>2E-3</v>
      </c>
      <c r="F8774">
        <f t="shared" si="1276"/>
        <v>6.6666666666666671E-3</v>
      </c>
      <c r="G8774">
        <f t="shared" si="1277"/>
        <v>0.11931195125208005</v>
      </c>
      <c r="H8774">
        <f t="shared" si="1278"/>
        <v>0</v>
      </c>
      <c r="I8774">
        <f t="shared" si="1281"/>
        <v>0.57671723735622293</v>
      </c>
      <c r="J8774">
        <f t="shared" si="1281"/>
        <v>0.50184953471184335</v>
      </c>
      <c r="K8774">
        <f t="shared" si="1281"/>
        <v>0.28556178775542751</v>
      </c>
      <c r="L8774">
        <f t="shared" si="1281"/>
        <v>1.1798390901455432E-2</v>
      </c>
      <c r="M8774">
        <f t="shared" si="1281"/>
        <v>-6.3695257038289708E-3</v>
      </c>
    </row>
    <row r="8775" spans="1:13">
      <c r="A8775" s="6">
        <f t="shared" si="1279"/>
        <v>2628900</v>
      </c>
      <c r="B8775" s="7">
        <f t="shared" si="1280"/>
        <v>43132.427083304996</v>
      </c>
      <c r="C8775">
        <f t="shared" si="1273"/>
        <v>0.51073049642612078</v>
      </c>
      <c r="D8775">
        <f t="shared" si="1274"/>
        <v>20.51073049642612</v>
      </c>
      <c r="E8775">
        <f t="shared" si="1275"/>
        <v>2E-3</v>
      </c>
      <c r="F8775">
        <f t="shared" si="1276"/>
        <v>6.6666666666666671E-3</v>
      </c>
      <c r="G8775">
        <f t="shared" si="1277"/>
        <v>0.11931195125208005</v>
      </c>
      <c r="H8775">
        <f t="shared" si="1278"/>
        <v>0</v>
      </c>
      <c r="I8775">
        <f t="shared" si="1281"/>
        <v>0.5353988652724212</v>
      </c>
      <c r="J8775">
        <f t="shared" si="1281"/>
        <v>0.49056435450598812</v>
      </c>
      <c r="K8775">
        <f t="shared" si="1281"/>
        <v>0.2891644026385401</v>
      </c>
      <c r="L8775">
        <f t="shared" si="1281"/>
        <v>1.6815228265777939E-2</v>
      </c>
      <c r="M8775">
        <f t="shared" si="1281"/>
        <v>-6.6540753427063457E-3</v>
      </c>
    </row>
    <row r="8776" spans="1:13">
      <c r="A8776" s="6">
        <f t="shared" si="1279"/>
        <v>2629200</v>
      </c>
      <c r="B8776" s="7">
        <f t="shared" si="1280"/>
        <v>43132.430555527215</v>
      </c>
      <c r="C8776">
        <f t="shared" si="1273"/>
        <v>0.46097437453624529</v>
      </c>
      <c r="D8776">
        <f t="shared" si="1274"/>
        <v>20.460974374536246</v>
      </c>
      <c r="E8776">
        <f t="shared" si="1275"/>
        <v>2E-3</v>
      </c>
      <c r="F8776">
        <f t="shared" si="1276"/>
        <v>6.6666666666666671E-3</v>
      </c>
      <c r="G8776">
        <f t="shared" si="1277"/>
        <v>0.11931195125208005</v>
      </c>
      <c r="H8776">
        <f t="shared" si="1278"/>
        <v>0</v>
      </c>
      <c r="I8776">
        <f t="shared" si="1281"/>
        <v>0.49234502812383041</v>
      </c>
      <c r="J8776">
        <f t="shared" si="1281"/>
        <v>0.47768903775991334</v>
      </c>
      <c r="K8776">
        <f t="shared" si="1281"/>
        <v>0.29182970750608023</v>
      </c>
      <c r="L8776">
        <f t="shared" si="1281"/>
        <v>2.1777560021102767E-2</v>
      </c>
      <c r="M8776">
        <f t="shared" si="1281"/>
        <v>-6.9170561736456616E-3</v>
      </c>
    </row>
    <row r="8777" spans="1:13">
      <c r="A8777" s="6">
        <f t="shared" si="1279"/>
        <v>2629500</v>
      </c>
      <c r="B8777" s="7">
        <f t="shared" si="1280"/>
        <v>43132.434027749434</v>
      </c>
      <c r="C8777">
        <f t="shared" si="1273"/>
        <v>0.40972403034848531</v>
      </c>
      <c r="D8777">
        <f t="shared" si="1274"/>
        <v>20.409724030348485</v>
      </c>
      <c r="E8777">
        <f t="shared" si="1275"/>
        <v>2E-3</v>
      </c>
      <c r="F8777">
        <f t="shared" si="1276"/>
        <v>6.6666666666666671E-3</v>
      </c>
      <c r="G8777">
        <f t="shared" si="1277"/>
        <v>0.11931195125208005</v>
      </c>
      <c r="H8777">
        <f t="shared" si="1278"/>
        <v>0</v>
      </c>
      <c r="I8777">
        <f t="shared" si="1281"/>
        <v>0.44769528248246215</v>
      </c>
      <c r="J8777">
        <f t="shared" si="1281"/>
        <v>0.46326531908283347</v>
      </c>
      <c r="K8777">
        <f t="shared" si="1281"/>
        <v>0.29354906292343813</v>
      </c>
      <c r="L8777">
        <f t="shared" si="1281"/>
        <v>2.6669301050403427E-2</v>
      </c>
      <c r="M8777">
        <f t="shared" si="1281"/>
        <v>-7.157615759194106E-3</v>
      </c>
    </row>
    <row r="8778" spans="1:13">
      <c r="A8778" s="6">
        <f t="shared" si="1279"/>
        <v>2629800</v>
      </c>
      <c r="B8778" s="7">
        <f t="shared" si="1280"/>
        <v>43132.437499971653</v>
      </c>
      <c r="C8778">
        <f t="shared" si="1273"/>
        <v>0.35714558894769216</v>
      </c>
      <c r="D8778">
        <f t="shared" si="1274"/>
        <v>20.357145588947692</v>
      </c>
      <c r="E8778">
        <f t="shared" si="1275"/>
        <v>2E-3</v>
      </c>
      <c r="F8778">
        <f t="shared" si="1276"/>
        <v>6.6666666666666671E-3</v>
      </c>
      <c r="G8778">
        <f t="shared" si="1277"/>
        <v>0.11931195125208005</v>
      </c>
      <c r="H8778">
        <f t="shared" si="1278"/>
        <v>0</v>
      </c>
      <c r="I8778">
        <f t="shared" si="1281"/>
        <v>0.40159435796722603</v>
      </c>
      <c r="J8778">
        <f t="shared" si="1281"/>
        <v>0.44733995214103422</v>
      </c>
      <c r="K8778">
        <f t="shared" si="1281"/>
        <v>0.29431689569751529</v>
      </c>
      <c r="L8778">
        <f t="shared" si="1281"/>
        <v>3.1474595052489646E-2</v>
      </c>
      <c r="M8778">
        <f t="shared" si="1281"/>
        <v>-7.3749743390946103E-3</v>
      </c>
    </row>
    <row r="8779" spans="1:13">
      <c r="A8779" s="6">
        <f t="shared" si="1279"/>
        <v>2630100</v>
      </c>
      <c r="B8779" s="7">
        <f t="shared" si="1280"/>
        <v>43132.440972193872</v>
      </c>
      <c r="C8779">
        <f t="shared" si="1273"/>
        <v>0.30340948037037213</v>
      </c>
      <c r="D8779">
        <f t="shared" si="1274"/>
        <v>20.303409480370373</v>
      </c>
      <c r="E8779">
        <f t="shared" si="1275"/>
        <v>2E-3</v>
      </c>
      <c r="F8779">
        <f t="shared" si="1276"/>
        <v>6.6666666666666671E-3</v>
      </c>
      <c r="G8779">
        <f t="shared" si="1277"/>
        <v>0.11931195125208005</v>
      </c>
      <c r="H8779">
        <f t="shared" si="1278"/>
        <v>0</v>
      </c>
      <c r="I8779">
        <f t="shared" si="1281"/>
        <v>0.35419168811093105</v>
      </c>
      <c r="J8779">
        <f t="shared" si="1281"/>
        <v>0.42996455810845979</v>
      </c>
      <c r="K8779">
        <f t="shared" si="1281"/>
        <v>0.29413071694191201</v>
      </c>
      <c r="L8779">
        <f t="shared" si="1281"/>
        <v>3.6177865939322679E-2</v>
      </c>
      <c r="M8779">
        <f t="shared" si="1281"/>
        <v>-7.5684273578350567E-3</v>
      </c>
    </row>
    <row r="8780" spans="1:13">
      <c r="A8780" s="6">
        <f t="shared" si="1279"/>
        <v>2630400</v>
      </c>
      <c r="B8780" s="7">
        <f t="shared" si="1280"/>
        <v>43132.444444416091</v>
      </c>
      <c r="C8780">
        <f t="shared" si="1273"/>
        <v>0.24868988716570156</v>
      </c>
      <c r="D8780">
        <f t="shared" si="1274"/>
        <v>20.248689887165703</v>
      </c>
      <c r="E8780">
        <f t="shared" si="1275"/>
        <v>2E-3</v>
      </c>
      <c r="F8780">
        <f t="shared" si="1276"/>
        <v>6.6666666666666671E-3</v>
      </c>
      <c r="G8780">
        <f t="shared" si="1277"/>
        <v>0.11931195125208005</v>
      </c>
      <c r="H8780">
        <f t="shared" si="1278"/>
        <v>0</v>
      </c>
      <c r="I8780">
        <f t="shared" si="1281"/>
        <v>0.30564092598023768</v>
      </c>
      <c r="J8780">
        <f t="shared" si="1281"/>
        <v>0.41119545833969989</v>
      </c>
      <c r="K8780">
        <f t="shared" si="1281"/>
        <v>0.29299113014450717</v>
      </c>
      <c r="L8780">
        <f t="shared" si="1281"/>
        <v>4.0763868324992722E-2</v>
      </c>
      <c r="M8780">
        <f t="shared" si="1281"/>
        <v>-7.737347748423727E-3</v>
      </c>
    </row>
    <row r="8781" spans="1:13">
      <c r="A8781" s="6">
        <f t="shared" si="1279"/>
        <v>2630700</v>
      </c>
      <c r="B8781" s="7">
        <f t="shared" si="1280"/>
        <v>43132.44791663831</v>
      </c>
      <c r="C8781">
        <f t="shared" ref="C8781:C8844" si="1282">$B$1*SIN($B$2*A8781+$B$3)</f>
        <v>0.193164179792461</v>
      </c>
      <c r="D8781">
        <f t="shared" ref="D8781:D8844" si="1283">C8781-$B$9</f>
        <v>20.193164179792461</v>
      </c>
      <c r="E8781">
        <f t="shared" ref="E8781:E8844" si="1284">$B$5*20</f>
        <v>2E-3</v>
      </c>
      <c r="F8781">
        <f t="shared" ref="F8781:F8844" si="1285">E8781/$B$4</f>
        <v>6.6666666666666671E-3</v>
      </c>
      <c r="G8781">
        <f t="shared" ref="G8781:G8844" si="1286">SQRT($B$2/(2*F8781))</f>
        <v>0.11931195125208005</v>
      </c>
      <c r="H8781">
        <f t="shared" ref="H8781:H8844" si="1287">ATAN(G8781*$B$7/(1+G8781*$B$7))</f>
        <v>0</v>
      </c>
      <c r="I8781">
        <f t="shared" si="1281"/>
        <v>0.25609944611777197</v>
      </c>
      <c r="J8781">
        <f t="shared" si="1281"/>
        <v>0.3910934918074499</v>
      </c>
      <c r="K8781">
        <f t="shared" si="1281"/>
        <v>0.29090182921129004</v>
      </c>
      <c r="L8781">
        <f t="shared" si="1281"/>
        <v>4.5217736942792248E-2</v>
      </c>
      <c r="M8781">
        <f t="shared" si="1281"/>
        <v>-7.881187964992287E-3</v>
      </c>
    </row>
    <row r="8782" spans="1:13">
      <c r="A8782" s="6">
        <f t="shared" ref="A8782:A8845" si="1288">A8781+300</f>
        <v>2631000</v>
      </c>
      <c r="B8782" s="7">
        <f t="shared" ref="B8782:B8845" si="1289">B8781+300/86400</f>
        <v>43132.451388860529</v>
      </c>
      <c r="C8782">
        <f t="shared" si="1282"/>
        <v>0.13701234168285822</v>
      </c>
      <c r="D8782">
        <f t="shared" si="1283"/>
        <v>20.137012341682858</v>
      </c>
      <c r="E8782">
        <f t="shared" si="1284"/>
        <v>2E-3</v>
      </c>
      <c r="F8782">
        <f t="shared" si="1285"/>
        <v>6.6666666666666671E-3</v>
      </c>
      <c r="G8782">
        <f t="shared" si="1286"/>
        <v>0.11931195125208005</v>
      </c>
      <c r="H8782">
        <f t="shared" si="1287"/>
        <v>0</v>
      </c>
      <c r="I8782">
        <f t="shared" si="1281"/>
        <v>0.20572783442156464</v>
      </c>
      <c r="J8782">
        <f t="shared" si="1281"/>
        <v>0.36972381789646774</v>
      </c>
      <c r="K8782">
        <f t="shared" si="1281"/>
        <v>0.28786958649277616</v>
      </c>
      <c r="L8782">
        <f t="shared" si="1281"/>
        <v>4.9525034830126102E-2</v>
      </c>
      <c r="M8782">
        <f t="shared" si="1281"/>
        <v>-7.9994817576343417E-3</v>
      </c>
    </row>
    <row r="8783" spans="1:13">
      <c r="A8783" s="6">
        <f t="shared" si="1288"/>
        <v>2631300</v>
      </c>
      <c r="B8783" s="7">
        <f t="shared" si="1289"/>
        <v>43132.454861082748</v>
      </c>
      <c r="C8783">
        <f t="shared" si="1282"/>
        <v>8.0416385836212981E-2</v>
      </c>
      <c r="D8783">
        <f t="shared" si="1283"/>
        <v>20.080416385836212</v>
      </c>
      <c r="E8783">
        <f t="shared" si="1284"/>
        <v>2E-3</v>
      </c>
      <c r="F8783">
        <f t="shared" si="1285"/>
        <v>6.6666666666666671E-3</v>
      </c>
      <c r="G8783">
        <f t="shared" si="1286"/>
        <v>0.11931195125208005</v>
      </c>
      <c r="H8783">
        <f t="shared" si="1287"/>
        <v>0</v>
      </c>
      <c r="I8783">
        <f t="shared" si="1281"/>
        <v>0.15468936761476587</v>
      </c>
      <c r="J8783">
        <f t="shared" si="1281"/>
        <v>0.34715570519303601</v>
      </c>
      <c r="K8783">
        <f t="shared" si="1281"/>
        <v>0.28390423083180383</v>
      </c>
      <c r="L8783">
        <f t="shared" si="1281"/>
        <v>5.3671800125124174E-2</v>
      </c>
      <c r="M8783">
        <f t="shared" si="1281"/>
        <v>-8.0918456837285168E-3</v>
      </c>
    </row>
    <row r="8784" spans="1:13">
      <c r="A8784" s="6">
        <f t="shared" si="1288"/>
        <v>2631600</v>
      </c>
      <c r="B8784" s="7">
        <f t="shared" si="1289"/>
        <v>43132.458333304967</v>
      </c>
      <c r="C8784">
        <f t="shared" si="1282"/>
        <v>2.3559764834476138E-2</v>
      </c>
      <c r="D8784">
        <f t="shared" si="1283"/>
        <v>20.023559764834477</v>
      </c>
      <c r="E8784">
        <f t="shared" si="1284"/>
        <v>2E-3</v>
      </c>
      <c r="F8784">
        <f t="shared" si="1285"/>
        <v>6.6666666666666671E-3</v>
      </c>
      <c r="G8784">
        <f t="shared" si="1286"/>
        <v>0.11931195125208005</v>
      </c>
      <c r="H8784">
        <f t="shared" si="1287"/>
        <v>0</v>
      </c>
      <c r="I8784">
        <f t="shared" si="1281"/>
        <v>0.10314948399370677</v>
      </c>
      <c r="J8784">
        <f t="shared" si="1281"/>
        <v>0.3234623069548952</v>
      </c>
      <c r="K8784">
        <f t="shared" si="1281"/>
        <v>0.27901861570391562</v>
      </c>
      <c r="L8784">
        <f t="shared" si="1281"/>
        <v>5.7644591323199323E-2</v>
      </c>
      <c r="M8784">
        <f t="shared" si="1281"/>
        <v>-8.1579803508452699E-3</v>
      </c>
    </row>
    <row r="8785" spans="1:13">
      <c r="A8785" s="6">
        <f t="shared" si="1288"/>
        <v>2631900</v>
      </c>
      <c r="B8785" s="7">
        <f t="shared" si="1289"/>
        <v>43132.461805527186</v>
      </c>
      <c r="C8785">
        <f t="shared" si="1282"/>
        <v>-3.337322380907988E-2</v>
      </c>
      <c r="D8785">
        <f t="shared" si="1283"/>
        <v>19.966626776190921</v>
      </c>
      <c r="E8785">
        <f t="shared" si="1284"/>
        <v>2E-3</v>
      </c>
      <c r="F8785">
        <f t="shared" si="1285"/>
        <v>6.6666666666666671E-3</v>
      </c>
      <c r="G8785">
        <f t="shared" si="1286"/>
        <v>0.11931195125208005</v>
      </c>
      <c r="H8785">
        <f t="shared" si="1287"/>
        <v>0</v>
      </c>
      <c r="I8785">
        <f t="shared" si="1281"/>
        <v>5.1275247168893534E-2</v>
      </c>
      <c r="J8785">
        <f t="shared" si="1281"/>
        <v>0.29872042398904736</v>
      </c>
      <c r="K8785">
        <f t="shared" si="1281"/>
        <v>0.27322857755354119</v>
      </c>
      <c r="L8785">
        <f t="shared" si="1281"/>
        <v>6.1430530846935935E-2</v>
      </c>
      <c r="M8785">
        <f t="shared" si="1281"/>
        <v>-8.1976713872109405E-3</v>
      </c>
    </row>
    <row r="8786" spans="1:13">
      <c r="A8786" s="6">
        <f t="shared" si="1288"/>
        <v>2632200</v>
      </c>
      <c r="B8786" s="7">
        <f t="shared" si="1289"/>
        <v>43132.465277749405</v>
      </c>
      <c r="C8786">
        <f t="shared" si="1282"/>
        <v>-9.0198035039972146E-2</v>
      </c>
      <c r="D8786">
        <f t="shared" si="1283"/>
        <v>19.909801964960028</v>
      </c>
      <c r="E8786">
        <f t="shared" si="1284"/>
        <v>2E-3</v>
      </c>
      <c r="F8786">
        <f t="shared" si="1285"/>
        <v>6.6666666666666671E-3</v>
      </c>
      <c r="G8786">
        <f t="shared" si="1286"/>
        <v>0.11931195125208005</v>
      </c>
      <c r="H8786">
        <f t="shared" si="1287"/>
        <v>0</v>
      </c>
      <c r="I8786">
        <f t="shared" si="1281"/>
        <v>-7.6519546237083388E-4</v>
      </c>
      <c r="J8786">
        <f t="shared" si="1281"/>
        <v>0.27301025570621607</v>
      </c>
      <c r="K8786">
        <f t="shared" si="1281"/>
        <v>0.26655288446103914</v>
      </c>
      <c r="L8786">
        <f t="shared" si="1281"/>
        <v>6.5017346788037556E-2</v>
      </c>
      <c r="M8786">
        <f t="shared" si="1281"/>
        <v>-8.2107901365816999E-3</v>
      </c>
    </row>
    <row r="8787" spans="1:13">
      <c r="A8787" s="6">
        <f t="shared" si="1288"/>
        <v>2632500</v>
      </c>
      <c r="B8787" s="7">
        <f t="shared" si="1289"/>
        <v>43132.468749971624</v>
      </c>
      <c r="C8787">
        <f t="shared" si="1282"/>
        <v>-0.1467304744544968</v>
      </c>
      <c r="D8787">
        <f t="shared" si="1283"/>
        <v>19.853269525545503</v>
      </c>
      <c r="E8787">
        <f t="shared" si="1284"/>
        <v>2E-3</v>
      </c>
      <c r="F8787">
        <f t="shared" si="1285"/>
        <v>6.6666666666666671E-3</v>
      </c>
      <c r="G8787">
        <f t="shared" si="1286"/>
        <v>0.11931195125208005</v>
      </c>
      <c r="H8787">
        <f t="shared" si="1287"/>
        <v>0</v>
      </c>
      <c r="I8787">
        <f t="shared" si="1281"/>
        <v>-5.2803157755930391E-2</v>
      </c>
      <c r="J8787">
        <f t="shared" si="1281"/>
        <v>0.24641514015915184</v>
      </c>
      <c r="K8787">
        <f t="shared" si="1281"/>
        <v>0.25901317530706347</v>
      </c>
      <c r="L8787">
        <f t="shared" si="1281"/>
        <v>6.8393412685999133E-2</v>
      </c>
      <c r="M8787">
        <f t="shared" si="1281"/>
        <v>-8.1972940752752469E-3</v>
      </c>
    </row>
    <row r="8788" spans="1:13">
      <c r="A8788" s="6">
        <f t="shared" si="1288"/>
        <v>2632800</v>
      </c>
      <c r="B8788" s="7">
        <f t="shared" si="1289"/>
        <v>43132.472222193843</v>
      </c>
      <c r="C8788">
        <f t="shared" si="1282"/>
        <v>-0.20278729535567211</v>
      </c>
      <c r="D8788">
        <f t="shared" si="1283"/>
        <v>19.797212704644327</v>
      </c>
      <c r="E8788">
        <f t="shared" si="1284"/>
        <v>2E-3</v>
      </c>
      <c r="F8788">
        <f t="shared" si="1285"/>
        <v>6.6666666666666671E-3</v>
      </c>
      <c r="G8788">
        <f t="shared" si="1286"/>
        <v>0.11931195125208005</v>
      </c>
      <c r="H8788">
        <f t="shared" si="1287"/>
        <v>0</v>
      </c>
      <c r="I8788">
        <f t="shared" si="1281"/>
        <v>-0.10466996160755487</v>
      </c>
      <c r="J8788">
        <f t="shared" si="1281"/>
        <v>0.21902128390696152</v>
      </c>
      <c r="K8788">
        <f t="shared" si="1281"/>
        <v>0.25063388963133637</v>
      </c>
      <c r="L8788">
        <f t="shared" si="1281"/>
        <v>7.1547785214634826E-2</v>
      </c>
      <c r="M8788">
        <f t="shared" si="1281"/>
        <v>-8.1572269500090767E-3</v>
      </c>
    </row>
    <row r="8789" spans="1:13">
      <c r="A8789" s="6">
        <f t="shared" si="1288"/>
        <v>2633100</v>
      </c>
      <c r="B8789" s="7">
        <f t="shared" si="1289"/>
        <v>43132.475694416062</v>
      </c>
      <c r="C8789">
        <f t="shared" si="1282"/>
        <v>-0.25818679273690498</v>
      </c>
      <c r="D8789">
        <f t="shared" si="1283"/>
        <v>19.741813207263096</v>
      </c>
      <c r="E8789">
        <f t="shared" si="1284"/>
        <v>2E-3</v>
      </c>
      <c r="F8789">
        <f t="shared" si="1285"/>
        <v>6.6666666666666671E-3</v>
      </c>
      <c r="G8789">
        <f t="shared" si="1286"/>
        <v>0.11931195125208005</v>
      </c>
      <c r="H8789">
        <f t="shared" si="1287"/>
        <v>0</v>
      </c>
      <c r="I8789">
        <f t="shared" ref="I8789:M8839" si="1290">$B$1*EXP(-$G8789*I$10)*SIN($B$2*$A8789+$B$3-$G8789*I$10-$H8789)/SQRT((1+$G8789*$B$7)^2+($G8789*$B$7)^2)</f>
        <v>-0.15619748371334766</v>
      </c>
      <c r="J8789">
        <f t="shared" si="1290"/>
        <v>0.19091748258148764</v>
      </c>
      <c r="K8789">
        <f t="shared" si="1290"/>
        <v>0.24144218841328116</v>
      </c>
      <c r="L8789">
        <f t="shared" si="1290"/>
        <v>7.4470239654242681E-2</v>
      </c>
      <c r="M8789">
        <f t="shared" si="1290"/>
        <v>-8.0907186360980234E-3</v>
      </c>
    </row>
    <row r="8790" spans="1:13">
      <c r="A8790" s="6">
        <f t="shared" si="1288"/>
        <v>2633400</v>
      </c>
      <c r="B8790" s="7">
        <f t="shared" si="1289"/>
        <v>43132.479166638281</v>
      </c>
      <c r="C8790">
        <f t="shared" si="1282"/>
        <v>-0.31274939226868753</v>
      </c>
      <c r="D8790">
        <f t="shared" si="1283"/>
        <v>19.687250607731311</v>
      </c>
      <c r="E8790">
        <f t="shared" si="1284"/>
        <v>2E-3</v>
      </c>
      <c r="F8790">
        <f t="shared" si="1285"/>
        <v>6.6666666666666671E-3</v>
      </c>
      <c r="G8790">
        <f t="shared" si="1286"/>
        <v>0.11931195125208005</v>
      </c>
      <c r="H8790">
        <f t="shared" si="1287"/>
        <v>0</v>
      </c>
      <c r="I8790">
        <f t="shared" si="1290"/>
        <v>-0.20721870053210814</v>
      </c>
      <c r="J8790">
        <f t="shared" si="1290"/>
        <v>0.16219483306118954</v>
      </c>
      <c r="K8790">
        <f t="shared" si="1290"/>
        <v>0.23146786603120975</v>
      </c>
      <c r="L8790">
        <f t="shared" si="1290"/>
        <v>7.7151303034465282E-2</v>
      </c>
      <c r="M8790">
        <f t="shared" si="1290"/>
        <v>-7.9979847164704833E-3</v>
      </c>
    </row>
    <row r="8791" spans="1:13">
      <c r="A8791" s="6">
        <f t="shared" si="1288"/>
        <v>2633700</v>
      </c>
      <c r="B8791" s="7">
        <f t="shared" si="1289"/>
        <v>43132.4826388605</v>
      </c>
      <c r="C8791">
        <f t="shared" si="1282"/>
        <v>-0.36629823237827264</v>
      </c>
      <c r="D8791">
        <f t="shared" si="1283"/>
        <v>19.633701767621726</v>
      </c>
      <c r="E8791">
        <f t="shared" si="1284"/>
        <v>2E-3</v>
      </c>
      <c r="F8791">
        <f t="shared" si="1285"/>
        <v>6.6666666666666671E-3</v>
      </c>
      <c r="G8791">
        <f t="shared" si="1286"/>
        <v>0.11931195125208005</v>
      </c>
      <c r="H8791">
        <f t="shared" si="1287"/>
        <v>0</v>
      </c>
      <c r="I8791">
        <f t="shared" si="1290"/>
        <v>-0.25756822968236165</v>
      </c>
      <c r="J8791">
        <f t="shared" si="1290"/>
        <v>0.1329464381859452</v>
      </c>
      <c r="K8791">
        <f t="shared" si="1290"/>
        <v>0.22074325368558995</v>
      </c>
      <c r="L8791">
        <f t="shared" si="1290"/>
        <v>7.9582284840368445E-2</v>
      </c>
      <c r="M8791">
        <f t="shared" si="1290"/>
        <v>-7.8793257828689844E-3</v>
      </c>
    </row>
    <row r="8792" spans="1:13">
      <c r="A8792" s="6">
        <f t="shared" si="1288"/>
        <v>2634000</v>
      </c>
      <c r="B8792" s="7">
        <f t="shared" si="1289"/>
        <v>43132.486111082719</v>
      </c>
      <c r="C8792">
        <f t="shared" si="1282"/>
        <v>-0.4186597375366044</v>
      </c>
      <c r="D8792">
        <f t="shared" si="1283"/>
        <v>19.581340262463396</v>
      </c>
      <c r="E8792">
        <f t="shared" si="1284"/>
        <v>2E-3</v>
      </c>
      <c r="F8792">
        <f t="shared" si="1285"/>
        <v>6.6666666666666671E-3</v>
      </c>
      <c r="G8792">
        <f t="shared" si="1286"/>
        <v>0.11931195125208005</v>
      </c>
      <c r="H8792">
        <f t="shared" si="1287"/>
        <v>0</v>
      </c>
      <c r="I8792">
        <f t="shared" si="1290"/>
        <v>-0.30708286602012907</v>
      </c>
      <c r="J8792">
        <f t="shared" si="1290"/>
        <v>0.10326710496939316</v>
      </c>
      <c r="K8792">
        <f t="shared" si="1290"/>
        <v>0.20930311459926795</v>
      </c>
      <c r="L8792">
        <f t="shared" si="1290"/>
        <v>8.1755305182262594E-2</v>
      </c>
      <c r="M8792">
        <f t="shared" si="1290"/>
        <v>-7.7351264614990093E-3</v>
      </c>
    </row>
    <row r="8793" spans="1:13">
      <c r="A8793" s="6">
        <f t="shared" si="1288"/>
        <v>2634300</v>
      </c>
      <c r="B8793" s="7">
        <f t="shared" si="1289"/>
        <v>43132.489583304938</v>
      </c>
      <c r="C8793">
        <f t="shared" si="1282"/>
        <v>-0.46966418089370565</v>
      </c>
      <c r="D8793">
        <f t="shared" si="1283"/>
        <v>19.530335819106295</v>
      </c>
      <c r="E8793">
        <f t="shared" si="1284"/>
        <v>2E-3</v>
      </c>
      <c r="F8793">
        <f t="shared" si="1285"/>
        <v>6.6666666666666671E-3</v>
      </c>
      <c r="G8793">
        <f t="shared" si="1286"/>
        <v>0.11931195125208005</v>
      </c>
      <c r="H8793">
        <f t="shared" si="1287"/>
        <v>0</v>
      </c>
      <c r="I8793">
        <f t="shared" si="1290"/>
        <v>-0.35560211065929254</v>
      </c>
      <c r="J8793">
        <f t="shared" si="1290"/>
        <v>7.3253037287282052E-2</v>
      </c>
      <c r="K8793">
        <f t="shared" si="1290"/>
        <v>0.19718453133441516</v>
      </c>
      <c r="L8793">
        <f t="shared" si="1290"/>
        <v>8.3663320337923744E-2</v>
      </c>
      <c r="M8793">
        <f t="shared" si="1290"/>
        <v>-7.5658541662844128E-3</v>
      </c>
    </row>
    <row r="8794" spans="1:13">
      <c r="A8794" s="6">
        <f t="shared" si="1288"/>
        <v>2634600</v>
      </c>
      <c r="B8794" s="7">
        <f t="shared" si="1289"/>
        <v>43132.493055527157</v>
      </c>
      <c r="C8794">
        <f t="shared" si="1282"/>
        <v>-0.51914623443832542</v>
      </c>
      <c r="D8794">
        <f t="shared" si="1283"/>
        <v>19.480853765561676</v>
      </c>
      <c r="E8794">
        <f t="shared" si="1284"/>
        <v>2E-3</v>
      </c>
      <c r="F8794">
        <f t="shared" si="1285"/>
        <v>6.6666666666666671E-3</v>
      </c>
      <c r="G8794">
        <f t="shared" si="1286"/>
        <v>0.11931195125208005</v>
      </c>
      <c r="H8794">
        <f t="shared" si="1287"/>
        <v>0</v>
      </c>
      <c r="I8794">
        <f t="shared" si="1290"/>
        <v>-0.40296869121933782</v>
      </c>
      <c r="J8794">
        <f t="shared" si="1290"/>
        <v>4.3001524038239966E-2</v>
      </c>
      <c r="K8794">
        <f t="shared" si="1290"/>
        <v>0.18442678559157388</v>
      </c>
      <c r="L8794">
        <f t="shared" si="1290"/>
        <v>8.530014558440667E-2</v>
      </c>
      <c r="M8794">
        <f t="shared" si="1290"/>
        <v>-7.3720575837725516E-3</v>
      </c>
    </row>
    <row r="8795" spans="1:13">
      <c r="A8795" s="6">
        <f t="shared" si="1288"/>
        <v>2634900</v>
      </c>
      <c r="B8795" s="7">
        <f t="shared" si="1289"/>
        <v>43132.496527749376</v>
      </c>
      <c r="C8795">
        <f t="shared" si="1282"/>
        <v>-0.56694550489952344</v>
      </c>
      <c r="D8795">
        <f t="shared" si="1283"/>
        <v>19.433054495100478</v>
      </c>
      <c r="E8795">
        <f t="shared" si="1284"/>
        <v>2E-3</v>
      </c>
      <c r="F8795">
        <f t="shared" si="1285"/>
        <v>6.6666666666666671E-3</v>
      </c>
      <c r="G8795">
        <f t="shared" si="1286"/>
        <v>0.11931195125208005</v>
      </c>
      <c r="H8795">
        <f t="shared" si="1287"/>
        <v>0</v>
      </c>
      <c r="I8795">
        <f t="shared" si="1290"/>
        <v>-0.44902907161505734</v>
      </c>
      <c r="J8795">
        <f t="shared" si="1290"/>
        <v>1.2610623787207599E-2</v>
      </c>
      <c r="K8795">
        <f t="shared" si="1290"/>
        <v>0.1710712308802074</v>
      </c>
      <c r="L8795">
        <f t="shared" si="1290"/>
        <v>8.6660475245482621E-2</v>
      </c>
      <c r="M8795">
        <f t="shared" si="1290"/>
        <v>-7.1543648945974012E-3</v>
      </c>
    </row>
    <row r="8796" spans="1:13">
      <c r="A8796" s="6">
        <f t="shared" si="1288"/>
        <v>2635200</v>
      </c>
      <c r="B8796" s="7">
        <f t="shared" si="1289"/>
        <v>43132.499999971595</v>
      </c>
      <c r="C8796">
        <f t="shared" si="1282"/>
        <v>-0.61290705365226616</v>
      </c>
      <c r="D8796">
        <f t="shared" si="1283"/>
        <v>19.387092946347735</v>
      </c>
      <c r="E8796">
        <f t="shared" si="1284"/>
        <v>2E-3</v>
      </c>
      <c r="F8796">
        <f t="shared" si="1285"/>
        <v>6.6666666666666671E-3</v>
      </c>
      <c r="G8796">
        <f t="shared" si="1286"/>
        <v>0.11931195125208005</v>
      </c>
      <c r="H8796">
        <f t="shared" si="1287"/>
        <v>0</v>
      </c>
      <c r="I8796">
        <f t="shared" si="1290"/>
        <v>-0.49363394973497088</v>
      </c>
      <c r="J8796">
        <f t="shared" si="1290"/>
        <v>-1.782115308578024E-2</v>
      </c>
      <c r="K8796">
        <f t="shared" si="1290"/>
        <v>0.15716115847366885</v>
      </c>
      <c r="L8796">
        <f t="shared" si="1290"/>
        <v>8.7739899889684794E-2</v>
      </c>
      <c r="M8796">
        <f t="shared" si="1290"/>
        <v>-6.9134817372680339E-3</v>
      </c>
    </row>
    <row r="8797" spans="1:13">
      <c r="A8797" s="6">
        <f t="shared" si="1288"/>
        <v>2635500</v>
      </c>
      <c r="B8797" s="7">
        <f t="shared" si="1289"/>
        <v>43132.503472193814</v>
      </c>
      <c r="C8797">
        <f t="shared" si="1282"/>
        <v>-0.6568818989423757</v>
      </c>
      <c r="D8797">
        <f t="shared" si="1283"/>
        <v>19.343118101057623</v>
      </c>
      <c r="E8797">
        <f t="shared" si="1284"/>
        <v>2E-3</v>
      </c>
      <c r="F8797">
        <f t="shared" si="1285"/>
        <v>6.6666666666666671E-3</v>
      </c>
      <c r="G8797">
        <f t="shared" si="1286"/>
        <v>0.11931195125208005</v>
      </c>
      <c r="H8797">
        <f t="shared" si="1287"/>
        <v>0</v>
      </c>
      <c r="I8797">
        <f t="shared" si="1290"/>
        <v>-0.53663874139583134</v>
      </c>
      <c r="J8797">
        <f t="shared" si="1290"/>
        <v>-4.8195163701527488E-2</v>
      </c>
      <c r="K8797">
        <f t="shared" si="1290"/>
        <v>0.14274165708293735</v>
      </c>
      <c r="L8797">
        <f t="shared" si="1290"/>
        <v>8.8534920623234328E-2</v>
      </c>
      <c r="M8797">
        <f t="shared" si="1290"/>
        <v>-6.650188920880414E-3</v>
      </c>
    </row>
    <row r="8798" spans="1:13">
      <c r="A8798" s="6">
        <f t="shared" si="1288"/>
        <v>2635800</v>
      </c>
      <c r="B8798" s="7">
        <f t="shared" si="1289"/>
        <v>43132.506944416033</v>
      </c>
      <c r="C8798">
        <f t="shared" si="1282"/>
        <v>-0.69872749880216434</v>
      </c>
      <c r="D8798">
        <f t="shared" si="1283"/>
        <v>19.301272501197836</v>
      </c>
      <c r="E8798">
        <f t="shared" si="1284"/>
        <v>2E-3</v>
      </c>
      <c r="F8798">
        <f t="shared" si="1285"/>
        <v>6.6666666666666671E-3</v>
      </c>
      <c r="G8798">
        <f t="shared" si="1286"/>
        <v>0.11931195125208005</v>
      </c>
      <c r="H8798">
        <f t="shared" si="1287"/>
        <v>0</v>
      </c>
      <c r="I8798">
        <f t="shared" si="1290"/>
        <v>-0.57790404900378978</v>
      </c>
      <c r="J8798">
        <f t="shared" si="1290"/>
        <v>-7.8412952426794455E-2</v>
      </c>
      <c r="K8798">
        <f t="shared" si="1290"/>
        <v>0.12785946670420109</v>
      </c>
      <c r="L8798">
        <f t="shared" si="1290"/>
        <v>8.9042960431499771E-2</v>
      </c>
      <c r="M8798">
        <f t="shared" si="1290"/>
        <v>-6.3653398941704306E-3</v>
      </c>
    </row>
    <row r="8799" spans="1:13">
      <c r="A8799" s="6">
        <f t="shared" si="1288"/>
        <v>2636100</v>
      </c>
      <c r="B8799" s="7">
        <f t="shared" si="1289"/>
        <v>43132.510416638252</v>
      </c>
      <c r="C8799">
        <f t="shared" si="1282"/>
        <v>-0.73830821309228711</v>
      </c>
      <c r="D8799">
        <f t="shared" si="1283"/>
        <v>19.261691786907711</v>
      </c>
      <c r="E8799">
        <f t="shared" si="1284"/>
        <v>2E-3</v>
      </c>
      <c r="F8799">
        <f t="shared" si="1285"/>
        <v>6.6666666666666671E-3</v>
      </c>
      <c r="G8799">
        <f t="shared" si="1286"/>
        <v>0.11931195125208005</v>
      </c>
      <c r="H8799">
        <f t="shared" si="1287"/>
        <v>0</v>
      </c>
      <c r="I8799">
        <f t="shared" si="1290"/>
        <v>-0.6172961134039332</v>
      </c>
      <c r="J8799">
        <f t="shared" si="1290"/>
        <v>-0.10837657001274235</v>
      </c>
      <c r="K8799">
        <f t="shared" si="1290"/>
        <v>0.11256282711377036</v>
      </c>
      <c r="L8799">
        <f t="shared" si="1290"/>
        <v>8.9262372532248349E-2</v>
      </c>
      <c r="M8799">
        <f t="shared" si="1290"/>
        <v>-6.0598579791075842E-3</v>
      </c>
    </row>
    <row r="8800" spans="1:13">
      <c r="A8800" s="6">
        <f t="shared" si="1288"/>
        <v>2636400</v>
      </c>
      <c r="B8800" s="7">
        <f t="shared" si="1289"/>
        <v>43132.513888860471</v>
      </c>
      <c r="C8800">
        <f t="shared" si="1282"/>
        <v>-0.77549574317167191</v>
      </c>
      <c r="D8800">
        <f t="shared" si="1283"/>
        <v>19.224504256828329</v>
      </c>
      <c r="E8800">
        <f t="shared" si="1284"/>
        <v>2E-3</v>
      </c>
      <c r="F8800">
        <f t="shared" si="1285"/>
        <v>6.6666666666666671E-3</v>
      </c>
      <c r="G8800">
        <f t="shared" si="1286"/>
        <v>0.11931195125208005</v>
      </c>
      <c r="H8800">
        <f t="shared" si="1287"/>
        <v>0</v>
      </c>
      <c r="I8800">
        <f t="shared" si="1290"/>
        <v>-0.65468724745311091</v>
      </c>
      <c r="J8800">
        <f t="shared" si="1290"/>
        <v>-0.13798889109195853</v>
      </c>
      <c r="K8800">
        <f t="shared" si="1290"/>
        <v>9.6901321501529927E-2</v>
      </c>
      <c r="L8800">
        <f t="shared" si="1290"/>
        <v>8.9192445713596552E-2</v>
      </c>
      <c r="M8800">
        <f t="shared" si="1290"/>
        <v>-5.7347333779981628E-3</v>
      </c>
    </row>
    <row r="8801" spans="1:13">
      <c r="A8801" s="6">
        <f t="shared" si="1288"/>
        <v>2636700</v>
      </c>
      <c r="B8801" s="7">
        <f t="shared" si="1289"/>
        <v>43132.51736108269</v>
      </c>
      <c r="C8801">
        <f t="shared" si="1282"/>
        <v>-0.8101695477700529</v>
      </c>
      <c r="D8801">
        <f t="shared" si="1283"/>
        <v>19.189830452229948</v>
      </c>
      <c r="E8801">
        <f t="shared" si="1284"/>
        <v>2E-3</v>
      </c>
      <c r="F8801">
        <f t="shared" si="1285"/>
        <v>6.6666666666666671E-3</v>
      </c>
      <c r="G8801">
        <f t="shared" si="1286"/>
        <v>0.11931195125208005</v>
      </c>
      <c r="H8801">
        <f t="shared" si="1287"/>
        <v>0</v>
      </c>
      <c r="I8801">
        <f t="shared" si="1290"/>
        <v>-0.68995624991033377</v>
      </c>
      <c r="J8801">
        <f t="shared" si="1290"/>
        <v>-0.16715392900464862</v>
      </c>
      <c r="K8801">
        <f t="shared" si="1290"/>
        <v>8.0925715749932028E-2</v>
      </c>
      <c r="L8801">
        <f t="shared" si="1290"/>
        <v>8.8833406639361817E-2</v>
      </c>
      <c r="M8801">
        <f t="shared" si="1290"/>
        <v>-5.3910199638024436E-3</v>
      </c>
    </row>
    <row r="8802" spans="1:13">
      <c r="A8802" s="6">
        <f t="shared" si="1288"/>
        <v>2637000</v>
      </c>
      <c r="B8802" s="7">
        <f t="shared" si="1289"/>
        <v>43132.520833304909</v>
      </c>
      <c r="C8802">
        <f t="shared" si="1282"/>
        <v>-0.84221723371579305</v>
      </c>
      <c r="D8802">
        <f t="shared" si="1283"/>
        <v>19.157782766284207</v>
      </c>
      <c r="E8802">
        <f t="shared" si="1284"/>
        <v>2E-3</v>
      </c>
      <c r="F8802">
        <f t="shared" si="1285"/>
        <v>6.6666666666666671E-3</v>
      </c>
      <c r="G8802">
        <f t="shared" si="1286"/>
        <v>0.11931195125208005</v>
      </c>
      <c r="H8802">
        <f t="shared" si="1287"/>
        <v>0</v>
      </c>
      <c r="I8802">
        <f t="shared" si="1290"/>
        <v>-0.72298879830385165</v>
      </c>
      <c r="J8802">
        <f t="shared" si="1290"/>
        <v>-0.19577714693404347</v>
      </c>
      <c r="K8802">
        <f t="shared" si="1290"/>
        <v>6.4687793879222452E-2</v>
      </c>
      <c r="L8802">
        <f t="shared" si="1290"/>
        <v>8.8186419114346631E-2</v>
      </c>
      <c r="M8802">
        <f t="shared" si="1290"/>
        <v>-5.0298318640644157E-3</v>
      </c>
    </row>
    <row r="8803" spans="1:13">
      <c r="A8803" s="6">
        <f t="shared" si="1288"/>
        <v>2637300</v>
      </c>
      <c r="B8803" s="7">
        <f t="shared" si="1289"/>
        <v>43132.524305527128</v>
      </c>
      <c r="C8803">
        <f t="shared" si="1282"/>
        <v>-0.87153492025206192</v>
      </c>
      <c r="D8803">
        <f t="shared" si="1283"/>
        <v>19.128465079747937</v>
      </c>
      <c r="E8803">
        <f t="shared" si="1284"/>
        <v>2E-3</v>
      </c>
      <c r="F8803">
        <f t="shared" si="1285"/>
        <v>6.6666666666666671E-3</v>
      </c>
      <c r="G8803">
        <f t="shared" si="1286"/>
        <v>0.11931195125208005</v>
      </c>
      <c r="H8803">
        <f t="shared" si="1287"/>
        <v>0</v>
      </c>
      <c r="I8803">
        <f t="shared" si="1290"/>
        <v>-0.75367781950105339</v>
      </c>
      <c r="J8803">
        <f t="shared" si="1290"/>
        <v>-0.22376576434221401</v>
      </c>
      <c r="K8803">
        <f t="shared" si="1290"/>
        <v>4.8240190192425085E-2</v>
      </c>
      <c r="L8803">
        <f t="shared" si="1290"/>
        <v>8.7253580311927925E-2</v>
      </c>
      <c r="M8803">
        <f t="shared" si="1290"/>
        <v>-4.6523398495293506E-3</v>
      </c>
    </row>
    <row r="8804" spans="1:13">
      <c r="A8804" s="6">
        <f t="shared" si="1288"/>
        <v>2637600</v>
      </c>
      <c r="B8804" s="7">
        <f t="shared" si="1289"/>
        <v>43132.527777749347</v>
      </c>
      <c r="C8804">
        <f t="shared" si="1282"/>
        <v>-0.89802757576022718</v>
      </c>
      <c r="D8804">
        <f t="shared" si="1283"/>
        <v>19.101972424239772</v>
      </c>
      <c r="E8804">
        <f t="shared" si="1284"/>
        <v>2E-3</v>
      </c>
      <c r="F8804">
        <f t="shared" si="1285"/>
        <v>6.6666666666666671E-3</v>
      </c>
      <c r="G8804">
        <f t="shared" si="1286"/>
        <v>0.11931195125208005</v>
      </c>
      <c r="H8804">
        <f t="shared" si="1287"/>
        <v>0</v>
      </c>
      <c r="I8804">
        <f t="shared" si="1290"/>
        <v>-0.78192383677975674</v>
      </c>
      <c r="J8804">
        <f t="shared" si="1290"/>
        <v>-0.25102905771275308</v>
      </c>
      <c r="K8804">
        <f t="shared" si="1290"/>
        <v>3.1636218664330182E-2</v>
      </c>
      <c r="L8804">
        <f t="shared" si="1290"/>
        <v>8.603791397619244E-2</v>
      </c>
      <c r="M8804">
        <f t="shared" si="1290"/>
        <v>-4.2597675391589755E-3</v>
      </c>
    </row>
    <row r="8805" spans="1:13">
      <c r="A8805" s="6">
        <f t="shared" si="1288"/>
        <v>2637900</v>
      </c>
      <c r="B8805" s="7">
        <f t="shared" si="1289"/>
        <v>43132.531249971566</v>
      </c>
      <c r="C8805">
        <f t="shared" si="1282"/>
        <v>-0.92160932579958854</v>
      </c>
      <c r="D8805">
        <f t="shared" si="1283"/>
        <v>19.07839067420041</v>
      </c>
      <c r="E8805">
        <f t="shared" si="1284"/>
        <v>2E-3</v>
      </c>
      <c r="F8805">
        <f t="shared" si="1285"/>
        <v>6.6666666666666671E-3</v>
      </c>
      <c r="G8805">
        <f t="shared" si="1286"/>
        <v>0.11931195125208005</v>
      </c>
      <c r="H8805">
        <f t="shared" si="1287"/>
        <v>0</v>
      </c>
      <c r="I8805">
        <f t="shared" si="1290"/>
        <v>-0.80763529227649755</v>
      </c>
      <c r="J8805">
        <f t="shared" si="1290"/>
        <v>-0.27747865462602445</v>
      </c>
      <c r="K8805">
        <f t="shared" si="1290"/>
        <v>1.4929700127203495E-2</v>
      </c>
      <c r="L8805">
        <f t="shared" si="1290"/>
        <v>8.4543360620639371E-2</v>
      </c>
      <c r="M8805">
        <f t="shared" si="1290"/>
        <v>-3.853387433838569E-3</v>
      </c>
    </row>
    <row r="8806" spans="1:13">
      <c r="A8806" s="6">
        <f t="shared" si="1288"/>
        <v>2638200</v>
      </c>
      <c r="B8806" s="7">
        <f t="shared" si="1289"/>
        <v>43132.534722193785</v>
      </c>
      <c r="C8806">
        <f t="shared" si="1282"/>
        <v>-0.9422037314644558</v>
      </c>
      <c r="D8806">
        <f t="shared" si="1283"/>
        <v>19.057796268535544</v>
      </c>
      <c r="E8806">
        <f t="shared" si="1284"/>
        <v>2E-3</v>
      </c>
      <c r="F8806">
        <f t="shared" si="1285"/>
        <v>6.6666666666666671E-3</v>
      </c>
      <c r="G8806">
        <f t="shared" si="1286"/>
        <v>0.11931195125208005</v>
      </c>
      <c r="H8806">
        <f t="shared" si="1287"/>
        <v>0</v>
      </c>
      <c r="I8806">
        <f t="shared" si="1290"/>
        <v>-0.83072884376609679</v>
      </c>
      <c r="J8806">
        <f t="shared" si="1290"/>
        <v>-0.3030288202132968</v>
      </c>
      <c r="K8806">
        <f t="shared" si="1290"/>
        <v>-1.8252121863571295E-3</v>
      </c>
      <c r="L8806">
        <f t="shared" si="1290"/>
        <v>8.2774764755231697E-2</v>
      </c>
      <c r="M8806">
        <f t="shared" si="1290"/>
        <v>-3.4345167916382622E-3</v>
      </c>
    </row>
    <row r="8807" spans="1:13">
      <c r="A8807" s="6">
        <f t="shared" si="1288"/>
        <v>2638500</v>
      </c>
      <c r="B8807" s="7">
        <f t="shared" si="1289"/>
        <v>43132.538194416004</v>
      </c>
      <c r="C8807">
        <f t="shared" si="1282"/>
        <v>-0.95974403715660705</v>
      </c>
      <c r="D8807">
        <f t="shared" si="1283"/>
        <v>19.040255962843393</v>
      </c>
      <c r="E8807">
        <f t="shared" si="1284"/>
        <v>2E-3</v>
      </c>
      <c r="F8807">
        <f t="shared" si="1285"/>
        <v>6.6666666666666671E-3</v>
      </c>
      <c r="G8807">
        <f t="shared" si="1286"/>
        <v>0.11931195125208005</v>
      </c>
      <c r="H8807">
        <f t="shared" si="1287"/>
        <v>0</v>
      </c>
      <c r="I8807">
        <f t="shared" si="1290"/>
        <v>-0.85112963481084791</v>
      </c>
      <c r="J8807">
        <f t="shared" si="1290"/>
        <v>-0.32759673506156034</v>
      </c>
      <c r="K8807">
        <f t="shared" si="1290"/>
        <v>-1.8574208178121634E-2</v>
      </c>
      <c r="L8807">
        <f t="shared" si="1290"/>
        <v>8.0737859183184518E-2</v>
      </c>
      <c r="M8807">
        <f t="shared" si="1290"/>
        <v>-3.0045133579940119E-3</v>
      </c>
    </row>
    <row r="8808" spans="1:13">
      <c r="A8808" s="6">
        <f t="shared" si="1288"/>
        <v>2638800</v>
      </c>
      <c r="B8808" s="7">
        <f t="shared" si="1289"/>
        <v>43132.541666638223</v>
      </c>
      <c r="C8808">
        <f t="shared" si="1282"/>
        <v>-0.97417338696965183</v>
      </c>
      <c r="D8808">
        <f t="shared" si="1283"/>
        <v>19.025826613030347</v>
      </c>
      <c r="E8808">
        <f t="shared" si="1284"/>
        <v>2E-3</v>
      </c>
      <c r="F8808">
        <f t="shared" si="1285"/>
        <v>6.6666666666666671E-3</v>
      </c>
      <c r="G8808">
        <f t="shared" si="1286"/>
        <v>0.11931195125208005</v>
      </c>
      <c r="H8808">
        <f t="shared" si="1287"/>
        <v>0</v>
      </c>
      <c r="I8808">
        <f t="shared" si="1290"/>
        <v>-0.86877153740327673</v>
      </c>
      <c r="J8808">
        <f t="shared" si="1290"/>
        <v>-0.35110276366780546</v>
      </c>
      <c r="K8808">
        <f t="shared" si="1290"/>
        <v>-3.5262996927231449E-2</v>
      </c>
      <c r="L8808">
        <f t="shared" si="1290"/>
        <v>7.8439246418418984E-2</v>
      </c>
      <c r="M8808">
        <f t="shared" si="1290"/>
        <v>-2.5647709646552611E-3</v>
      </c>
    </row>
    <row r="8809" spans="1:13">
      <c r="A8809" s="6">
        <f t="shared" si="1288"/>
        <v>2639100</v>
      </c>
      <c r="B8809" s="7">
        <f t="shared" si="1289"/>
        <v>43132.545138860442</v>
      </c>
      <c r="C8809">
        <f t="shared" si="1282"/>
        <v>-0.98544500898430309</v>
      </c>
      <c r="D8809">
        <f t="shared" si="1283"/>
        <v>19.014554991015697</v>
      </c>
      <c r="E8809">
        <f t="shared" si="1284"/>
        <v>2E-3</v>
      </c>
      <c r="F8809">
        <f t="shared" si="1285"/>
        <v>6.6666666666666671E-3</v>
      </c>
      <c r="G8809">
        <f t="shared" si="1286"/>
        <v>0.11931195125208005</v>
      </c>
      <c r="H8809">
        <f t="shared" si="1287"/>
        <v>0</v>
      </c>
      <c r="I8809">
        <f t="shared" si="1290"/>
        <v>-0.88359736631640939</v>
      </c>
      <c r="J8809">
        <f t="shared" si="1290"/>
        <v>-0.37347071257307124</v>
      </c>
      <c r="K8809">
        <f t="shared" si="1290"/>
        <v>-5.1837482671191572E-2</v>
      </c>
      <c r="L8809">
        <f t="shared" si="1290"/>
        <v>7.5886377283883824E-2</v>
      </c>
      <c r="M8809">
        <f t="shared" si="1290"/>
        <v>-2.1167150116571426E-3</v>
      </c>
    </row>
    <row r="8810" spans="1:13">
      <c r="A8810" s="6">
        <f t="shared" si="1288"/>
        <v>2639400</v>
      </c>
      <c r="B8810" s="7">
        <f t="shared" si="1289"/>
        <v>43132.54861108266</v>
      </c>
      <c r="C8810">
        <f t="shared" si="1282"/>
        <v>-0.99352236687692219</v>
      </c>
      <c r="D8810">
        <f t="shared" si="1283"/>
        <v>19.006477633123076</v>
      </c>
      <c r="E8810">
        <f t="shared" si="1284"/>
        <v>2E-3</v>
      </c>
      <c r="F8810">
        <f t="shared" si="1285"/>
        <v>6.6666666666666671E-3</v>
      </c>
      <c r="G8810">
        <f t="shared" si="1286"/>
        <v>0.11931195125208005</v>
      </c>
      <c r="H8810">
        <f t="shared" si="1287"/>
        <v>0</v>
      </c>
      <c r="I8810">
        <f t="shared" si="1290"/>
        <v>-0.89555906446647593</v>
      </c>
      <c r="J8810">
        <f t="shared" si="1290"/>
        <v>-0.39462807733928523</v>
      </c>
      <c r="K8810">
        <f t="shared" si="1290"/>
        <v>-6.8243940154266797E-2</v>
      </c>
      <c r="L8810">
        <f t="shared" si="1290"/>
        <v>7.3087526760126226E-2</v>
      </c>
      <c r="M8810">
        <f t="shared" si="1290"/>
        <v>-1.661797846965704E-3</v>
      </c>
    </row>
    <row r="8811" spans="1:13">
      <c r="A8811" s="6">
        <f t="shared" si="1288"/>
        <v>2639700</v>
      </c>
      <c r="B8811" s="7">
        <f t="shared" si="1289"/>
        <v>43132.552083304879</v>
      </c>
      <c r="C8811">
        <f t="shared" si="1282"/>
        <v>-0.99837927834987228</v>
      </c>
      <c r="D8811">
        <f t="shared" si="1283"/>
        <v>19.001620721650127</v>
      </c>
      <c r="E8811">
        <f t="shared" si="1284"/>
        <v>2E-3</v>
      </c>
      <c r="F8811">
        <f t="shared" si="1285"/>
        <v>6.6666666666666671E-3</v>
      </c>
      <c r="G8811">
        <f t="shared" si="1286"/>
        <v>0.11931195125208005</v>
      </c>
      <c r="H8811">
        <f t="shared" si="1287"/>
        <v>0</v>
      </c>
      <c r="I8811">
        <f t="shared" si="1290"/>
        <v>-0.90461785868713307</v>
      </c>
      <c r="J8811">
        <f t="shared" si="1290"/>
        <v>-0.41450627756815417</v>
      </c>
      <c r="K8811">
        <f t="shared" si="1290"/>
        <v>-8.4429188774752667E-2</v>
      </c>
      <c r="L8811">
        <f t="shared" si="1290"/>
        <v>7.0051767162426989E-2</v>
      </c>
      <c r="M8811">
        <f t="shared" si="1290"/>
        <v>-1.2014940587770034E-3</v>
      </c>
    </row>
    <row r="8812" spans="1:13">
      <c r="A8812" s="6">
        <f t="shared" si="1288"/>
        <v>2640000</v>
      </c>
      <c r="B8812" s="7">
        <f t="shared" si="1289"/>
        <v>43132.555555527098</v>
      </c>
      <c r="C8812">
        <f t="shared" si="1282"/>
        <v>-1</v>
      </c>
      <c r="D8812">
        <f t="shared" si="1283"/>
        <v>19</v>
      </c>
      <c r="E8812">
        <f t="shared" si="1284"/>
        <v>2E-3</v>
      </c>
      <c r="F8812">
        <f t="shared" si="1285"/>
        <v>6.6666666666666671E-3</v>
      </c>
      <c r="G8812">
        <f t="shared" si="1286"/>
        <v>0.11931195125208005</v>
      </c>
      <c r="H8812">
        <f t="shared" si="1287"/>
        <v>0</v>
      </c>
      <c r="I8812">
        <f t="shared" si="1290"/>
        <v>-0.91074438541054659</v>
      </c>
      <c r="J8812">
        <f t="shared" si="1290"/>
        <v>-0.43304087920072687</v>
      </c>
      <c r="K8812">
        <f t="shared" si="1290"/>
        <v>-0.10034076496694695</v>
      </c>
      <c r="L8812">
        <f t="shared" si="1290"/>
        <v>6.6788938733394976E-2</v>
      </c>
      <c r="M8812">
        <f t="shared" si="1290"/>
        <v>-7.3729569572130219E-4</v>
      </c>
    </row>
    <row r="8813" spans="1:13">
      <c r="A8813" s="6">
        <f t="shared" si="1288"/>
        <v>2640300</v>
      </c>
      <c r="B8813" s="7">
        <f t="shared" si="1289"/>
        <v>43132.559027749317</v>
      </c>
      <c r="C8813">
        <f t="shared" si="1282"/>
        <v>-0.9983792783499742</v>
      </c>
      <c r="D8813">
        <f t="shared" si="1283"/>
        <v>19.001620721650024</v>
      </c>
      <c r="E8813">
        <f t="shared" si="1284"/>
        <v>2E-3</v>
      </c>
      <c r="F8813">
        <f t="shared" si="1285"/>
        <v>6.6666666666666671E-3</v>
      </c>
      <c r="G8813">
        <f t="shared" si="1286"/>
        <v>0.11931195125208005</v>
      </c>
      <c r="H8813">
        <f t="shared" si="1287"/>
        <v>0</v>
      </c>
      <c r="I8813">
        <f t="shared" si="1290"/>
        <v>-0.91391878584771413</v>
      </c>
      <c r="J8813">
        <f t="shared" si="1290"/>
        <v>-0.45017180337670398</v>
      </c>
      <c r="K8813">
        <f t="shared" si="1290"/>
        <v>-0.11592709225879115</v>
      </c>
      <c r="L8813">
        <f t="shared" si="1290"/>
        <v>6.3309617746384605E-2</v>
      </c>
      <c r="M8813">
        <f t="shared" si="1290"/>
        <v>-2.707074304729371E-4</v>
      </c>
    </row>
    <row r="8814" spans="1:13">
      <c r="A8814" s="6">
        <f t="shared" si="1288"/>
        <v>2640600</v>
      </c>
      <c r="B8814" s="7">
        <f t="shared" si="1289"/>
        <v>43132.562499971536</v>
      </c>
      <c r="C8814">
        <f t="shared" si="1282"/>
        <v>-0.9935223668771257</v>
      </c>
      <c r="D8814">
        <f t="shared" si="1283"/>
        <v>19.006477633122874</v>
      </c>
      <c r="E8814">
        <f t="shared" si="1284"/>
        <v>2E-3</v>
      </c>
      <c r="F8814">
        <f t="shared" si="1285"/>
        <v>6.6666666666666671E-3</v>
      </c>
      <c r="G8814">
        <f t="shared" si="1286"/>
        <v>0.11931195125208005</v>
      </c>
      <c r="H8814">
        <f t="shared" si="1287"/>
        <v>0</v>
      </c>
      <c r="I8814">
        <f t="shared" si="1290"/>
        <v>-0.91413077035961288</v>
      </c>
      <c r="J8814">
        <f t="shared" si="1290"/>
        <v>-0.46584352117672406</v>
      </c>
      <c r="K8814">
        <f t="shared" si="1290"/>
        <v>-0.13113764845414219</v>
      </c>
      <c r="L8814">
        <f t="shared" si="1290"/>
        <v>5.9625082223091361E-2</v>
      </c>
      <c r="M8814">
        <f t="shared" si="1290"/>
        <v>1.9675831756270189E-4</v>
      </c>
    </row>
    <row r="8815" spans="1:13">
      <c r="A8815" s="6">
        <f t="shared" si="1288"/>
        <v>2640900</v>
      </c>
      <c r="B8815" s="7">
        <f t="shared" si="1289"/>
        <v>43132.565972193755</v>
      </c>
      <c r="C8815">
        <f t="shared" si="1282"/>
        <v>-0.98544500898460752</v>
      </c>
      <c r="D8815">
        <f t="shared" si="1283"/>
        <v>19.014554991015391</v>
      </c>
      <c r="E8815">
        <f t="shared" si="1284"/>
        <v>2E-3</v>
      </c>
      <c r="F8815">
        <f t="shared" si="1285"/>
        <v>6.6666666666666671E-3</v>
      </c>
      <c r="G8815">
        <f t="shared" si="1286"/>
        <v>0.11931195125208005</v>
      </c>
      <c r="H8815">
        <f t="shared" si="1287"/>
        <v>0</v>
      </c>
      <c r="I8815">
        <f t="shared" si="1290"/>
        <v>-0.91137965181046254</v>
      </c>
      <c r="J8815">
        <f t="shared" si="1290"/>
        <v>-0.48000523361610453</v>
      </c>
      <c r="K8815">
        <f t="shared" si="1290"/>
        <v>-0.14592312939751323</v>
      </c>
      <c r="L8815">
        <f t="shared" si="1290"/>
        <v>5.5747275376504785E-2</v>
      </c>
      <c r="M8815">
        <f t="shared" si="1290"/>
        <v>6.6358628466812715E-4</v>
      </c>
    </row>
    <row r="8816" spans="1:13">
      <c r="A8816" s="6">
        <f t="shared" si="1288"/>
        <v>2641200</v>
      </c>
      <c r="B8816" s="7">
        <f t="shared" si="1289"/>
        <v>43132.569444415974</v>
      </c>
      <c r="C8816">
        <f t="shared" si="1282"/>
        <v>-0.97417338697005607</v>
      </c>
      <c r="D8816">
        <f t="shared" si="1283"/>
        <v>19.025826613029945</v>
      </c>
      <c r="E8816">
        <f t="shared" si="1284"/>
        <v>2E-3</v>
      </c>
      <c r="F8816">
        <f t="shared" si="1285"/>
        <v>6.6666666666666671E-3</v>
      </c>
      <c r="G8816">
        <f t="shared" si="1286"/>
        <v>0.11931195125208005</v>
      </c>
      <c r="H8816">
        <f t="shared" si="1287"/>
        <v>0</v>
      </c>
      <c r="I8816">
        <f t="shared" si="1290"/>
        <v>-0.90567434779505906</v>
      </c>
      <c r="J8816">
        <f t="shared" si="1290"/>
        <v>-0.4926110363069281</v>
      </c>
      <c r="K8816">
        <f t="shared" si="1290"/>
        <v>-0.16023560879074678</v>
      </c>
      <c r="L8816">
        <f t="shared" si="1290"/>
        <v>5.1688766897651194E-2</v>
      </c>
      <c r="M8816">
        <f t="shared" si="1290"/>
        <v>1.1282632744565768E-3</v>
      </c>
    </row>
    <row r="8817" spans="1:13">
      <c r="A8817" s="6">
        <f t="shared" si="1288"/>
        <v>2641500</v>
      </c>
      <c r="B8817" s="7">
        <f t="shared" si="1289"/>
        <v>43132.572916638193</v>
      </c>
      <c r="C8817">
        <f t="shared" si="1282"/>
        <v>-0.95974403715710999</v>
      </c>
      <c r="D8817">
        <f t="shared" si="1283"/>
        <v>19.040255962842892</v>
      </c>
      <c r="E8817">
        <f t="shared" si="1284"/>
        <v>2E-3</v>
      </c>
      <c r="F8817">
        <f t="shared" si="1285"/>
        <v>6.6666666666666671E-3</v>
      </c>
      <c r="G8817">
        <f t="shared" si="1286"/>
        <v>0.11931195125208005</v>
      </c>
      <c r="H8817">
        <f t="shared" si="1287"/>
        <v>0</v>
      </c>
      <c r="I8817">
        <f t="shared" si="1290"/>
        <v>-0.89703335173286747</v>
      </c>
      <c r="J8817">
        <f t="shared" si="1290"/>
        <v>-0.50362006825454464</v>
      </c>
      <c r="K8817">
        <f t="shared" si="1290"/>
        <v>-0.17402869354343356</v>
      </c>
      <c r="L8817">
        <f t="shared" si="1290"/>
        <v>4.7462712211639876E-2</v>
      </c>
      <c r="M8817">
        <f t="shared" si="1290"/>
        <v>1.5892830628136915E-3</v>
      </c>
    </row>
    <row r="8818" spans="1:13">
      <c r="A8818" s="6">
        <f t="shared" si="1288"/>
        <v>2641800</v>
      </c>
      <c r="B8818" s="7">
        <f t="shared" si="1289"/>
        <v>43132.576388860412</v>
      </c>
      <c r="C8818">
        <f t="shared" si="1282"/>
        <v>-0.94220373146505576</v>
      </c>
      <c r="D8818">
        <f t="shared" si="1283"/>
        <v>19.057796268534943</v>
      </c>
      <c r="E8818">
        <f t="shared" si="1284"/>
        <v>2E-3</v>
      </c>
      <c r="F8818">
        <f t="shared" si="1285"/>
        <v>6.6666666666666671E-3</v>
      </c>
      <c r="G8818">
        <f t="shared" si="1286"/>
        <v>0.11931195125208005</v>
      </c>
      <c r="H8818">
        <f t="shared" si="1287"/>
        <v>0</v>
      </c>
      <c r="I8818">
        <f t="shared" si="1290"/>
        <v>-0.88548467292268418</v>
      </c>
      <c r="J8818">
        <f t="shared" si="1290"/>
        <v>-0.51299664430609315</v>
      </c>
      <c r="K8818">
        <f t="shared" si="1290"/>
        <v>-0.18725767415339897</v>
      </c>
      <c r="L8818">
        <f t="shared" si="1290"/>
        <v>4.3082809835122887E-2</v>
      </c>
      <c r="M8818">
        <f t="shared" si="1290"/>
        <v>2.0451512802347961E-3</v>
      </c>
    </row>
    <row r="8819" spans="1:13">
      <c r="A8819" s="6">
        <f t="shared" si="1288"/>
        <v>2642100</v>
      </c>
      <c r="B8819" s="7">
        <f t="shared" si="1289"/>
        <v>43132.579861082631</v>
      </c>
      <c r="C8819">
        <f t="shared" si="1282"/>
        <v>-0.92160932580026145</v>
      </c>
      <c r="D8819">
        <f t="shared" si="1283"/>
        <v>19.078390674199738</v>
      </c>
      <c r="E8819">
        <f t="shared" si="1284"/>
        <v>2E-3</v>
      </c>
      <c r="F8819">
        <f t="shared" si="1285"/>
        <v>6.6666666666666671E-3</v>
      </c>
      <c r="G8819">
        <f t="shared" si="1286"/>
        <v>0.11931195125208005</v>
      </c>
      <c r="H8819">
        <f t="shared" si="1287"/>
        <v>0</v>
      </c>
      <c r="I8819">
        <f t="shared" si="1290"/>
        <v>-0.87106574575206419</v>
      </c>
      <c r="J8819">
        <f t="shared" si="1290"/>
        <v>-0.52071037082195282</v>
      </c>
      <c r="K8819">
        <f t="shared" si="1290"/>
        <v>-0.19987966963007692</v>
      </c>
      <c r="L8819">
        <f t="shared" si="1290"/>
        <v>3.8563256973313906E-2</v>
      </c>
      <c r="M8819">
        <f t="shared" si="1290"/>
        <v>2.4943902557407771E-3</v>
      </c>
    </row>
    <row r="8820" spans="1:13">
      <c r="A8820" s="6">
        <f t="shared" si="1288"/>
        <v>2642400</v>
      </c>
      <c r="B8820" s="7">
        <f t="shared" si="1289"/>
        <v>43132.58333330485</v>
      </c>
      <c r="C8820">
        <f t="shared" si="1282"/>
        <v>-0.898027575761015</v>
      </c>
      <c r="D8820">
        <f t="shared" si="1283"/>
        <v>19.101972424238983</v>
      </c>
      <c r="E8820">
        <f t="shared" si="1284"/>
        <v>2E-3</v>
      </c>
      <c r="F8820">
        <f t="shared" si="1285"/>
        <v>6.6666666666666671E-3</v>
      </c>
      <c r="G8820">
        <f t="shared" si="1286"/>
        <v>0.11931195125208005</v>
      </c>
      <c r="H8820">
        <f t="shared" si="1287"/>
        <v>0</v>
      </c>
      <c r="I8820">
        <f t="shared" si="1290"/>
        <v>-0.85382330835589892</v>
      </c>
      <c r="J8820">
        <f t="shared" si="1290"/>
        <v>-0.52673624419498433</v>
      </c>
      <c r="K8820">
        <f t="shared" si="1290"/>
        <v>-0.2118537664907833</v>
      </c>
      <c r="L8820">
        <f t="shared" si="1290"/>
        <v>3.3918703500561254E-2</v>
      </c>
      <c r="M8820">
        <f t="shared" si="1290"/>
        <v>2.9355438066638751E-3</v>
      </c>
    </row>
    <row r="8821" spans="1:13">
      <c r="A8821" s="6">
        <f t="shared" si="1288"/>
        <v>2642700</v>
      </c>
      <c r="B8821" s="7">
        <f t="shared" si="1289"/>
        <v>43132.586805527069</v>
      </c>
      <c r="C8821">
        <f t="shared" si="1282"/>
        <v>-0.87153492025293988</v>
      </c>
      <c r="D8821">
        <f t="shared" si="1283"/>
        <v>19.128465079747059</v>
      </c>
      <c r="E8821">
        <f t="shared" si="1284"/>
        <v>2E-3</v>
      </c>
      <c r="F8821">
        <f t="shared" si="1285"/>
        <v>6.6666666666666671E-3</v>
      </c>
      <c r="G8821">
        <f t="shared" si="1286"/>
        <v>0.11931195125208005</v>
      </c>
      <c r="H8821">
        <f t="shared" si="1287"/>
        <v>0</v>
      </c>
      <c r="I8821">
        <f t="shared" si="1290"/>
        <v>-0.83381325111732985</v>
      </c>
      <c r="J8821">
        <f t="shared" si="1290"/>
        <v>-0.53105473189832719</v>
      </c>
      <c r="K8821">
        <f t="shared" si="1290"/>
        <v>-0.22314115137949747</v>
      </c>
      <c r="L8821">
        <f t="shared" si="1290"/>
        <v>2.916420447359213E-2</v>
      </c>
      <c r="M8821">
        <f t="shared" si="1290"/>
        <v>3.3671819587829904E-3</v>
      </c>
    </row>
    <row r="8822" spans="1:13">
      <c r="A8822" s="6">
        <f t="shared" si="1288"/>
        <v>2643000</v>
      </c>
      <c r="B8822" s="7">
        <f t="shared" si="1289"/>
        <v>43132.590277749288</v>
      </c>
      <c r="C8822">
        <f t="shared" si="1282"/>
        <v>-0.84221723371675838</v>
      </c>
      <c r="D8822">
        <f t="shared" si="1283"/>
        <v>19.157782766283241</v>
      </c>
      <c r="E8822">
        <f t="shared" si="1284"/>
        <v>2E-3</v>
      </c>
      <c r="F8822">
        <f t="shared" si="1285"/>
        <v>6.6666666666666671E-3</v>
      </c>
      <c r="G8822">
        <f t="shared" si="1286"/>
        <v>0.11931195125208005</v>
      </c>
      <c r="H8822">
        <f t="shared" si="1287"/>
        <v>0</v>
      </c>
      <c r="I8822">
        <f t="shared" si="1290"/>
        <v>-0.81110043550234467</v>
      </c>
      <c r="J8822">
        <f t="shared" si="1290"/>
        <v>-0.53365183579894171</v>
      </c>
      <c r="K8822">
        <f t="shared" si="1290"/>
        <v>-0.23370523687808331</v>
      </c>
      <c r="L8822">
        <f t="shared" si="1290"/>
        <v>2.4315171331427684E-2</v>
      </c>
      <c r="M8822">
        <f t="shared" si="1290"/>
        <v>3.7879055815014007E-3</v>
      </c>
    </row>
    <row r="8823" spans="1:13">
      <c r="A8823" s="6">
        <f t="shared" si="1288"/>
        <v>2643300</v>
      </c>
      <c r="B8823" s="7">
        <f t="shared" si="1289"/>
        <v>43132.593749971507</v>
      </c>
      <c r="C8823">
        <f t="shared" si="1282"/>
        <v>-0.81016954777110251</v>
      </c>
      <c r="D8823">
        <f t="shared" si="1283"/>
        <v>19.189830452228897</v>
      </c>
      <c r="E8823">
        <f t="shared" si="1284"/>
        <v>2E-3</v>
      </c>
      <c r="F8823">
        <f t="shared" si="1285"/>
        <v>6.6666666666666671E-3</v>
      </c>
      <c r="G8823">
        <f t="shared" si="1286"/>
        <v>0.11931195125208005</v>
      </c>
      <c r="H8823">
        <f t="shared" si="1287"/>
        <v>0</v>
      </c>
      <c r="I8823">
        <f t="shared" si="1290"/>
        <v>-0.78575848381497293</v>
      </c>
      <c r="J8823">
        <f t="shared" si="1290"/>
        <v>-0.53451913753178948</v>
      </c>
      <c r="K8823">
        <f t="shared" si="1290"/>
        <v>-0.24351178010236979</v>
      </c>
      <c r="L8823">
        <f t="shared" si="1290"/>
        <v>1.9387321940063765E-2</v>
      </c>
      <c r="M8823">
        <f t="shared" si="1290"/>
        <v>4.1963509230506261E-3</v>
      </c>
    </row>
    <row r="8824" spans="1:13">
      <c r="A8824" s="6">
        <f t="shared" si="1288"/>
        <v>2643600</v>
      </c>
      <c r="B8824" s="7">
        <f t="shared" si="1289"/>
        <v>43132.597222193726</v>
      </c>
      <c r="C8824">
        <f t="shared" si="1282"/>
        <v>-0.77549574317280245</v>
      </c>
      <c r="D8824">
        <f t="shared" si="1283"/>
        <v>19.224504256827199</v>
      </c>
      <c r="E8824">
        <f t="shared" si="1284"/>
        <v>2E-3</v>
      </c>
      <c r="F8824">
        <f t="shared" si="1285"/>
        <v>6.6666666666666671E-3</v>
      </c>
      <c r="G8824">
        <f t="shared" si="1286"/>
        <v>0.11931195125208005</v>
      </c>
      <c r="H8824">
        <f t="shared" si="1287"/>
        <v>0</v>
      </c>
      <c r="I8824">
        <f t="shared" si="1290"/>
        <v>-0.75786954055467393</v>
      </c>
      <c r="J8824">
        <f t="shared" si="1290"/>
        <v>-0.533653825787481</v>
      </c>
      <c r="K8824">
        <f t="shared" si="1290"/>
        <v>-0.25252899369854437</v>
      </c>
      <c r="L8824">
        <f t="shared" si="1290"/>
        <v>1.439662964388437E-2</v>
      </c>
      <c r="M8824">
        <f t="shared" si="1290"/>
        <v>4.5911940310156361E-3</v>
      </c>
    </row>
    <row r="8825" spans="1:13">
      <c r="A8825" s="6">
        <f t="shared" si="1288"/>
        <v>2643900</v>
      </c>
      <c r="B8825" s="7">
        <f t="shared" si="1289"/>
        <v>43132.600694415945</v>
      </c>
      <c r="C8825">
        <f t="shared" si="1282"/>
        <v>-0.73830821309349481</v>
      </c>
      <c r="D8825">
        <f t="shared" si="1283"/>
        <v>19.261691786906503</v>
      </c>
      <c r="E8825">
        <f t="shared" si="1284"/>
        <v>2E-3</v>
      </c>
      <c r="F8825">
        <f t="shared" si="1285"/>
        <v>6.6666666666666671E-3</v>
      </c>
      <c r="G8825">
        <f t="shared" si="1286"/>
        <v>0.11931195125208005</v>
      </c>
      <c r="H8825">
        <f t="shared" si="1287"/>
        <v>0</v>
      </c>
      <c r="I8825">
        <f t="shared" si="1290"/>
        <v>-0.72752400614975099</v>
      </c>
      <c r="J8825">
        <f t="shared" si="1290"/>
        <v>-0.53105870542497069</v>
      </c>
      <c r="K8825">
        <f t="shared" si="1290"/>
        <v>-0.2607276488799995</v>
      </c>
      <c r="L8825">
        <f t="shared" si="1290"/>
        <v>9.3592714890009671E-3</v>
      </c>
      <c r="M8825">
        <f t="shared" si="1290"/>
        <v>4.9711550438490916E-3</v>
      </c>
    </row>
    <row r="8826" spans="1:13">
      <c r="A8826" s="6">
        <f t="shared" si="1288"/>
        <v>2644200</v>
      </c>
      <c r="B8826" s="7">
        <f t="shared" si="1289"/>
        <v>43132.604166638164</v>
      </c>
      <c r="C8826">
        <f t="shared" si="1282"/>
        <v>-0.69872749880340468</v>
      </c>
      <c r="D8826">
        <f t="shared" si="1283"/>
        <v>19.301272501196596</v>
      </c>
      <c r="E8826">
        <f t="shared" si="1284"/>
        <v>2E-3</v>
      </c>
      <c r="F8826">
        <f t="shared" si="1285"/>
        <v>6.6666666666666671E-3</v>
      </c>
      <c r="G8826">
        <f t="shared" si="1286"/>
        <v>0.11931195125208005</v>
      </c>
      <c r="H8826">
        <f t="shared" si="1287"/>
        <v>0</v>
      </c>
      <c r="I8826">
        <f t="shared" si="1290"/>
        <v>-0.6948202439293909</v>
      </c>
      <c r="J8826">
        <f t="shared" si="1290"/>
        <v>-0.52674218837977071</v>
      </c>
      <c r="K8826">
        <f t="shared" si="1290"/>
        <v>-0.26808117017082689</v>
      </c>
      <c r="L8826">
        <f t="shared" si="1290"/>
        <v>4.2915757862551944E-3</v>
      </c>
      <c r="M8826">
        <f t="shared" si="1290"/>
        <v>5.3350023394716228E-3</v>
      </c>
    </row>
    <row r="8827" spans="1:13">
      <c r="A8827" s="6">
        <f t="shared" si="1288"/>
        <v>2644500</v>
      </c>
      <c r="B8827" s="7">
        <f t="shared" si="1289"/>
        <v>43132.607638860383</v>
      </c>
      <c r="C8827">
        <f t="shared" si="1282"/>
        <v>-0.65688189894372584</v>
      </c>
      <c r="D8827">
        <f t="shared" si="1283"/>
        <v>19.343118101056273</v>
      </c>
      <c r="E8827">
        <f t="shared" si="1284"/>
        <v>2E-3</v>
      </c>
      <c r="F8827">
        <f t="shared" si="1285"/>
        <v>6.6666666666666671E-3</v>
      </c>
      <c r="G8827">
        <f t="shared" si="1286"/>
        <v>0.11931195125208005</v>
      </c>
      <c r="H8827">
        <f t="shared" si="1287"/>
        <v>0</v>
      </c>
      <c r="I8827">
        <f t="shared" si="1290"/>
        <v>-0.65986426128456865</v>
      </c>
      <c r="J8827">
        <f t="shared" si="1290"/>
        <v>-0.52071826639714425</v>
      </c>
      <c r="K8827">
        <f t="shared" si="1290"/>
        <v>-0.27456572154869996</v>
      </c>
      <c r="L8827">
        <f t="shared" si="1290"/>
        <v>-7.9003081606497498E-4</v>
      </c>
      <c r="M8827">
        <f t="shared" si="1290"/>
        <v>5.6815565275042156E-3</v>
      </c>
    </row>
    <row r="8828" spans="1:13">
      <c r="A8828" s="6">
        <f t="shared" si="1288"/>
        <v>2644800</v>
      </c>
      <c r="B8828" s="7">
        <f t="shared" si="1289"/>
        <v>43132.611111082602</v>
      </c>
      <c r="C8828">
        <f t="shared" si="1282"/>
        <v>-0.61290705365368103</v>
      </c>
      <c r="D8828">
        <f t="shared" si="1283"/>
        <v>19.387092946346318</v>
      </c>
      <c r="E8828">
        <f t="shared" si="1284"/>
        <v>2E-3</v>
      </c>
      <c r="F8828">
        <f t="shared" si="1285"/>
        <v>6.6666666666666671E-3</v>
      </c>
      <c r="G8828">
        <f t="shared" si="1286"/>
        <v>0.11931195125208005</v>
      </c>
      <c r="H8828">
        <f t="shared" si="1287"/>
        <v>0</v>
      </c>
      <c r="I8828">
        <f t="shared" si="1290"/>
        <v>-0.62276936605095889</v>
      </c>
      <c r="J8828">
        <f t="shared" si="1290"/>
        <v>-0.51300646567863029</v>
      </c>
      <c r="K8828">
        <f t="shared" si="1290"/>
        <v>-0.28016028370801316</v>
      </c>
      <c r="L8828">
        <f t="shared" si="1290"/>
        <v>-5.8690765782945615E-3</v>
      </c>
      <c r="M8828">
        <f t="shared" si="1290"/>
        <v>6.0096942721966241E-3</v>
      </c>
    </row>
    <row r="8829" spans="1:13">
      <c r="A8829" s="6">
        <f t="shared" si="1288"/>
        <v>2645100</v>
      </c>
      <c r="B8829" s="7">
        <f t="shared" si="1289"/>
        <v>43132.614583304821</v>
      </c>
      <c r="C8829">
        <f t="shared" si="1282"/>
        <v>-0.56694550490095164</v>
      </c>
      <c r="D8829">
        <f t="shared" si="1283"/>
        <v>19.43305449509905</v>
      </c>
      <c r="E8829">
        <f t="shared" si="1284"/>
        <v>2E-3</v>
      </c>
      <c r="F8829">
        <f t="shared" si="1285"/>
        <v>6.6666666666666671E-3</v>
      </c>
      <c r="G8829">
        <f t="shared" si="1286"/>
        <v>0.11931195125208005</v>
      </c>
      <c r="H8829">
        <f t="shared" si="1287"/>
        <v>0</v>
      </c>
      <c r="I8829">
        <f t="shared" si="1290"/>
        <v>-0.58365579922822053</v>
      </c>
      <c r="J8829">
        <f t="shared" si="1290"/>
        <v>-0.5036317835890054</v>
      </c>
      <c r="K8829">
        <f t="shared" si="1290"/>
        <v>-0.28484672219273099</v>
      </c>
      <c r="L8829">
        <f t="shared" si="1290"/>
        <v>-1.092909806157133E-2</v>
      </c>
      <c r="M8829">
        <f t="shared" si="1290"/>
        <v>6.3183519336544296E-3</v>
      </c>
    </row>
    <row r="8830" spans="1:13">
      <c r="A8830" s="6">
        <f t="shared" si="1288"/>
        <v>2645400</v>
      </c>
      <c r="B8830" s="7">
        <f t="shared" si="1289"/>
        <v>43132.61805552704</v>
      </c>
      <c r="C8830">
        <f t="shared" si="1282"/>
        <v>-0.51914623443985575</v>
      </c>
      <c r="D8830">
        <f t="shared" si="1283"/>
        <v>19.480853765560145</v>
      </c>
      <c r="E8830">
        <f t="shared" si="1284"/>
        <v>2E-3</v>
      </c>
      <c r="F8830">
        <f t="shared" si="1285"/>
        <v>6.6666666666666671E-3</v>
      </c>
      <c r="G8830">
        <f t="shared" si="1286"/>
        <v>0.11931195125208005</v>
      </c>
      <c r="H8830">
        <f t="shared" si="1287"/>
        <v>0</v>
      </c>
      <c r="I8830">
        <f t="shared" si="1290"/>
        <v>-0.54265034522551792</v>
      </c>
      <c r="J8830">
        <f t="shared" si="1290"/>
        <v>-0.49262460762873156</v>
      </c>
      <c r="K8830">
        <f t="shared" si="1290"/>
        <v>-0.28860984617822238</v>
      </c>
      <c r="L8830">
        <f t="shared" si="1290"/>
        <v>-1.5953693493154668E-2</v>
      </c>
      <c r="M8830">
        <f t="shared" si="1290"/>
        <v>6.6065290155685828E-3</v>
      </c>
    </row>
    <row r="8831" spans="1:13">
      <c r="A8831" s="6">
        <f t="shared" si="1288"/>
        <v>2645700</v>
      </c>
      <c r="B8831" s="7">
        <f t="shared" si="1289"/>
        <v>43132.621527749259</v>
      </c>
      <c r="C8831">
        <f t="shared" si="1282"/>
        <v>-0.46966418089528644</v>
      </c>
      <c r="D8831">
        <f t="shared" si="1283"/>
        <v>19.530335819104714</v>
      </c>
      <c r="E8831">
        <f t="shared" si="1284"/>
        <v>2E-3</v>
      </c>
      <c r="F8831">
        <f t="shared" si="1285"/>
        <v>6.6666666666666671E-3</v>
      </c>
      <c r="G8831">
        <f t="shared" si="1286"/>
        <v>0.11931195125208005</v>
      </c>
      <c r="H8831">
        <f t="shared" si="1287"/>
        <v>0</v>
      </c>
      <c r="I8831">
        <f t="shared" si="1290"/>
        <v>-0.49988592089691641</v>
      </c>
      <c r="J8831">
        <f t="shared" si="1290"/>
        <v>-0.48002061693455722</v>
      </c>
      <c r="K8831">
        <f t="shared" si="1290"/>
        <v>-0.29143745771146434</v>
      </c>
      <c r="L8831">
        <f t="shared" si="1290"/>
        <v>-2.0926575931856903E-2</v>
      </c>
      <c r="M8831">
        <f t="shared" si="1290"/>
        <v>6.8732914082682284E-3</v>
      </c>
    </row>
    <row r="8832" spans="1:13">
      <c r="A8832" s="6">
        <f t="shared" si="1288"/>
        <v>2646000</v>
      </c>
      <c r="B8832" s="7">
        <f t="shared" si="1289"/>
        <v>43132.624999971478</v>
      </c>
      <c r="C8832">
        <f t="shared" si="1282"/>
        <v>-0.41865973753823049</v>
      </c>
      <c r="D8832">
        <f t="shared" si="1283"/>
        <v>19.581340262461769</v>
      </c>
      <c r="E8832">
        <f t="shared" si="1284"/>
        <v>2E-3</v>
      </c>
      <c r="F8832">
        <f t="shared" si="1285"/>
        <v>6.6666666666666671E-3</v>
      </c>
      <c r="G8832">
        <f t="shared" si="1286"/>
        <v>0.11931195125208005</v>
      </c>
      <c r="H8832">
        <f t="shared" si="1287"/>
        <v>0</v>
      </c>
      <c r="I8832">
        <f t="shared" si="1290"/>
        <v>-0.45550114469918096</v>
      </c>
      <c r="J8832">
        <f t="shared" si="1290"/>
        <v>-0.46586066662768327</v>
      </c>
      <c r="K8832">
        <f t="shared" si="1290"/>
        <v>-0.29332039124999276</v>
      </c>
      <c r="L8832">
        <f t="shared" si="1290"/>
        <v>-2.5831626061209603E-2</v>
      </c>
      <c r="M8832">
        <f t="shared" si="1290"/>
        <v>7.1177744165825188E-3</v>
      </c>
    </row>
    <row r="8833" spans="1:13">
      <c r="A8833" s="6">
        <f t="shared" si="1288"/>
        <v>2646300</v>
      </c>
      <c r="B8833" s="7">
        <f t="shared" si="1289"/>
        <v>43132.628472193697</v>
      </c>
      <c r="C8833">
        <f t="shared" si="1282"/>
        <v>-0.3662982323798859</v>
      </c>
      <c r="D8833">
        <f t="shared" si="1283"/>
        <v>19.633701767620114</v>
      </c>
      <c r="E8833">
        <f t="shared" si="1284"/>
        <v>2E-3</v>
      </c>
      <c r="F8833">
        <f t="shared" si="1285"/>
        <v>6.6666666666666671E-3</v>
      </c>
      <c r="G8833">
        <f t="shared" si="1286"/>
        <v>0.11931195125208005</v>
      </c>
      <c r="H8833">
        <f t="shared" si="1287"/>
        <v>0</v>
      </c>
      <c r="I8833">
        <f t="shared" si="1290"/>
        <v>-0.40963988736774665</v>
      </c>
      <c r="J8833">
        <f t="shared" si="1290"/>
        <v>-0.45019065538416253</v>
      </c>
      <c r="K8833">
        <f t="shared" si="1290"/>
        <v>-0.29425254337150458</v>
      </c>
      <c r="L8833">
        <f t="shared" si="1290"/>
        <v>-3.0652944439334039E-2</v>
      </c>
      <c r="M8833">
        <f t="shared" si="1290"/>
        <v>7.3391855627021512E-3</v>
      </c>
    </row>
    <row r="8834" spans="1:13">
      <c r="A8834" s="6">
        <f t="shared" si="1288"/>
        <v>2646600</v>
      </c>
      <c r="B8834" s="7">
        <f t="shared" si="1289"/>
        <v>43132.631944415916</v>
      </c>
      <c r="C8834">
        <f t="shared" si="1282"/>
        <v>-0.31274939227038828</v>
      </c>
      <c r="D8834">
        <f t="shared" si="1283"/>
        <v>19.687250607729613</v>
      </c>
      <c r="E8834">
        <f t="shared" si="1284"/>
        <v>2E-3</v>
      </c>
      <c r="F8834">
        <f t="shared" si="1285"/>
        <v>6.6666666666666671E-3</v>
      </c>
      <c r="G8834">
        <f t="shared" si="1286"/>
        <v>0.11931195125208005</v>
      </c>
      <c r="H8834">
        <f t="shared" si="1287"/>
        <v>0</v>
      </c>
      <c r="I8834">
        <f t="shared" si="1290"/>
        <v>-0.36245080556797488</v>
      </c>
      <c r="J8834">
        <f t="shared" si="1290"/>
        <v>-0.43306137665697136</v>
      </c>
      <c r="K8834">
        <f t="shared" si="1290"/>
        <v>-0.2942308925577512</v>
      </c>
      <c r="L8834">
        <f t="shared" si="1290"/>
        <v>-3.5374903036070868E-2</v>
      </c>
      <c r="M8834">
        <f t="shared" si="1290"/>
        <v>7.5368071549507705E-3</v>
      </c>
    </row>
    <row r="8835" spans="1:13">
      <c r="A8835" s="6">
        <f t="shared" si="1288"/>
        <v>2646900</v>
      </c>
      <c r="B8835" s="7">
        <f t="shared" si="1289"/>
        <v>43132.635416638135</v>
      </c>
      <c r="C8835">
        <f t="shared" si="1282"/>
        <v>-0.25818679273863482</v>
      </c>
      <c r="D8835">
        <f t="shared" si="1283"/>
        <v>19.741813207261366</v>
      </c>
      <c r="E8835">
        <f t="shared" si="1284"/>
        <v>2E-3</v>
      </c>
      <c r="F8835">
        <f t="shared" si="1285"/>
        <v>6.6666666666666671E-3</v>
      </c>
      <c r="G8835">
        <f t="shared" si="1286"/>
        <v>0.11931195125208005</v>
      </c>
      <c r="H8835">
        <f t="shared" si="1287"/>
        <v>0</v>
      </c>
      <c r="I8835">
        <f t="shared" si="1290"/>
        <v>-0.314086860032812</v>
      </c>
      <c r="J8835">
        <f t="shared" si="1290"/>
        <v>-0.41452835403184246</v>
      </c>
      <c r="K8835">
        <f t="shared" si="1290"/>
        <v>-0.29325550898861791</v>
      </c>
      <c r="L8835">
        <f t="shared" si="1290"/>
        <v>-3.9982195890372496E-2</v>
      </c>
      <c r="M8835">
        <f t="shared" si="1290"/>
        <v>7.7099986141426118E-3</v>
      </c>
    </row>
    <row r="8836" spans="1:13">
      <c r="A8836" s="6">
        <f t="shared" si="1288"/>
        <v>2647200</v>
      </c>
      <c r="B8836" s="7">
        <f t="shared" si="1289"/>
        <v>43132.638888860354</v>
      </c>
      <c r="C8836">
        <f t="shared" si="1282"/>
        <v>-0.20278729535736983</v>
      </c>
      <c r="D8836">
        <f t="shared" si="1283"/>
        <v>19.797212704642629</v>
      </c>
      <c r="E8836">
        <f t="shared" si="1284"/>
        <v>2E-3</v>
      </c>
      <c r="F8836">
        <f t="shared" si="1285"/>
        <v>6.6666666666666671E-3</v>
      </c>
      <c r="G8836">
        <f t="shared" si="1286"/>
        <v>0.11931195125208005</v>
      </c>
      <c r="H8836">
        <f t="shared" si="1287"/>
        <v>0</v>
      </c>
      <c r="I8836">
        <f t="shared" si="1290"/>
        <v>-0.26470481974952847</v>
      </c>
      <c r="J8836">
        <f t="shared" si="1290"/>
        <v>-0.39465166125081214</v>
      </c>
      <c r="K8836">
        <f t="shared" si="1290"/>
        <v>-0.29132955431463942</v>
      </c>
      <c r="L8836">
        <f t="shared" si="1290"/>
        <v>-4.4459888723679716E-2</v>
      </c>
      <c r="M8836">
        <f t="shared" si="1290"/>
        <v>7.8581985499824227E-3</v>
      </c>
    </row>
    <row r="8837" spans="1:13">
      <c r="A8837" s="6">
        <f t="shared" si="1288"/>
        <v>2647500</v>
      </c>
      <c r="B8837" s="7">
        <f t="shared" si="1289"/>
        <v>43132.642361082573</v>
      </c>
      <c r="C8837">
        <f t="shared" si="1282"/>
        <v>-0.146730474456268</v>
      </c>
      <c r="D8837">
        <f t="shared" si="1283"/>
        <v>19.85326952554373</v>
      </c>
      <c r="E8837">
        <f t="shared" si="1284"/>
        <v>2E-3</v>
      </c>
      <c r="F8837">
        <f t="shared" si="1285"/>
        <v>6.6666666666666671E-3</v>
      </c>
      <c r="G8837">
        <f t="shared" si="1286"/>
        <v>0.11931195125208005</v>
      </c>
      <c r="H8837">
        <f t="shared" si="1287"/>
        <v>0</v>
      </c>
      <c r="I8837">
        <f t="shared" si="1290"/>
        <v>-0.21446475380179922</v>
      </c>
      <c r="J8837">
        <f t="shared" si="1290"/>
        <v>-0.37349572748654636</v>
      </c>
      <c r="K8837">
        <f t="shared" si="1290"/>
        <v>-0.28845927140869343</v>
      </c>
      <c r="L8837">
        <f t="shared" si="1290"/>
        <v>-4.8793467348553617E-2</v>
      </c>
      <c r="M8837">
        <f t="shared" si="1290"/>
        <v>7.9809265807809834E-3</v>
      </c>
    </row>
    <row r="8838" spans="1:13">
      <c r="A8838" s="6">
        <f t="shared" si="1288"/>
        <v>2647800</v>
      </c>
      <c r="B8838" s="7">
        <f t="shared" si="1289"/>
        <v>43132.645833304792</v>
      </c>
      <c r="C8838">
        <f t="shared" si="1282"/>
        <v>-9.0198035041755414E-2</v>
      </c>
      <c r="D8838">
        <f t="shared" si="1283"/>
        <v>19.909801964958245</v>
      </c>
      <c r="E8838">
        <f t="shared" si="1284"/>
        <v>2E-3</v>
      </c>
      <c r="F8838">
        <f t="shared" si="1285"/>
        <v>6.6666666666666671E-3</v>
      </c>
      <c r="G8838">
        <f t="shared" si="1286"/>
        <v>0.11931195125208005</v>
      </c>
      <c r="H8838">
        <f t="shared" si="1287"/>
        <v>0</v>
      </c>
      <c r="I8838">
        <f t="shared" si="1290"/>
        <v>-0.16352951251468961</v>
      </c>
      <c r="J8838">
        <f t="shared" si="1290"/>
        <v>-0.35112912849876171</v>
      </c>
      <c r="K8838">
        <f t="shared" si="1290"/>
        <v>-0.28465396413006927</v>
      </c>
      <c r="L8838">
        <f t="shared" si="1290"/>
        <v>-5.2968884715603522E-2</v>
      </c>
      <c r="M8838">
        <f t="shared" si="1290"/>
        <v>8.0777848905853617E-3</v>
      </c>
    </row>
    <row r="8839" spans="1:13">
      <c r="A8839" s="6">
        <f t="shared" si="1288"/>
        <v>2648100</v>
      </c>
      <c r="B8839" s="7">
        <f t="shared" si="1289"/>
        <v>43132.649305527011</v>
      </c>
      <c r="C8839">
        <f t="shared" si="1282"/>
        <v>-3.3373223810869448E-2</v>
      </c>
      <c r="D8839">
        <f t="shared" si="1283"/>
        <v>19.966626776189131</v>
      </c>
      <c r="E8839">
        <f t="shared" si="1284"/>
        <v>2E-3</v>
      </c>
      <c r="F8839">
        <f t="shared" si="1285"/>
        <v>6.6666666666666671E-3</v>
      </c>
      <c r="G8839">
        <f t="shared" si="1286"/>
        <v>0.11931195125208005</v>
      </c>
      <c r="H8839">
        <f t="shared" si="1287"/>
        <v>0</v>
      </c>
      <c r="I8839">
        <f t="shared" si="1290"/>
        <v>-0.11206419958486137</v>
      </c>
      <c r="J8839">
        <f t="shared" si="1290"/>
        <v>-0.32762436434991493</v>
      </c>
      <c r="K8839">
        <f t="shared" si="1290"/>
        <v>-0.2799259671665526</v>
      </c>
      <c r="L8839">
        <f t="shared" si="1290"/>
        <v>-5.6972606446175272E-2</v>
      </c>
      <c r="M8839">
        <f t="shared" si="1290"/>
        <v>8.1484595186760468E-3</v>
      </c>
    </row>
    <row r="8840" spans="1:13">
      <c r="A8840" s="6">
        <f t="shared" si="1288"/>
        <v>2648400</v>
      </c>
      <c r="B8840" s="7">
        <f t="shared" si="1289"/>
        <v>43132.65277774923</v>
      </c>
      <c r="C8840">
        <f t="shared" si="1282"/>
        <v>2.3559764832742892E-2</v>
      </c>
      <c r="D8840">
        <f t="shared" si="1283"/>
        <v>20.023559764832743</v>
      </c>
      <c r="E8840">
        <f t="shared" si="1284"/>
        <v>2E-3</v>
      </c>
      <c r="F8840">
        <f t="shared" si="1285"/>
        <v>6.6666666666666671E-3</v>
      </c>
      <c r="G8840">
        <f t="shared" si="1286"/>
        <v>0.11931195125208005</v>
      </c>
      <c r="H8840">
        <f t="shared" si="1287"/>
        <v>0</v>
      </c>
      <c r="I8840">
        <f t="shared" ref="I8840:M8890" si="1291">$B$1*EXP(-$G8840*I$10)*SIN($B$2*$A8840+$B$3-$G8840*I$10-$H8840)/SQRT((1+$G8840*$B$7)^2+($G8840*$B$7)^2)</f>
        <v>-6.0235636906101363E-2</v>
      </c>
      <c r="J8840">
        <f t="shared" si="1291"/>
        <v>-0.30305762440027795</v>
      </c>
      <c r="K8840">
        <f t="shared" si="1291"/>
        <v>-0.27429060605222411</v>
      </c>
      <c r="L8840">
        <f t="shared" si="1291"/>
        <v>-6.0791654703289608E-2</v>
      </c>
      <c r="M8840">
        <f t="shared" si="1291"/>
        <v>8.1927213772533224E-3</v>
      </c>
    </row>
    <row r="8841" spans="1:13">
      <c r="A8841" s="6">
        <f t="shared" si="1288"/>
        <v>2648700</v>
      </c>
      <c r="B8841" s="7">
        <f t="shared" si="1289"/>
        <v>43132.656249971449</v>
      </c>
      <c r="C8841">
        <f t="shared" si="1282"/>
        <v>8.0416385834428214E-2</v>
      </c>
      <c r="D8841">
        <f t="shared" si="1283"/>
        <v>20.080416385834429</v>
      </c>
      <c r="E8841">
        <f t="shared" si="1284"/>
        <v>2E-3</v>
      </c>
      <c r="F8841">
        <f t="shared" si="1285"/>
        <v>6.6666666666666671E-3</v>
      </c>
      <c r="G8841">
        <f t="shared" si="1286"/>
        <v>0.11931195125208005</v>
      </c>
      <c r="H8841">
        <f t="shared" si="1287"/>
        <v>0</v>
      </c>
      <c r="I8841">
        <f t="shared" si="1291"/>
        <v>-8.2118238257133745E-3</v>
      </c>
      <c r="J8841">
        <f t="shared" si="1291"/>
        <v>-0.27750854034449329</v>
      </c>
      <c r="K8841">
        <f t="shared" si="1291"/>
        <v>-0.26776614749061867</v>
      </c>
      <c r="L8841">
        <f t="shared" si="1291"/>
        <v>-6.4413650258557012E-2</v>
      </c>
      <c r="M8841">
        <f t="shared" si="1291"/>
        <v>8.2104269940122456E-3</v>
      </c>
    </row>
    <row r="8842" spans="1:13">
      <c r="A8842" s="6">
        <f t="shared" si="1288"/>
        <v>2649000</v>
      </c>
      <c r="B8842" s="7">
        <f t="shared" si="1289"/>
        <v>43132.659722193668</v>
      </c>
      <c r="C8842">
        <f t="shared" si="1282"/>
        <v>0.13701234168108453</v>
      </c>
      <c r="D8842">
        <f t="shared" si="1283"/>
        <v>20.137012341681086</v>
      </c>
      <c r="E8842">
        <f t="shared" si="1284"/>
        <v>2E-3</v>
      </c>
      <c r="F8842">
        <f t="shared" si="1285"/>
        <v>6.6666666666666671E-3</v>
      </c>
      <c r="G8842">
        <f t="shared" si="1286"/>
        <v>0.11931195125208005</v>
      </c>
      <c r="H8842">
        <f t="shared" si="1287"/>
        <v>0</v>
      </c>
      <c r="I8842">
        <f t="shared" si="1291"/>
        <v>4.3838607416048406E-2</v>
      </c>
      <c r="J8842">
        <f t="shared" si="1291"/>
        <v>-0.25105992808984762</v>
      </c>
      <c r="K8842">
        <f t="shared" si="1291"/>
        <v>-0.26037374014421488</v>
      </c>
      <c r="L8842">
        <f t="shared" si="1291"/>
        <v>-6.7826852618758884E-2</v>
      </c>
      <c r="M8842">
        <f t="shared" si="1291"/>
        <v>8.2015189772000324E-3</v>
      </c>
    </row>
    <row r="8843" spans="1:13">
      <c r="A8843" s="6">
        <f t="shared" si="1288"/>
        <v>2649300</v>
      </c>
      <c r="B8843" s="7">
        <f t="shared" si="1289"/>
        <v>43132.663194415887</v>
      </c>
      <c r="C8843">
        <f t="shared" si="1282"/>
        <v>0.19316417979075995</v>
      </c>
      <c r="D8843">
        <f t="shared" si="1283"/>
        <v>20.19316417979076</v>
      </c>
      <c r="E8843">
        <f t="shared" si="1284"/>
        <v>2E-3</v>
      </c>
      <c r="F8843">
        <f t="shared" si="1285"/>
        <v>6.6666666666666671E-3</v>
      </c>
      <c r="G8843">
        <f t="shared" si="1286"/>
        <v>0.11931195125208005</v>
      </c>
      <c r="H8843">
        <f t="shared" si="1287"/>
        <v>0</v>
      </c>
      <c r="I8843">
        <f t="shared" si="1291"/>
        <v>9.574693829751324E-2</v>
      </c>
      <c r="J8843">
        <f t="shared" si="1291"/>
        <v>-0.22379751931335737</v>
      </c>
      <c r="K8843">
        <f t="shared" si="1291"/>
        <v>-0.25213734608228389</v>
      </c>
      <c r="L8843">
        <f t="shared" si="1291"/>
        <v>-7.102019808196898E-2</v>
      </c>
      <c r="M8843">
        <f t="shared" si="1291"/>
        <v>8.1660262016480661E-3</v>
      </c>
    </row>
    <row r="8844" spans="1:13">
      <c r="A8844" s="6">
        <f t="shared" si="1288"/>
        <v>2649600</v>
      </c>
      <c r="B8844" s="7">
        <f t="shared" si="1289"/>
        <v>43132.666666638106</v>
      </c>
      <c r="C8844">
        <f t="shared" si="1282"/>
        <v>0.24868988716396725</v>
      </c>
      <c r="D8844">
        <f t="shared" si="1283"/>
        <v>20.248689887163966</v>
      </c>
      <c r="E8844">
        <f t="shared" si="1284"/>
        <v>2E-3</v>
      </c>
      <c r="F8844">
        <f t="shared" si="1285"/>
        <v>6.6666666666666671E-3</v>
      </c>
      <c r="G8844">
        <f t="shared" si="1286"/>
        <v>0.11931195125208005</v>
      </c>
      <c r="H8844">
        <f t="shared" si="1287"/>
        <v>0</v>
      </c>
      <c r="I8844">
        <f t="shared" si="1291"/>
        <v>0.14734491090727178</v>
      </c>
      <c r="J8844">
        <f t="shared" si="1291"/>
        <v>-0.19580968356732542</v>
      </c>
      <c r="K8844">
        <f t="shared" si="1291"/>
        <v>-0.24308366310918464</v>
      </c>
      <c r="L8844">
        <f t="shared" si="1291"/>
        <v>-7.3983335599927633E-2</v>
      </c>
      <c r="M8844">
        <f t="shared" si="1291"/>
        <v>8.1040637151759392E-3</v>
      </c>
    </row>
    <row r="8845" spans="1:13">
      <c r="A8845" s="6">
        <f t="shared" si="1288"/>
        <v>2649900</v>
      </c>
      <c r="B8845" s="7">
        <f t="shared" si="1289"/>
        <v>43132.670138860325</v>
      </c>
      <c r="C8845">
        <f t="shared" ref="C8845:C8908" si="1292">$B$1*SIN($B$2*A8845+$B$3)</f>
        <v>0.303409480368666</v>
      </c>
      <c r="D8845">
        <f t="shared" ref="D8845:D8908" si="1293">C8845-$B$9</f>
        <v>20.303409480368664</v>
      </c>
      <c r="E8845">
        <f t="shared" ref="E8845:E8908" si="1294">$B$5*20</f>
        <v>2E-3</v>
      </c>
      <c r="F8845">
        <f t="shared" ref="F8845:F8908" si="1295">E8845/$B$4</f>
        <v>6.6666666666666671E-3</v>
      </c>
      <c r="G8845">
        <f t="shared" ref="G8845:G8908" si="1296">SQRT($B$2/(2*F8845))</f>
        <v>0.11931195125208005</v>
      </c>
      <c r="H8845">
        <f t="shared" ref="H8845:H8908" si="1297">ATAN(G8845*$B$7/(1+G8845*$B$7))</f>
        <v>0</v>
      </c>
      <c r="I8845">
        <f t="shared" si="1291"/>
        <v>0.19846527334280945</v>
      </c>
      <c r="J8845">
        <f t="shared" si="1291"/>
        <v>-0.16718714183436076</v>
      </c>
      <c r="K8845">
        <f t="shared" si="1291"/>
        <v>-0.23324203822491396</v>
      </c>
      <c r="L8845">
        <f t="shared" si="1291"/>
        <v>-7.6706660330385729E-2</v>
      </c>
      <c r="M8845">
        <f t="shared" si="1291"/>
        <v>8.0158323656701648E-3</v>
      </c>
    </row>
    <row r="8846" spans="1:13">
      <c r="A8846" s="6">
        <f t="shared" ref="A8846:A8909" si="1298">A8845+300</f>
        <v>2650200</v>
      </c>
      <c r="B8846" s="7">
        <f t="shared" ref="B8846:B8909" si="1299">B8845+300/86400</f>
        <v>43132.673611082544</v>
      </c>
      <c r="C8846">
        <f t="shared" si="1292"/>
        <v>0.35714558894601972</v>
      </c>
      <c r="D8846">
        <f t="shared" si="1293"/>
        <v>20.357145588946018</v>
      </c>
      <c r="E8846">
        <f t="shared" si="1294"/>
        <v>2E-3</v>
      </c>
      <c r="F8846">
        <f t="shared" si="1295"/>
        <v>6.6666666666666671E-3</v>
      </c>
      <c r="G8846">
        <f t="shared" si="1296"/>
        <v>0.11931195125208005</v>
      </c>
      <c r="H8846">
        <f t="shared" si="1297"/>
        <v>0</v>
      </c>
      <c r="I8846">
        <f t="shared" si="1291"/>
        <v>0.2489423218477563</v>
      </c>
      <c r="J8846">
        <f t="shared" si="1291"/>
        <v>-0.13802267246062477</v>
      </c>
      <c r="K8846">
        <f t="shared" si="1291"/>
        <v>-0.22264437249852423</v>
      </c>
      <c r="L8846">
        <f t="shared" si="1291"/>
        <v>-7.9181344770638512E-2</v>
      </c>
      <c r="M8846">
        <f t="shared" si="1291"/>
        <v>7.9016181500475083E-3</v>
      </c>
    </row>
    <row r="8847" spans="1:13">
      <c r="A8847" s="6">
        <f t="shared" si="1298"/>
        <v>2650500</v>
      </c>
      <c r="B8847" s="7">
        <f t="shared" si="1299"/>
        <v>43132.677083304763</v>
      </c>
      <c r="C8847">
        <f t="shared" si="1292"/>
        <v>0.4097240303469038</v>
      </c>
      <c r="D8847">
        <f t="shared" si="1293"/>
        <v>20.409724030346904</v>
      </c>
      <c r="E8847">
        <f t="shared" si="1294"/>
        <v>2E-3</v>
      </c>
      <c r="F8847">
        <f t="shared" si="1295"/>
        <v>6.6666666666666671E-3</v>
      </c>
      <c r="G8847">
        <f t="shared" si="1296"/>
        <v>0.11931195125208005</v>
      </c>
      <c r="H8847">
        <f t="shared" si="1297"/>
        <v>0</v>
      </c>
      <c r="I8847">
        <f t="shared" si="1291"/>
        <v>0.29861243793142428</v>
      </c>
      <c r="J8847">
        <f t="shared" si="1291"/>
        <v>-0.10841081041997157</v>
      </c>
      <c r="K8847">
        <f t="shared" si="1291"/>
        <v>-0.2113250176625816</v>
      </c>
      <c r="L8847">
        <f t="shared" si="1291"/>
        <v>-8.1399367371387102E-2</v>
      </c>
      <c r="M8847">
        <f t="shared" si="1291"/>
        <v>7.7617912872119848E-3</v>
      </c>
    </row>
    <row r="8848" spans="1:13">
      <c r="A8848" s="6">
        <f t="shared" si="1298"/>
        <v>2650800</v>
      </c>
      <c r="B8848" s="7">
        <f t="shared" si="1299"/>
        <v>43132.680555526982</v>
      </c>
      <c r="C8848">
        <f t="shared" si="1292"/>
        <v>0.46097437453465634</v>
      </c>
      <c r="D8848">
        <f t="shared" si="1293"/>
        <v>20.460974374534658</v>
      </c>
      <c r="E8848">
        <f t="shared" si="1294"/>
        <v>2E-3</v>
      </c>
      <c r="F8848">
        <f t="shared" si="1295"/>
        <v>6.6666666666666671E-3</v>
      </c>
      <c r="G8848">
        <f t="shared" si="1296"/>
        <v>0.11931195125208005</v>
      </c>
      <c r="H8848">
        <f t="shared" si="1297"/>
        <v>0</v>
      </c>
      <c r="I8848">
        <f t="shared" si="1291"/>
        <v>0.34731461872876795</v>
      </c>
      <c r="J8848">
        <f t="shared" si="1291"/>
        <v>-7.844754088424806E-2</v>
      </c>
      <c r="K8848">
        <f t="shared" si="1291"/>
        <v>-0.19932066476399338</v>
      </c>
      <c r="L8848">
        <f t="shared" si="1291"/>
        <v>-8.3353538538130906E-2</v>
      </c>
      <c r="M8848">
        <f t="shared" si="1291"/>
        <v>7.5968050180114897E-3</v>
      </c>
    </row>
    <row r="8849" spans="1:13">
      <c r="A8849" s="6">
        <f t="shared" si="1298"/>
        <v>2651100</v>
      </c>
      <c r="B8849" s="7">
        <f t="shared" si="1299"/>
        <v>43132.684027749201</v>
      </c>
      <c r="C8849">
        <f t="shared" si="1292"/>
        <v>0.51073049642458146</v>
      </c>
      <c r="D8849">
        <f t="shared" si="1293"/>
        <v>20.510730496424582</v>
      </c>
      <c r="E8849">
        <f t="shared" si="1294"/>
        <v>2E-3</v>
      </c>
      <c r="F8849">
        <f t="shared" si="1295"/>
        <v>6.6666666666666671E-3</v>
      </c>
      <c r="G8849">
        <f t="shared" si="1296"/>
        <v>0.11931195125208005</v>
      </c>
      <c r="H8849">
        <f t="shared" si="1297"/>
        <v>0</v>
      </c>
      <c r="I8849">
        <f t="shared" si="1291"/>
        <v>0.39489099888223589</v>
      </c>
      <c r="J8849">
        <f t="shared" si="1291"/>
        <v>-4.822998809268178E-2</v>
      </c>
      <c r="K8849">
        <f t="shared" si="1291"/>
        <v>-0.18667022523201152</v>
      </c>
      <c r="L8849">
        <f t="shared" si="1291"/>
        <v>-8.5037523935838008E-2</v>
      </c>
      <c r="M8849">
        <f t="shared" si="1291"/>
        <v>7.4071941360826137E-3</v>
      </c>
    </row>
    <row r="8850" spans="1:13">
      <c r="A8850" s="6">
        <f t="shared" si="1298"/>
        <v>2651400</v>
      </c>
      <c r="B8850" s="7">
        <f t="shared" si="1299"/>
        <v>43132.68749997142</v>
      </c>
      <c r="C8850">
        <f t="shared" si="1292"/>
        <v>0.55883111436868538</v>
      </c>
      <c r="D8850">
        <f t="shared" si="1293"/>
        <v>20.558831114368687</v>
      </c>
      <c r="E8850">
        <f t="shared" si="1294"/>
        <v>2E-3</v>
      </c>
      <c r="F8850">
        <f t="shared" si="1295"/>
        <v>6.6666666666666671E-3</v>
      </c>
      <c r="G8850">
        <f t="shared" si="1296"/>
        <v>0.11931195125208005</v>
      </c>
      <c r="H8850">
        <f t="shared" si="1297"/>
        <v>0</v>
      </c>
      <c r="I8850">
        <f t="shared" si="1291"/>
        <v>0.44118736225308486</v>
      </c>
      <c r="J8850">
        <f t="shared" si="1291"/>
        <v>-1.7856100529345834E-2</v>
      </c>
      <c r="K8850">
        <f t="shared" si="1291"/>
        <v>-0.17341470474911258</v>
      </c>
      <c r="L8850">
        <f t="shared" si="1291"/>
        <v>-8.6445865021321386E-2</v>
      </c>
      <c r="M8850">
        <f t="shared" si="1291"/>
        <v>7.1935732543483722E-3</v>
      </c>
    </row>
    <row r="8851" spans="1:13">
      <c r="A8851" s="6">
        <f t="shared" si="1298"/>
        <v>2651700</v>
      </c>
      <c r="B8851" s="7">
        <f t="shared" si="1299"/>
        <v>43132.690972193639</v>
      </c>
      <c r="C8851">
        <f t="shared" si="1292"/>
        <v>0.60512031294115454</v>
      </c>
      <c r="D8851">
        <f t="shared" si="1293"/>
        <v>20.605120312941153</v>
      </c>
      <c r="E8851">
        <f t="shared" si="1294"/>
        <v>2E-3</v>
      </c>
      <c r="F8851">
        <f t="shared" si="1295"/>
        <v>6.6666666666666671E-3</v>
      </c>
      <c r="G8851">
        <f t="shared" si="1296"/>
        <v>0.11931195125208005</v>
      </c>
      <c r="H8851">
        <f t="shared" si="1297"/>
        <v>0</v>
      </c>
      <c r="I8851">
        <f t="shared" si="1291"/>
        <v>0.48605364180440069</v>
      </c>
      <c r="J8851">
        <f t="shared" si="1291"/>
        <v>1.2575666571387506E-2</v>
      </c>
      <c r="K8851">
        <f t="shared" si="1291"/>
        <v>-0.15959707033337009</v>
      </c>
      <c r="L8851">
        <f t="shared" si="1291"/>
        <v>-8.7573996736804161E-2</v>
      </c>
      <c r="M8851">
        <f t="shared" si="1291"/>
        <v>6.9566348127848843E-3</v>
      </c>
    </row>
    <row r="8852" spans="1:13">
      <c r="A8852" s="6">
        <f t="shared" si="1298"/>
        <v>2652000</v>
      </c>
      <c r="B8852" s="7">
        <f t="shared" si="1299"/>
        <v>43132.694444415858</v>
      </c>
      <c r="C8852">
        <f t="shared" si="1292"/>
        <v>0.64944804832949909</v>
      </c>
      <c r="D8852">
        <f t="shared" si="1293"/>
        <v>20.6494480483295</v>
      </c>
      <c r="E8852">
        <f t="shared" si="1294"/>
        <v>2E-3</v>
      </c>
      <c r="F8852">
        <f t="shared" si="1295"/>
        <v>6.6666666666666671E-3</v>
      </c>
      <c r="G8852">
        <f t="shared" si="1296"/>
        <v>0.11931195125208005</v>
      </c>
      <c r="H8852">
        <f t="shared" si="1297"/>
        <v>0</v>
      </c>
      <c r="I8852">
        <f t="shared" si="1291"/>
        <v>0.52934440603501842</v>
      </c>
      <c r="J8852">
        <f t="shared" si="1291"/>
        <v>4.2966670361998381E-2</v>
      </c>
      <c r="K8852">
        <f t="shared" si="1291"/>
        <v>-0.14526211106325732</v>
      </c>
      <c r="L8852">
        <f t="shared" si="1291"/>
        <v>-8.8418262307297768E-2</v>
      </c>
      <c r="M8852">
        <f t="shared" si="1291"/>
        <v>6.6971468339156338E-3</v>
      </c>
    </row>
    <row r="8853" spans="1:13">
      <c r="A8853" s="6">
        <f t="shared" si="1298"/>
        <v>2652300</v>
      </c>
      <c r="B8853" s="7">
        <f t="shared" si="1299"/>
        <v>43132.697916638077</v>
      </c>
      <c r="C8853">
        <f t="shared" si="1292"/>
        <v>0.69167063469278611</v>
      </c>
      <c r="D8853">
        <f t="shared" si="1293"/>
        <v>20.691670634692787</v>
      </c>
      <c r="E8853">
        <f t="shared" si="1294"/>
        <v>2E-3</v>
      </c>
      <c r="F8853">
        <f t="shared" si="1295"/>
        <v>6.6666666666666671E-3</v>
      </c>
      <c r="G8853">
        <f t="shared" si="1296"/>
        <v>0.11931195125208005</v>
      </c>
      <c r="H8853">
        <f t="shared" si="1297"/>
        <v>0</v>
      </c>
      <c r="I8853">
        <f t="shared" si="1291"/>
        <v>0.57091933038721854</v>
      </c>
      <c r="J8853">
        <f t="shared" si="1291"/>
        <v>7.3218400126834324E-2</v>
      </c>
      <c r="K8853">
        <f t="shared" si="1291"/>
        <v>-0.13045629289647193</v>
      </c>
      <c r="L8853">
        <f t="shared" si="1291"/>
        <v>-8.8975925093823863E-2</v>
      </c>
      <c r="M8853">
        <f t="shared" si="1291"/>
        <v>6.4159504333114216E-3</v>
      </c>
    </row>
    <row r="8854" spans="1:13">
      <c r="A8854" s="6">
        <f t="shared" si="1298"/>
        <v>2652600</v>
      </c>
      <c r="B8854" s="7">
        <f t="shared" si="1299"/>
        <v>43132.701388860296</v>
      </c>
      <c r="C8854">
        <f t="shared" si="1292"/>
        <v>0.73165120991133314</v>
      </c>
      <c r="D8854">
        <f t="shared" si="1293"/>
        <v>20.731651209911334</v>
      </c>
      <c r="E8854">
        <f t="shared" si="1294"/>
        <v>2E-3</v>
      </c>
      <c r="F8854">
        <f t="shared" si="1295"/>
        <v>6.6666666666666671E-3</v>
      </c>
      <c r="G8854">
        <f t="shared" si="1296"/>
        <v>0.11931195125208005</v>
      </c>
      <c r="H8854">
        <f t="shared" si="1297"/>
        <v>0</v>
      </c>
      <c r="I8854">
        <f t="shared" si="1291"/>
        <v>0.61064365210100524</v>
      </c>
      <c r="J8854">
        <f t="shared" si="1291"/>
        <v>0.10323279659913095</v>
      </c>
      <c r="K8854">
        <f t="shared" si="1291"/>
        <v>-0.11522760805311401</v>
      </c>
      <c r="L8854">
        <f t="shared" si="1291"/>
        <v>-8.9245177464079353E-2</v>
      </c>
      <c r="M8854">
        <f t="shared" si="1291"/>
        <v>6.1139570931610142E-3</v>
      </c>
    </row>
    <row r="8855" spans="1:13">
      <c r="A8855" s="6">
        <f t="shared" si="1298"/>
        <v>2652900</v>
      </c>
      <c r="B8855" s="7">
        <f t="shared" si="1299"/>
        <v>43132.704861082515</v>
      </c>
      <c r="C8855">
        <f t="shared" si="1292"/>
        <v>0.76926017921742518</v>
      </c>
      <c r="D8855">
        <f t="shared" si="1293"/>
        <v>20.769260179217426</v>
      </c>
      <c r="E8855">
        <f t="shared" si="1294"/>
        <v>2E-3</v>
      </c>
      <c r="F8855">
        <f t="shared" si="1295"/>
        <v>6.6666666666666671E-3</v>
      </c>
      <c r="G8855">
        <f t="shared" si="1296"/>
        <v>0.11931195125208005</v>
      </c>
      <c r="H8855">
        <f t="shared" si="1297"/>
        <v>0</v>
      </c>
      <c r="I8855">
        <f t="shared" si="1291"/>
        <v>0.648388607039869</v>
      </c>
      <c r="J8855">
        <f t="shared" si="1291"/>
        <v>0.13291256981450544</v>
      </c>
      <c r="K8855">
        <f t="shared" si="1291"/>
        <v>-9.9625419451654984E-2</v>
      </c>
      <c r="L8855">
        <f t="shared" si="1291"/>
        <v>-8.9225146651772766E-2</v>
      </c>
      <c r="M8855">
        <f t="shared" si="1291"/>
        <v>5.7921457077538662E-3</v>
      </c>
    </row>
    <row r="8856" spans="1:13">
      <c r="A8856" s="6">
        <f t="shared" si="1298"/>
        <v>2653200</v>
      </c>
      <c r="B8856" s="7">
        <f t="shared" si="1299"/>
        <v>43132.708333304734</v>
      </c>
      <c r="C8856">
        <f t="shared" si="1292"/>
        <v>0.80437563526955436</v>
      </c>
      <c r="D8856">
        <f t="shared" si="1293"/>
        <v>20.804375635269555</v>
      </c>
      <c r="E8856">
        <f t="shared" si="1294"/>
        <v>2E-3</v>
      </c>
      <c r="F8856">
        <f t="shared" si="1295"/>
        <v>6.6666666666666671E-3</v>
      </c>
      <c r="G8856">
        <f t="shared" si="1296"/>
        <v>0.11931195125208005</v>
      </c>
      <c r="H8856">
        <f t="shared" si="1297"/>
        <v>0</v>
      </c>
      <c r="I8856">
        <f t="shared" si="1291"/>
        <v>0.68403184707258435</v>
      </c>
      <c r="J8856">
        <f t="shared" si="1291"/>
        <v>0.16216151447097793</v>
      </c>
      <c r="K8856">
        <f t="shared" si="1291"/>
        <v>-8.3700300701773686E-2</v>
      </c>
      <c r="L8856">
        <f t="shared" si="1291"/>
        <v>-8.8915897585646428E-2</v>
      </c>
      <c r="M8856">
        <f t="shared" si="1291"/>
        <v>5.4515594104484772E-3</v>
      </c>
    </row>
    <row r="8857" spans="1:13">
      <c r="A8857" s="6">
        <f t="shared" si="1298"/>
        <v>2653500</v>
      </c>
      <c r="B8857" s="7">
        <f t="shared" si="1299"/>
        <v>43132.711805526953</v>
      </c>
      <c r="C8857">
        <f t="shared" si="1292"/>
        <v>0.83688375330792975</v>
      </c>
      <c r="D8857">
        <f t="shared" si="1293"/>
        <v>20.83688375330793</v>
      </c>
      <c r="E8857">
        <f t="shared" si="1294"/>
        <v>2E-3</v>
      </c>
      <c r="F8857">
        <f t="shared" si="1295"/>
        <v>6.6666666666666671E-3</v>
      </c>
      <c r="G8857">
        <f t="shared" si="1296"/>
        <v>0.11931195125208005</v>
      </c>
      <c r="H8857">
        <f t="shared" si="1297"/>
        <v>0</v>
      </c>
      <c r="I8857">
        <f t="shared" si="1291"/>
        <v>0.71745783665751239</v>
      </c>
      <c r="J8857">
        <f t="shared" si="1291"/>
        <v>0.19088482177282518</v>
      </c>
      <c r="K8857">
        <f t="shared" si="1291"/>
        <v>-6.750387217296154E-2</v>
      </c>
      <c r="L8857">
        <f t="shared" si="1291"/>
        <v>-8.8318432679013667E-2</v>
      </c>
      <c r="M8857">
        <f t="shared" si="1291"/>
        <v>5.0933021924166834E-3</v>
      </c>
    </row>
    <row r="8858" spans="1:13">
      <c r="A8858" s="6">
        <f t="shared" si="1298"/>
        <v>2653800</v>
      </c>
      <c r="B8858" s="7">
        <f t="shared" si="1299"/>
        <v>43132.715277749172</v>
      </c>
      <c r="C8858">
        <f t="shared" si="1292"/>
        <v>0.86667916011110691</v>
      </c>
      <c r="D8858">
        <f t="shared" si="1293"/>
        <v>20.866679160111108</v>
      </c>
      <c r="E8858">
        <f t="shared" si="1294"/>
        <v>2E-3</v>
      </c>
      <c r="F8858">
        <f t="shared" si="1295"/>
        <v>6.6666666666666671E-3</v>
      </c>
      <c r="G8858">
        <f t="shared" si="1296"/>
        <v>0.11931195125208005</v>
      </c>
      <c r="H8858">
        <f t="shared" si="1297"/>
        <v>0</v>
      </c>
      <c r="I8858">
        <f t="shared" si="1291"/>
        <v>0.74855822734463218</v>
      </c>
      <c r="J8858">
        <f t="shared" si="1291"/>
        <v>0.21898938674800764</v>
      </c>
      <c r="K8858">
        <f t="shared" si="1291"/>
        <v>-5.1088633669976187E-2</v>
      </c>
      <c r="L8858">
        <f t="shared" si="1291"/>
        <v>-8.7434688580494205E-2</v>
      </c>
      <c r="M8858">
        <f t="shared" si="1291"/>
        <v>4.7185353241179888E-3</v>
      </c>
    </row>
    <row r="8859" spans="1:13">
      <c r="A8859" s="6">
        <f t="shared" si="1298"/>
        <v>2654100</v>
      </c>
      <c r="B8859" s="7">
        <f t="shared" si="1299"/>
        <v>43132.718749971391</v>
      </c>
      <c r="C8859">
        <f t="shared" si="1292"/>
        <v>0.89366527555738751</v>
      </c>
      <c r="D8859">
        <f t="shared" si="1293"/>
        <v>20.893665275557389</v>
      </c>
      <c r="E8859">
        <f t="shared" si="1294"/>
        <v>2E-3</v>
      </c>
      <c r="F8859">
        <f t="shared" si="1295"/>
        <v>6.6666666666666671E-3</v>
      </c>
      <c r="G8859">
        <f t="shared" si="1296"/>
        <v>0.11931195125208005</v>
      </c>
      <c r="H8859">
        <f t="shared" si="1297"/>
        <v>0</v>
      </c>
      <c r="I8859">
        <f t="shared" si="1291"/>
        <v>0.77723220898098078</v>
      </c>
      <c r="J8859">
        <f t="shared" si="1291"/>
        <v>0.24638411004273866</v>
      </c>
      <c r="K8859">
        <f t="shared" si="1291"/>
        <v>-3.450779425765084E-2</v>
      </c>
      <c r="L8859">
        <f t="shared" si="1291"/>
        <v>-8.6267529896473488E-2</v>
      </c>
      <c r="M8859">
        <f t="shared" si="1291"/>
        <v>4.3284735911060133E-3</v>
      </c>
    </row>
    <row r="8860" spans="1:13">
      <c r="A8860" s="6">
        <f t="shared" si="1298"/>
        <v>2654400</v>
      </c>
      <c r="B8860" s="7">
        <f t="shared" si="1299"/>
        <v>43132.72222219361</v>
      </c>
      <c r="C8860">
        <f t="shared" si="1292"/>
        <v>0.91775462568362998</v>
      </c>
      <c r="D8860">
        <f t="shared" si="1293"/>
        <v>20.917754625683632</v>
      </c>
      <c r="E8860">
        <f t="shared" si="1294"/>
        <v>2E-3</v>
      </c>
      <c r="F8860">
        <f t="shared" si="1295"/>
        <v>6.6666666666666671E-3</v>
      </c>
      <c r="G8860">
        <f t="shared" si="1296"/>
        <v>0.11931195125208005</v>
      </c>
      <c r="H8860">
        <f t="shared" si="1297"/>
        <v>0</v>
      </c>
      <c r="I8860">
        <f t="shared" si="1291"/>
        <v>0.80338683648086195</v>
      </c>
      <c r="J8860">
        <f t="shared" si="1291"/>
        <v>0.27298019321470662</v>
      </c>
      <c r="K8860">
        <f t="shared" si="1291"/>
        <v>-1.7815099786825852E-2</v>
      </c>
      <c r="L8860">
        <f t="shared" si="1291"/>
        <v>-8.482073990564877E-2</v>
      </c>
      <c r="M8860">
        <f t="shared" si="1291"/>
        <v>3.9243813563722427E-3</v>
      </c>
    </row>
    <row r="8861" spans="1:13">
      <c r="A8861" s="6">
        <f t="shared" si="1298"/>
        <v>2654700</v>
      </c>
      <c r="B8861" s="7">
        <f t="shared" si="1299"/>
        <v>43132.725694415829</v>
      </c>
      <c r="C8861">
        <f t="shared" si="1292"/>
        <v>0.93886912622726248</v>
      </c>
      <c r="D8861">
        <f t="shared" si="1293"/>
        <v>20.938869126227264</v>
      </c>
      <c r="E8861">
        <f t="shared" si="1294"/>
        <v>2E-3</v>
      </c>
      <c r="F8861">
        <f t="shared" si="1295"/>
        <v>6.6666666666666671E-3</v>
      </c>
      <c r="G8861">
        <f t="shared" si="1296"/>
        <v>0.11931195125208005</v>
      </c>
      <c r="H8861">
        <f t="shared" si="1297"/>
        <v>0</v>
      </c>
      <c r="I8861">
        <f t="shared" si="1291"/>
        <v>0.82693733110219825</v>
      </c>
      <c r="J8861">
        <f t="shared" si="1291"/>
        <v>0.29869142656830333</v>
      </c>
      <c r="K8861">
        <f t="shared" si="1291"/>
        <v>-1.0646586801552316E-3</v>
      </c>
      <c r="L8861">
        <f t="shared" si="1291"/>
        <v>-8.3099008295742557E-2</v>
      </c>
      <c r="M8861">
        <f t="shared" si="1291"/>
        <v>3.5075684619835993E-3</v>
      </c>
    </row>
    <row r="8862" spans="1:13">
      <c r="A8862" s="6">
        <f t="shared" si="1298"/>
        <v>2655000</v>
      </c>
      <c r="B8862" s="7">
        <f t="shared" si="1299"/>
        <v>43132.729166638048</v>
      </c>
      <c r="C8862">
        <f t="shared" si="1292"/>
        <v>0.95694033573194515</v>
      </c>
      <c r="D8862">
        <f t="shared" si="1293"/>
        <v>20.956940335731947</v>
      </c>
      <c r="E8862">
        <f t="shared" si="1294"/>
        <v>2E-3</v>
      </c>
      <c r="F8862">
        <f t="shared" si="1295"/>
        <v>6.6666666666666671E-3</v>
      </c>
      <c r="G8862">
        <f t="shared" si="1296"/>
        <v>0.11931195125208005</v>
      </c>
      <c r="H8862">
        <f t="shared" si="1297"/>
        <v>0</v>
      </c>
      <c r="I8862">
        <f t="shared" si="1291"/>
        <v>0.84780735525196438</v>
      </c>
      <c r="J8862">
        <f t="shared" si="1291"/>
        <v>0.32343446859841168</v>
      </c>
      <c r="K8862">
        <f t="shared" si="1291"/>
        <v>1.5689233457244423E-2</v>
      </c>
      <c r="L8862">
        <f t="shared" si="1291"/>
        <v>-8.1107915962148558E-2</v>
      </c>
      <c r="M8862">
        <f t="shared" si="1291"/>
        <v>3.0793859833044509E-3</v>
      </c>
    </row>
    <row r="8863" spans="1:13">
      <c r="A8863" s="6">
        <f t="shared" si="1298"/>
        <v>2655300</v>
      </c>
      <c r="B8863" s="7">
        <f t="shared" si="1299"/>
        <v>43132.732638860267</v>
      </c>
      <c r="C8863">
        <f t="shared" si="1292"/>
        <v>0.97190967739673939</v>
      </c>
      <c r="D8863">
        <f t="shared" si="1293"/>
        <v>20.971909677396738</v>
      </c>
      <c r="E8863">
        <f t="shared" si="1294"/>
        <v>2E-3</v>
      </c>
      <c r="F8863">
        <f t="shared" si="1295"/>
        <v>6.6666666666666671E-3</v>
      </c>
      <c r="G8863">
        <f t="shared" si="1296"/>
        <v>0.11931195125208005</v>
      </c>
      <c r="H8863">
        <f t="shared" si="1297"/>
        <v>0</v>
      </c>
      <c r="I8863">
        <f t="shared" si="1291"/>
        <v>0.86592925993024772</v>
      </c>
      <c r="J8863">
        <f t="shared" si="1291"/>
        <v>0.34712911613726727</v>
      </c>
      <c r="K8863">
        <f t="shared" si="1291"/>
        <v>3.2392269833986229E-2</v>
      </c>
      <c r="L8863">
        <f t="shared" si="1291"/>
        <v>-7.8853916917767539E-2</v>
      </c>
      <c r="M8863">
        <f t="shared" si="1291"/>
        <v>2.6412218495607018E-3</v>
      </c>
    </row>
    <row r="8864" spans="1:13">
      <c r="A8864" s="6">
        <f t="shared" si="1298"/>
        <v>2655600</v>
      </c>
      <c r="B8864" s="7">
        <f t="shared" si="1299"/>
        <v>43132.736111082486</v>
      </c>
      <c r="C8864">
        <f t="shared" si="1292"/>
        <v>0.98372862894937851</v>
      </c>
      <c r="D8864">
        <f t="shared" si="1293"/>
        <v>20.983728628949379</v>
      </c>
      <c r="E8864">
        <f t="shared" si="1294"/>
        <v>2E-3</v>
      </c>
      <c r="F8864">
        <f t="shared" si="1295"/>
        <v>6.6666666666666671E-3</v>
      </c>
      <c r="G8864">
        <f t="shared" si="1296"/>
        <v>0.11931195125208005</v>
      </c>
      <c r="H8864">
        <f t="shared" si="1297"/>
        <v>0</v>
      </c>
      <c r="I8864">
        <f t="shared" si="1291"/>
        <v>0.88124430401052045</v>
      </c>
      <c r="J8864">
        <f t="shared" si="1291"/>
        <v>0.36969856432833037</v>
      </c>
      <c r="K8864">
        <f t="shared" si="1291"/>
        <v>4.8990308504697801E-2</v>
      </c>
      <c r="L8864">
        <f t="shared" si="1291"/>
        <v>-7.6344317372702308E-2</v>
      </c>
      <c r="M8864">
        <f t="shared" si="1291"/>
        <v>2.1944963449484667E-3</v>
      </c>
    </row>
    <row r="8865" spans="1:13">
      <c r="A8865" s="6">
        <f t="shared" si="1298"/>
        <v>2655900</v>
      </c>
      <c r="B8865" s="7">
        <f t="shared" si="1299"/>
        <v>43132.739583304705</v>
      </c>
      <c r="C8865">
        <f t="shared" si="1292"/>
        <v>0.99235887992853034</v>
      </c>
      <c r="D8865">
        <f t="shared" si="1293"/>
        <v>20.992358879928531</v>
      </c>
      <c r="E8865">
        <f t="shared" si="1294"/>
        <v>2E-3</v>
      </c>
      <c r="F8865">
        <f t="shared" si="1295"/>
        <v>6.6666666666666671E-3</v>
      </c>
      <c r="G8865">
        <f t="shared" si="1296"/>
        <v>0.11931195125208005</v>
      </c>
      <c r="H8865">
        <f t="shared" si="1297"/>
        <v>0</v>
      </c>
      <c r="I8865">
        <f t="shared" si="1291"/>
        <v>0.89370284464574612</v>
      </c>
      <c r="J8865">
        <f t="shared" si="1291"/>
        <v>0.39106965558495316</v>
      </c>
      <c r="K8865">
        <f t="shared" si="1291"/>
        <v>6.5429547868117888E-2</v>
      </c>
      <c r="L8865">
        <f t="shared" si="1291"/>
        <v>-7.3587252051587171E-2</v>
      </c>
      <c r="M8865">
        <f t="shared" si="1291"/>
        <v>1.7406575048621363E-3</v>
      </c>
    </row>
    <row r="8866" spans="1:13">
      <c r="A8866" s="6">
        <f t="shared" si="1298"/>
        <v>2656200</v>
      </c>
      <c r="B8866" s="7">
        <f t="shared" si="1299"/>
        <v>43132.743055526924</v>
      </c>
      <c r="C8866">
        <f t="shared" si="1292"/>
        <v>0.99777245586499708</v>
      </c>
      <c r="D8866">
        <f t="shared" si="1293"/>
        <v>20.997772455864997</v>
      </c>
      <c r="E8866">
        <f t="shared" si="1294"/>
        <v>2E-3</v>
      </c>
      <c r="F8866">
        <f t="shared" si="1295"/>
        <v>6.6666666666666671E-3</v>
      </c>
      <c r="G8866">
        <f t="shared" si="1296"/>
        <v>0.11931195125208005</v>
      </c>
      <c r="H8866">
        <f t="shared" si="1297"/>
        <v>0</v>
      </c>
      <c r="I8866">
        <f t="shared" si="1291"/>
        <v>0.90326449818287768</v>
      </c>
      <c r="J8866">
        <f t="shared" si="1291"/>
        <v>0.41117311672660739</v>
      </c>
      <c r="K8866">
        <f t="shared" si="1291"/>
        <v>8.1656701061985082E-2</v>
      </c>
      <c r="L8866">
        <f t="shared" si="1291"/>
        <v>-7.0591657825329834E-2</v>
      </c>
      <c r="M8866">
        <f t="shared" si="1291"/>
        <v>1.2811764221683534E-3</v>
      </c>
    </row>
    <row r="8867" spans="1:13">
      <c r="A8867" s="6">
        <f t="shared" si="1298"/>
        <v>2656500</v>
      </c>
      <c r="B8867" s="7">
        <f t="shared" si="1299"/>
        <v>43132.746527749143</v>
      </c>
      <c r="C8867">
        <f t="shared" si="1292"/>
        <v>0.99995180895931934</v>
      </c>
      <c r="D8867">
        <f t="shared" si="1293"/>
        <v>20.99995180895932</v>
      </c>
      <c r="E8867">
        <f t="shared" si="1294"/>
        <v>2E-3</v>
      </c>
      <c r="F8867">
        <f t="shared" si="1295"/>
        <v>6.6666666666666671E-3</v>
      </c>
      <c r="G8867">
        <f t="shared" si="1296"/>
        <v>0.11931195125208005</v>
      </c>
      <c r="H8867">
        <f t="shared" si="1297"/>
        <v>0</v>
      </c>
      <c r="I8867">
        <f t="shared" si="1291"/>
        <v>0.90989827106410504</v>
      </c>
      <c r="J8867">
        <f t="shared" si="1291"/>
        <v>0.42994378352384377</v>
      </c>
      <c r="K8867">
        <f t="shared" si="1291"/>
        <v>9.7619168689282027E-2</v>
      </c>
      <c r="L8867">
        <f t="shared" si="1291"/>
        <v>-6.7367244742767632E-2</v>
      </c>
      <c r="M8867">
        <f t="shared" si="1291"/>
        <v>8.1754247874461403E-4</v>
      </c>
    </row>
    <row r="8868" spans="1:13">
      <c r="A8868" s="6">
        <f t="shared" si="1298"/>
        <v>2656800</v>
      </c>
      <c r="B8868" s="7">
        <f t="shared" si="1299"/>
        <v>43132.749999971362</v>
      </c>
      <c r="C8868">
        <f t="shared" si="1292"/>
        <v>0.99888987496201087</v>
      </c>
      <c r="D8868">
        <f t="shared" si="1293"/>
        <v>20.998889874962011</v>
      </c>
      <c r="E8868">
        <f t="shared" si="1294"/>
        <v>2E-3</v>
      </c>
      <c r="F8868">
        <f t="shared" si="1295"/>
        <v>6.6666666666666671E-3</v>
      </c>
      <c r="G8868">
        <f t="shared" si="1296"/>
        <v>0.11931195125208005</v>
      </c>
      <c r="H8868">
        <f t="shared" si="1297"/>
        <v>0</v>
      </c>
      <c r="I8868">
        <f t="shared" si="1291"/>
        <v>0.9135826602907674</v>
      </c>
      <c r="J8868">
        <f t="shared" si="1291"/>
        <v>0.44732081192453266</v>
      </c>
      <c r="K8868">
        <f t="shared" si="1291"/>
        <v>0.11326520931626421</v>
      </c>
      <c r="L8868">
        <f t="shared" si="1291"/>
        <v>-6.3924464556083985E-2</v>
      </c>
      <c r="M8868">
        <f t="shared" si="1291"/>
        <v>3.5125851773055463E-4</v>
      </c>
    </row>
    <row r="8869" spans="1:13">
      <c r="A8869" s="6">
        <f t="shared" si="1298"/>
        <v>2657100</v>
      </c>
      <c r="B8869" s="7">
        <f t="shared" si="1299"/>
        <v>43132.753472193581</v>
      </c>
      <c r="C8869">
        <f t="shared" si="1292"/>
        <v>0.99459009607191839</v>
      </c>
      <c r="D8869">
        <f t="shared" si="1293"/>
        <v>20.994590096071917</v>
      </c>
      <c r="E8869">
        <f t="shared" si="1294"/>
        <v>2E-3</v>
      </c>
      <c r="F8869">
        <f t="shared" si="1295"/>
        <v>6.6666666666666671E-3</v>
      </c>
      <c r="G8869">
        <f t="shared" si="1296"/>
        <v>0.11931195125208005</v>
      </c>
      <c r="H8869">
        <f t="shared" si="1297"/>
        <v>0</v>
      </c>
      <c r="I8869">
        <f t="shared" si="1291"/>
        <v>0.91430572312409175</v>
      </c>
      <c r="J8869">
        <f t="shared" si="1291"/>
        <v>0.46324787527637301</v>
      </c>
      <c r="K8869">
        <f t="shared" si="1291"/>
        <v>0.1285441071893523</v>
      </c>
      <c r="L8869">
        <f t="shared" si="1291"/>
        <v>-6.0274476842052657E-2</v>
      </c>
      <c r="M8869">
        <f t="shared" si="1291"/>
        <v>-1.1616402785195885E-4</v>
      </c>
    </row>
    <row r="8870" spans="1:13">
      <c r="A8870" s="6">
        <f t="shared" si="1298"/>
        <v>2657400</v>
      </c>
      <c r="B8870" s="7">
        <f t="shared" si="1299"/>
        <v>43132.7569444158</v>
      </c>
      <c r="C8870">
        <f t="shared" si="1292"/>
        <v>0.98706640977850868</v>
      </c>
      <c r="D8870">
        <f t="shared" si="1293"/>
        <v>20.98706640977851</v>
      </c>
      <c r="E8870">
        <f t="shared" si="1294"/>
        <v>2E-3</v>
      </c>
      <c r="F8870">
        <f t="shared" si="1295"/>
        <v>6.6666666666666671E-3</v>
      </c>
      <c r="G8870">
        <f t="shared" si="1296"/>
        <v>0.11931195125208005</v>
      </c>
      <c r="H8870">
        <f t="shared" si="1297"/>
        <v>0</v>
      </c>
      <c r="I8870">
        <f t="shared" si="1291"/>
        <v>0.91206511579690286</v>
      </c>
      <c r="J8870">
        <f t="shared" si="1291"/>
        <v>0.47767334690660357</v>
      </c>
      <c r="K8870">
        <f t="shared" si="1291"/>
        <v>0.1434063366274323</v>
      </c>
      <c r="L8870">
        <f t="shared" si="1291"/>
        <v>-5.6429112828887656E-2</v>
      </c>
      <c r="M8870">
        <f t="shared" si="1291"/>
        <v>-5.8321003432513867E-4</v>
      </c>
    </row>
    <row r="8871" spans="1:13">
      <c r="A8871" s="6">
        <f t="shared" si="1298"/>
        <v>2657700</v>
      </c>
      <c r="B8871" s="7">
        <f t="shared" si="1299"/>
        <v>43132.760416638019</v>
      </c>
      <c r="C8871">
        <f t="shared" si="1292"/>
        <v>0.97634320368431271</v>
      </c>
      <c r="D8871">
        <f t="shared" si="1293"/>
        <v>20.976343203684312</v>
      </c>
      <c r="E8871">
        <f t="shared" si="1294"/>
        <v>2E-3</v>
      </c>
      <c r="F8871">
        <f t="shared" si="1295"/>
        <v>6.6666666666666671E-3</v>
      </c>
      <c r="G8871">
        <f t="shared" si="1296"/>
        <v>0.11931195125208005</v>
      </c>
      <c r="H8871">
        <f t="shared" si="1297"/>
        <v>0</v>
      </c>
      <c r="I8871">
        <f t="shared" si="1291"/>
        <v>0.9068681011108074</v>
      </c>
      <c r="J8871">
        <f t="shared" si="1291"/>
        <v>0.49055046746684028</v>
      </c>
      <c r="K8871">
        <f t="shared" si="1291"/>
        <v>0.15780372255645128</v>
      </c>
      <c r="L8871">
        <f t="shared" si="1291"/>
        <v>-5.2400837046009681E-2</v>
      </c>
      <c r="M8871">
        <f t="shared" si="1291"/>
        <v>-1.0483655985399712E-3</v>
      </c>
    </row>
    <row r="8872" spans="1:13">
      <c r="A8872" s="6">
        <f t="shared" si="1298"/>
        <v>2658000</v>
      </c>
      <c r="B8872" s="7">
        <f t="shared" si="1299"/>
        <v>43132.763888860238</v>
      </c>
      <c r="C8872">
        <f t="shared" si="1292"/>
        <v>0.96245523645389619</v>
      </c>
      <c r="D8872">
        <f t="shared" si="1293"/>
        <v>20.962455236453895</v>
      </c>
      <c r="E8872">
        <f t="shared" si="1294"/>
        <v>2E-3</v>
      </c>
      <c r="F8872">
        <f t="shared" si="1295"/>
        <v>6.6666666666666671E-3</v>
      </c>
      <c r="G8872">
        <f t="shared" si="1296"/>
        <v>0.11931195125208005</v>
      </c>
      <c r="H8872">
        <f t="shared" si="1297"/>
        <v>0</v>
      </c>
      <c r="I8872">
        <f t="shared" si="1291"/>
        <v>0.89873152489425023</v>
      </c>
      <c r="J8872">
        <f t="shared" si="1291"/>
        <v>0.50183749650090737</v>
      </c>
      <c r="K8872">
        <f t="shared" si="1291"/>
        <v>0.17168959666623629</v>
      </c>
      <c r="L8872">
        <f t="shared" si="1291"/>
        <v>-4.8202706920970576E-2</v>
      </c>
      <c r="M8872">
        <f t="shared" si="1291"/>
        <v>-1.5101229451088428E-3</v>
      </c>
    </row>
    <row r="8873" spans="1:13">
      <c r="A8873" s="6">
        <f t="shared" si="1298"/>
        <v>2658300</v>
      </c>
      <c r="B8873" s="7">
        <f t="shared" si="1299"/>
        <v>43132.767361082457</v>
      </c>
      <c r="C8873">
        <f t="shared" si="1292"/>
        <v>0.94544752514556318</v>
      </c>
      <c r="D8873">
        <f t="shared" si="1293"/>
        <v>20.945447525145564</v>
      </c>
      <c r="E8873">
        <f t="shared" si="1294"/>
        <v>2E-3</v>
      </c>
      <c r="F8873">
        <f t="shared" si="1295"/>
        <v>6.6666666666666671E-3</v>
      </c>
      <c r="G8873">
        <f t="shared" si="1296"/>
        <v>0.11931195125208005</v>
      </c>
      <c r="H8873">
        <f t="shared" si="1297"/>
        <v>0</v>
      </c>
      <c r="I8873">
        <f t="shared" si="1291"/>
        <v>0.88768176139767818</v>
      </c>
      <c r="J8873">
        <f t="shared" si="1291"/>
        <v>0.51149784774418638</v>
      </c>
      <c r="K8873">
        <f t="shared" si="1291"/>
        <v>0.18501894868321503</v>
      </c>
      <c r="L8873">
        <f t="shared" si="1291"/>
        <v>-4.3848330454528975E-2</v>
      </c>
      <c r="M8873">
        <f t="shared" si="1291"/>
        <v>-1.9669853137753413E-3</v>
      </c>
    </row>
    <row r="8874" spans="1:13">
      <c r="A8874" s="6">
        <f t="shared" si="1298"/>
        <v>2658600</v>
      </c>
      <c r="B8874" s="7">
        <f t="shared" si="1299"/>
        <v>43132.770833304676</v>
      </c>
      <c r="C8874">
        <f t="shared" si="1292"/>
        <v>0.92537519929119738</v>
      </c>
      <c r="D8874">
        <f t="shared" si="1293"/>
        <v>20.925375199291196</v>
      </c>
      <c r="E8874">
        <f t="shared" si="1294"/>
        <v>2E-3</v>
      </c>
      <c r="F8874">
        <f t="shared" si="1295"/>
        <v>6.6666666666666671E-3</v>
      </c>
      <c r="G8874">
        <f t="shared" si="1296"/>
        <v>0.11931195125208005</v>
      </c>
      <c r="H8874">
        <f t="shared" si="1297"/>
        <v>0</v>
      </c>
      <c r="I8874">
        <f t="shared" si="1291"/>
        <v>0.87375462780295243</v>
      </c>
      <c r="J8874">
        <f t="shared" si="1291"/>
        <v>0.51950020771585037</v>
      </c>
      <c r="K8874">
        <f t="shared" si="1291"/>
        <v>0.19774857226858253</v>
      </c>
      <c r="L8874">
        <f t="shared" si="1291"/>
        <v>-3.9351822111112489E-2</v>
      </c>
      <c r="M8874">
        <f t="shared" si="1291"/>
        <v>-2.4174718110749963E-3</v>
      </c>
    </row>
    <row r="8875" spans="1:13">
      <c r="A8875" s="6">
        <f t="shared" si="1298"/>
        <v>2658900</v>
      </c>
      <c r="B8875" s="7">
        <f t="shared" si="1299"/>
        <v>43132.774305526895</v>
      </c>
      <c r="C8875">
        <f t="shared" si="1292"/>
        <v>0.90230332219695797</v>
      </c>
      <c r="D8875">
        <f t="shared" si="1293"/>
        <v>20.902303322196957</v>
      </c>
      <c r="E8875">
        <f t="shared" si="1294"/>
        <v>2E-3</v>
      </c>
      <c r="F8875">
        <f t="shared" si="1295"/>
        <v>6.6666666666666671E-3</v>
      </c>
      <c r="G8875">
        <f t="shared" si="1296"/>
        <v>0.11931195125208005</v>
      </c>
      <c r="H8875">
        <f t="shared" si="1297"/>
        <v>0</v>
      </c>
      <c r="I8875">
        <f t="shared" si="1291"/>
        <v>0.85699526812395388</v>
      </c>
      <c r="J8875">
        <f t="shared" si="1291"/>
        <v>0.52581863721978384</v>
      </c>
      <c r="K8875">
        <f t="shared" si="1291"/>
        <v>0.20983720506925452</v>
      </c>
      <c r="L8875">
        <f t="shared" si="1291"/>
        <v>-3.4727757067564972E-2</v>
      </c>
      <c r="M8875">
        <f t="shared" si="1291"/>
        <v>-2.8601222105693247E-3</v>
      </c>
    </row>
    <row r="8876" spans="1:13">
      <c r="A8876" s="6">
        <f t="shared" si="1298"/>
        <v>2659200</v>
      </c>
      <c r="B8876" s="7">
        <f t="shared" si="1299"/>
        <v>43132.777777749114</v>
      </c>
      <c r="C8876">
        <f t="shared" si="1292"/>
        <v>0.87630668004430146</v>
      </c>
      <c r="D8876">
        <f t="shared" si="1293"/>
        <v>20.876306680044301</v>
      </c>
      <c r="E8876">
        <f t="shared" si="1294"/>
        <v>2E-3</v>
      </c>
      <c r="F8876">
        <f t="shared" si="1295"/>
        <v>6.6666666666666671E-3</v>
      </c>
      <c r="G8876">
        <f t="shared" si="1296"/>
        <v>0.11931195125208005</v>
      </c>
      <c r="H8876">
        <f t="shared" si="1297"/>
        <v>0</v>
      </c>
      <c r="I8876">
        <f t="shared" si="1291"/>
        <v>0.83745800687484984</v>
      </c>
      <c r="J8876">
        <f t="shared" si="1291"/>
        <v>0.53043265542499995</v>
      </c>
      <c r="K8876">
        <f t="shared" si="1291"/>
        <v>0.22124566246742011</v>
      </c>
      <c r="L8876">
        <f t="shared" si="1291"/>
        <v>-2.9991123968546113E-2</v>
      </c>
      <c r="M8876">
        <f t="shared" si="1291"/>
        <v>-3.2935016860861457E-3</v>
      </c>
    </row>
    <row r="8877" spans="1:13">
      <c r="A8877" s="6">
        <f t="shared" si="1298"/>
        <v>2659500</v>
      </c>
      <c r="B8877" s="7">
        <f t="shared" si="1299"/>
        <v>43132.781249971333</v>
      </c>
      <c r="C8877">
        <f t="shared" si="1292"/>
        <v>0.84746953947470838</v>
      </c>
      <c r="D8877">
        <f t="shared" si="1293"/>
        <v>20.847469539474709</v>
      </c>
      <c r="E8877">
        <f t="shared" si="1294"/>
        <v>2E-3</v>
      </c>
      <c r="F8877">
        <f t="shared" si="1295"/>
        <v>6.6666666666666671E-3</v>
      </c>
      <c r="G8877">
        <f t="shared" si="1296"/>
        <v>0.11931195125208005</v>
      </c>
      <c r="H8877">
        <f t="shared" si="1297"/>
        <v>0</v>
      </c>
      <c r="I8877">
        <f t="shared" si="1291"/>
        <v>0.81520617298018061</v>
      </c>
      <c r="J8877">
        <f t="shared" si="1291"/>
        <v>0.53332730625310987</v>
      </c>
      <c r="K8877">
        <f t="shared" si="1291"/>
        <v>0.23193696459530369</v>
      </c>
      <c r="L8877">
        <f t="shared" si="1291"/>
        <v>-2.5157276341670559E-2</v>
      </c>
      <c r="M8877">
        <f t="shared" si="1291"/>
        <v>-3.7162054626289861E-3</v>
      </c>
    </row>
    <row r="8878" spans="1:13">
      <c r="A8878" s="6">
        <f t="shared" si="1298"/>
        <v>2659800</v>
      </c>
      <c r="B8878" s="7">
        <f t="shared" si="1299"/>
        <v>43132.784722193552</v>
      </c>
      <c r="C8878">
        <f t="shared" si="1292"/>
        <v>0.81588537444429809</v>
      </c>
      <c r="D8878">
        <f t="shared" si="1293"/>
        <v>20.815885374444299</v>
      </c>
      <c r="E8878">
        <f t="shared" si="1294"/>
        <v>2E-3</v>
      </c>
      <c r="F8878">
        <f t="shared" si="1295"/>
        <v>6.6666666666666671E-3</v>
      </c>
      <c r="G8878">
        <f t="shared" si="1296"/>
        <v>0.11931195125208005</v>
      </c>
      <c r="H8878">
        <f t="shared" si="1297"/>
        <v>0</v>
      </c>
      <c r="I8878">
        <f t="shared" si="1291"/>
        <v>0.79031189449785844</v>
      </c>
      <c r="J8878">
        <f t="shared" si="1291"/>
        <v>0.53449320685757506</v>
      </c>
      <c r="K8878">
        <f t="shared" si="1291"/>
        <v>0.24187645620324116</v>
      </c>
      <c r="L8878">
        <f t="shared" si="1291"/>
        <v>-2.0241882829947114E-2</v>
      </c>
      <c r="M8878">
        <f t="shared" si="1291"/>
        <v>-4.1268633698729818E-3</v>
      </c>
    </row>
    <row r="8879" spans="1:13">
      <c r="A8879" s="6">
        <f t="shared" si="1298"/>
        <v>2660100</v>
      </c>
      <c r="B8879" s="7">
        <f t="shared" si="1299"/>
        <v>43132.788194415771</v>
      </c>
      <c r="C8879">
        <f t="shared" si="1292"/>
        <v>0.78165656323323496</v>
      </c>
      <c r="D8879">
        <f t="shared" si="1293"/>
        <v>20.781656563233234</v>
      </c>
      <c r="E8879">
        <f t="shared" si="1294"/>
        <v>2E-3</v>
      </c>
      <c r="F8879">
        <f t="shared" si="1295"/>
        <v>6.6666666666666671E-3</v>
      </c>
      <c r="G8879">
        <f t="shared" si="1296"/>
        <v>0.11931195125208005</v>
      </c>
      <c r="H8879">
        <f t="shared" si="1297"/>
        <v>0</v>
      </c>
      <c r="I8879">
        <f t="shared" si="1291"/>
        <v>0.7628558648201107</v>
      </c>
      <c r="J8879">
        <f t="shared" si="1291"/>
        <v>0.53392657803769394</v>
      </c>
      <c r="K8879">
        <f t="shared" si="1291"/>
        <v>0.25103191899274424</v>
      </c>
      <c r="L8879">
        <f t="shared" si="1291"/>
        <v>-1.5260876402746981E-2</v>
      </c>
      <c r="M8879">
        <f t="shared" si="1291"/>
        <v>-4.5241442834956513E-3</v>
      </c>
    </row>
    <row r="8880" spans="1:13">
      <c r="A8880" s="6">
        <f t="shared" si="1298"/>
        <v>2660400</v>
      </c>
      <c r="B8880" s="7">
        <f t="shared" si="1299"/>
        <v>43132.79166663799</v>
      </c>
      <c r="C8880">
        <f t="shared" si="1292"/>
        <v>0.74489405659222307</v>
      </c>
      <c r="D8880">
        <f t="shared" si="1293"/>
        <v>20.744894056592223</v>
      </c>
      <c r="E8880">
        <f t="shared" si="1294"/>
        <v>2E-3</v>
      </c>
      <c r="F8880">
        <f t="shared" si="1295"/>
        <v>6.6666666666666671E-3</v>
      </c>
      <c r="G8880">
        <f t="shared" si="1296"/>
        <v>0.11931195125208005</v>
      </c>
      <c r="H8880">
        <f t="shared" si="1297"/>
        <v>0</v>
      </c>
      <c r="I8880">
        <f t="shared" si="1291"/>
        <v>0.73292708111033034</v>
      </c>
      <c r="J8880">
        <f t="shared" si="1291"/>
        <v>0.53162925648865722</v>
      </c>
      <c r="K8880">
        <f t="shared" si="1291"/>
        <v>0.25937367605031236</v>
      </c>
      <c r="L8880">
        <f t="shared" si="1291"/>
        <v>-1.0230402709971699E-2</v>
      </c>
      <c r="M8880">
        <f t="shared" si="1291"/>
        <v>-4.9067604399420459E-3</v>
      </c>
    </row>
    <row r="8881" spans="1:13">
      <c r="A8881" s="6">
        <f t="shared" si="1298"/>
        <v>2660700</v>
      </c>
      <c r="B8881" s="7">
        <f t="shared" si="1299"/>
        <v>43132.795138860209</v>
      </c>
      <c r="C8881">
        <f t="shared" si="1292"/>
        <v>0.70571701810214393</v>
      </c>
      <c r="D8881">
        <f t="shared" si="1293"/>
        <v>20.705717018102145</v>
      </c>
      <c r="E8881">
        <f t="shared" si="1294"/>
        <v>2E-3</v>
      </c>
      <c r="F8881">
        <f t="shared" si="1295"/>
        <v>6.6666666666666671E-3</v>
      </c>
      <c r="G8881">
        <f t="shared" si="1296"/>
        <v>0.11931195125208005</v>
      </c>
      <c r="H8881">
        <f t="shared" si="1297"/>
        <v>0</v>
      </c>
      <c r="I8881">
        <f t="shared" si="1291"/>
        <v>0.7006225558239817</v>
      </c>
      <c r="J8881">
        <f t="shared" si="1291"/>
        <v>0.52760868884800805</v>
      </c>
      <c r="K8881">
        <f t="shared" si="1291"/>
        <v>0.26687468804341019</v>
      </c>
      <c r="L8881">
        <f t="shared" si="1291"/>
        <v>-5.1667677468742752E-3</v>
      </c>
      <c r="M8881">
        <f t="shared" si="1291"/>
        <v>-5.273471610634916E-3</v>
      </c>
    </row>
    <row r="8882" spans="1:13">
      <c r="A8882" s="6">
        <f t="shared" si="1298"/>
        <v>2661000</v>
      </c>
      <c r="B8882" s="7">
        <f t="shared" si="1299"/>
        <v>43132.798611082428</v>
      </c>
      <c r="C8882">
        <f t="shared" si="1292"/>
        <v>0.66425243791193089</v>
      </c>
      <c r="D8882">
        <f t="shared" si="1293"/>
        <v>20.66425243791193</v>
      </c>
      <c r="E8882">
        <f t="shared" si="1294"/>
        <v>2E-3</v>
      </c>
      <c r="F8882">
        <f t="shared" si="1295"/>
        <v>6.6666666666666671E-3</v>
      </c>
      <c r="G8882">
        <f t="shared" si="1296"/>
        <v>0.11931195125208005</v>
      </c>
      <c r="H8882">
        <f t="shared" si="1297"/>
        <v>0</v>
      </c>
      <c r="I8882">
        <f t="shared" si="1291"/>
        <v>0.66604700224811864</v>
      </c>
      <c r="J8882">
        <f t="shared" si="1291"/>
        <v>0.52187790755778807</v>
      </c>
      <c r="K8882">
        <f t="shared" si="1291"/>
        <v>0.2735106408669683</v>
      </c>
      <c r="L8882">
        <f t="shared" si="1291"/>
        <v>-8.6384999080280601E-5</v>
      </c>
      <c r="M8882">
        <f t="shared" si="1291"/>
        <v>-5.6230891221069265E-3</v>
      </c>
    </row>
    <row r="8883" spans="1:13">
      <c r="A8883" s="6">
        <f t="shared" si="1298"/>
        <v>2661300</v>
      </c>
      <c r="B8883" s="7">
        <f t="shared" si="1299"/>
        <v>43132.802083304647</v>
      </c>
      <c r="C8883">
        <f t="shared" si="1292"/>
        <v>0.62063472110728013</v>
      </c>
      <c r="D8883">
        <f t="shared" si="1293"/>
        <v>20.62063472110728</v>
      </c>
      <c r="E8883">
        <f t="shared" si="1294"/>
        <v>2E-3</v>
      </c>
      <c r="F8883">
        <f t="shared" si="1295"/>
        <v>6.6666666666666671E-3</v>
      </c>
      <c r="G8883">
        <f t="shared" si="1296"/>
        <v>0.11931195125208005</v>
      </c>
      <c r="H8883">
        <f t="shared" si="1297"/>
        <v>0</v>
      </c>
      <c r="I8883">
        <f t="shared" si="1291"/>
        <v>0.62931249507926668</v>
      </c>
      <c r="J8883">
        <f t="shared" si="1291"/>
        <v>0.51445548862062329</v>
      </c>
      <c r="K8883">
        <f t="shared" si="1291"/>
        <v>0.27926002445616133</v>
      </c>
      <c r="L8883">
        <f t="shared" si="1291"/>
        <v>4.9942777607851502E-3</v>
      </c>
      <c r="M8883">
        <f t="shared" si="1291"/>
        <v>-5.9544797090175794E-3</v>
      </c>
    </row>
    <row r="8884" spans="1:13">
      <c r="A8884" s="6">
        <f t="shared" si="1298"/>
        <v>2661600</v>
      </c>
      <c r="B8884" s="7">
        <f t="shared" si="1299"/>
        <v>43132.805555526866</v>
      </c>
      <c r="C8884">
        <f t="shared" si="1292"/>
        <v>0.5750052520440091</v>
      </c>
      <c r="D8884">
        <f t="shared" si="1293"/>
        <v>20.575005252044008</v>
      </c>
      <c r="E8884">
        <f t="shared" si="1294"/>
        <v>2E-3</v>
      </c>
      <c r="F8884">
        <f t="shared" si="1295"/>
        <v>6.6666666666666671E-3</v>
      </c>
      <c r="G8884">
        <f t="shared" si="1296"/>
        <v>0.11931195125208005</v>
      </c>
      <c r="H8884">
        <f t="shared" si="1297"/>
        <v>0</v>
      </c>
      <c r="I8884">
        <f t="shared" si="1291"/>
        <v>0.59053810713949961</v>
      </c>
      <c r="J8884">
        <f t="shared" si="1291"/>
        <v>0.50536549138663389</v>
      </c>
      <c r="K8884">
        <f t="shared" si="1291"/>
        <v>0.2841042025100855</v>
      </c>
      <c r="L8884">
        <f t="shared" si="1291"/>
        <v>1.0058751852468838E-2</v>
      </c>
      <c r="M8884">
        <f t="shared" si="1291"/>
        <v>-6.2665691875698577E-3</v>
      </c>
    </row>
    <row r="8885" spans="1:13">
      <c r="A8885" s="6">
        <f t="shared" si="1298"/>
        <v>2661900</v>
      </c>
      <c r="B8885" s="7">
        <f t="shared" si="1299"/>
        <v>43132.809027749085</v>
      </c>
      <c r="C8885">
        <f t="shared" si="1292"/>
        <v>0.52751193605894509</v>
      </c>
      <c r="D8885">
        <f t="shared" si="1293"/>
        <v>20.527511936058946</v>
      </c>
      <c r="E8885">
        <f t="shared" si="1294"/>
        <v>2E-3</v>
      </c>
      <c r="F8885">
        <f t="shared" si="1295"/>
        <v>6.6666666666666671E-3</v>
      </c>
      <c r="G8885">
        <f t="shared" si="1296"/>
        <v>0.11931195125208005</v>
      </c>
      <c r="H8885">
        <f t="shared" si="1297"/>
        <v>0</v>
      </c>
      <c r="I8885">
        <f t="shared" si="1291"/>
        <v>0.54984952340885807</v>
      </c>
      <c r="J8885">
        <f t="shared" si="1291"/>
        <v>0.4946373805664589</v>
      </c>
      <c r="K8885">
        <f t="shared" si="1291"/>
        <v>0.28802747290023706</v>
      </c>
      <c r="L8885">
        <f t="shared" si="1291"/>
        <v>1.5090621070352401E-2</v>
      </c>
      <c r="M8885">
        <f t="shared" si="1291"/>
        <v>-6.5583459374141196E-3</v>
      </c>
    </row>
    <row r="8886" spans="1:13">
      <c r="A8886" s="6">
        <f t="shared" si="1298"/>
        <v>2662200</v>
      </c>
      <c r="B8886" s="7">
        <f t="shared" si="1299"/>
        <v>43132.812499971304</v>
      </c>
      <c r="C8886">
        <f t="shared" si="1292"/>
        <v>0.47830872004303998</v>
      </c>
      <c r="D8886">
        <f t="shared" si="1293"/>
        <v>20.478308720043039</v>
      </c>
      <c r="E8886">
        <f t="shared" si="1294"/>
        <v>2E-3</v>
      </c>
      <c r="F8886">
        <f t="shared" si="1295"/>
        <v>6.6666666666666671E-3</v>
      </c>
      <c r="G8886">
        <f t="shared" si="1296"/>
        <v>0.11931195125208005</v>
      </c>
      <c r="H8886">
        <f t="shared" si="1297"/>
        <v>0</v>
      </c>
      <c r="I8886">
        <f t="shared" si="1291"/>
        <v>0.50737863362451163</v>
      </c>
      <c r="J8886">
        <f t="shared" si="1291"/>
        <v>0.48230593072305272</v>
      </c>
      <c r="K8886">
        <f t="shared" si="1291"/>
        <v>0.29101711856809254</v>
      </c>
      <c r="L8886">
        <f t="shared" si="1291"/>
        <v>2.0073574895667322E-2</v>
      </c>
      <c r="M8886">
        <f t="shared" si="1291"/>
        <v>-6.8288641807591815E-3</v>
      </c>
    </row>
    <row r="8887" spans="1:13">
      <c r="A8887" s="6">
        <f t="shared" si="1298"/>
        <v>2662500</v>
      </c>
      <c r="B8887" s="7">
        <f t="shared" si="1299"/>
        <v>43132.815972193523</v>
      </c>
      <c r="C8887">
        <f t="shared" si="1292"/>
        <v>0.42755509343109666</v>
      </c>
      <c r="D8887">
        <f t="shared" si="1293"/>
        <v>20.427555093431096</v>
      </c>
      <c r="E8887">
        <f t="shared" si="1294"/>
        <v>2E-3</v>
      </c>
      <c r="F8887">
        <f t="shared" si="1295"/>
        <v>6.6666666666666671E-3</v>
      </c>
      <c r="G8887">
        <f t="shared" si="1296"/>
        <v>0.11931195125208005</v>
      </c>
      <c r="H8887">
        <f t="shared" si="1297"/>
        <v>0</v>
      </c>
      <c r="I8887">
        <f t="shared" si="1291"/>
        <v>0.46326310476751886</v>
      </c>
      <c r="J8887">
        <f t="shared" si="1291"/>
        <v>0.46841111355186704</v>
      </c>
      <c r="K8887">
        <f t="shared" si="1291"/>
        <v>0.29306344874673801</v>
      </c>
      <c r="L8887">
        <f t="shared" si="1291"/>
        <v>2.4991461366131489E-2</v>
      </c>
      <c r="M8887">
        <f t="shared" si="1291"/>
        <v>-7.0772470480581226E-3</v>
      </c>
    </row>
    <row r="8888" spans="1:13">
      <c r="A8888" s="6">
        <f t="shared" si="1298"/>
        <v>2662800</v>
      </c>
      <c r="B8888" s="7">
        <f t="shared" si="1299"/>
        <v>43132.819444415742</v>
      </c>
      <c r="C8888">
        <f t="shared" si="1292"/>
        <v>0.3754155712261032</v>
      </c>
      <c r="D8888">
        <f t="shared" si="1293"/>
        <v>20.375415571226103</v>
      </c>
      <c r="E8888">
        <f t="shared" si="1294"/>
        <v>2E-3</v>
      </c>
      <c r="F8888">
        <f t="shared" si="1295"/>
        <v>6.6666666666666671E-3</v>
      </c>
      <c r="G8888">
        <f t="shared" si="1296"/>
        <v>0.11931195125208005</v>
      </c>
      <c r="H8888">
        <f t="shared" si="1297"/>
        <v>0</v>
      </c>
      <c r="I8888">
        <f t="shared" si="1291"/>
        <v>0.4176459348233677</v>
      </c>
      <c r="J8888">
        <f t="shared" si="1291"/>
        <v>0.45299796831493971</v>
      </c>
      <c r="K8888">
        <f t="shared" si="1291"/>
        <v>0.29415983037292259</v>
      </c>
      <c r="L8888">
        <f t="shared" si="1291"/>
        <v>2.9828339431589291E-2</v>
      </c>
      <c r="M8888">
        <f t="shared" si="1291"/>
        <v>-7.3026894203295821E-3</v>
      </c>
    </row>
    <row r="8889" spans="1:13">
      <c r="A8889" s="6">
        <f t="shared" si="1298"/>
        <v>2663100</v>
      </c>
      <c r="B8889" s="7">
        <f t="shared" si="1299"/>
        <v>43132.822916637961</v>
      </c>
      <c r="C8889">
        <f t="shared" si="1292"/>
        <v>0.32205916073298441</v>
      </c>
      <c r="D8889">
        <f t="shared" si="1293"/>
        <v>20.322059160732984</v>
      </c>
      <c r="E8889">
        <f t="shared" si="1294"/>
        <v>2E-3</v>
      </c>
      <c r="F8889">
        <f t="shared" si="1295"/>
        <v>6.6666666666666671E-3</v>
      </c>
      <c r="G8889">
        <f t="shared" si="1296"/>
        <v>0.11931195125208005</v>
      </c>
      <c r="H8889">
        <f t="shared" si="1297"/>
        <v>0</v>
      </c>
      <c r="I8889">
        <f t="shared" si="1291"/>
        <v>0.37067498926194564</v>
      </c>
      <c r="J8889">
        <f t="shared" si="1291"/>
        <v>0.43611645584863334</v>
      </c>
      <c r="K8889">
        <f t="shared" si="1291"/>
        <v>0.29430270958776961</v>
      </c>
      <c r="L8889">
        <f t="shared" si="1291"/>
        <v>3.4568530626041767E-2</v>
      </c>
      <c r="M8889">
        <f t="shared" si="1291"/>
        <v>-7.5044605389063893E-3</v>
      </c>
    </row>
    <row r="8890" spans="1:13">
      <c r="A8890" s="6">
        <f t="shared" si="1298"/>
        <v>2663400</v>
      </c>
      <c r="B8890" s="7">
        <f t="shared" si="1299"/>
        <v>43132.82638886018</v>
      </c>
      <c r="C8890">
        <f t="shared" si="1292"/>
        <v>0.26765881373110834</v>
      </c>
      <c r="D8890">
        <f t="shared" si="1293"/>
        <v>20.26765881373111</v>
      </c>
      <c r="E8890">
        <f t="shared" si="1294"/>
        <v>2E-3</v>
      </c>
      <c r="F8890">
        <f t="shared" si="1295"/>
        <v>6.6666666666666671E-3</v>
      </c>
      <c r="G8890">
        <f t="shared" si="1296"/>
        <v>0.11931195125208005</v>
      </c>
      <c r="H8890">
        <f t="shared" si="1297"/>
        <v>0</v>
      </c>
      <c r="I8890">
        <f t="shared" si="1291"/>
        <v>0.32250252174009347</v>
      </c>
      <c r="J8890">
        <f t="shared" si="1291"/>
        <v>0.4178212966184473</v>
      </c>
      <c r="K8890">
        <f t="shared" si="1291"/>
        <v>0.29349162325640665</v>
      </c>
      <c r="L8890">
        <f t="shared" si="1291"/>
        <v>3.9196669888495635E-2</v>
      </c>
      <c r="M8890">
        <f t="shared" si="1291"/>
        <v>-7.6819063741479033E-3</v>
      </c>
    </row>
    <row r="8891" spans="1:13">
      <c r="A8891" s="6">
        <f t="shared" si="1298"/>
        <v>2663700</v>
      </c>
      <c r="B8891" s="7">
        <f t="shared" si="1299"/>
        <v>43132.829861082399</v>
      </c>
      <c r="C8891">
        <f t="shared" si="1292"/>
        <v>0.2123908658606819</v>
      </c>
      <c r="D8891">
        <f t="shared" si="1293"/>
        <v>20.212390865860684</v>
      </c>
      <c r="E8891">
        <f t="shared" si="1294"/>
        <v>2E-3</v>
      </c>
      <c r="F8891">
        <f t="shared" si="1295"/>
        <v>6.6666666666666671E-3</v>
      </c>
      <c r="G8891">
        <f t="shared" si="1296"/>
        <v>0.11931195125208005</v>
      </c>
      <c r="H8891">
        <f t="shared" si="1297"/>
        <v>0</v>
      </c>
      <c r="I8891">
        <f t="shared" ref="I8891:M8941" si="1300">$B$1*EXP(-$G8891*I$10)*SIN($B$2*$A8891+$B$3-$G8891*I$10-$H8891)/SQRT((1+$G8891*$B$7)^2+($G8891*$B$7)^2)</f>
        <v>0.27328468057981564</v>
      </c>
      <c r="J8891">
        <f t="shared" si="1300"/>
        <v>0.39817179334565705</v>
      </c>
      <c r="K8891">
        <f t="shared" si="1300"/>
        <v>0.29172920046918688</v>
      </c>
      <c r="L8891">
        <f t="shared" si="1300"/>
        <v>4.3697755367955664E-2</v>
      </c>
      <c r="M8891">
        <f t="shared" si="1300"/>
        <v>-7.8344517454406928E-3</v>
      </c>
    </row>
    <row r="8892" spans="1:13">
      <c r="A8892" s="6">
        <f t="shared" si="1298"/>
        <v>2664000</v>
      </c>
      <c r="B8892" s="7">
        <f t="shared" si="1299"/>
        <v>43132.833333304618</v>
      </c>
      <c r="C8892">
        <f t="shared" si="1292"/>
        <v>0.1564344650410969</v>
      </c>
      <c r="D8892">
        <f t="shared" si="1293"/>
        <v>20.156434465041098</v>
      </c>
      <c r="E8892">
        <f t="shared" si="1294"/>
        <v>2E-3</v>
      </c>
      <c r="F8892">
        <f t="shared" si="1295"/>
        <v>6.6666666666666671E-3</v>
      </c>
      <c r="G8892">
        <f t="shared" si="1296"/>
        <v>0.11931195125208005</v>
      </c>
      <c r="H8892">
        <f t="shared" si="1297"/>
        <v>0</v>
      </c>
      <c r="I8892">
        <f t="shared" si="1300"/>
        <v>0.22318100262263696</v>
      </c>
      <c r="J8892">
        <f t="shared" si="1300"/>
        <v>0.37723163878101512</v>
      </c>
      <c r="K8892">
        <f t="shared" si="1300"/>
        <v>0.28902115401964606</v>
      </c>
      <c r="L8892">
        <f t="shared" si="1300"/>
        <v>4.8057197051046351E-2</v>
      </c>
      <c r="M8892">
        <f t="shared" si="1300"/>
        <v>-7.9616021856128254E-3</v>
      </c>
    </row>
    <row r="8893" spans="1:13">
      <c r="A8893" s="6">
        <f t="shared" si="1298"/>
        <v>2664300</v>
      </c>
      <c r="B8893" s="7">
        <f t="shared" si="1299"/>
        <v>43132.836805526837</v>
      </c>
      <c r="C8893">
        <f t="shared" si="1292"/>
        <v>9.9970990772947368E-2</v>
      </c>
      <c r="D8893">
        <f t="shared" si="1293"/>
        <v>20.099970990772949</v>
      </c>
      <c r="E8893">
        <f t="shared" si="1294"/>
        <v>2E-3</v>
      </c>
      <c r="F8893">
        <f t="shared" si="1295"/>
        <v>6.6666666666666671E-3</v>
      </c>
      <c r="G8893">
        <f t="shared" si="1296"/>
        <v>0.11931195125208005</v>
      </c>
      <c r="H8893">
        <f t="shared" si="1297"/>
        <v>0</v>
      </c>
      <c r="I8893">
        <f t="shared" si="1300"/>
        <v>0.17235389609983595</v>
      </c>
      <c r="J8893">
        <f t="shared" si="1300"/>
        <v>0.35506870924826206</v>
      </c>
      <c r="K8893">
        <f t="shared" si="1300"/>
        <v>0.28537626188680892</v>
      </c>
      <c r="L8893">
        <f t="shared" si="1300"/>
        <v>5.2260864054727497E-2</v>
      </c>
      <c r="M8893">
        <f t="shared" si="1300"/>
        <v>-8.0629455437218004E-3</v>
      </c>
    </row>
    <row r="8894" spans="1:13">
      <c r="A8894" s="6">
        <f t="shared" si="1298"/>
        <v>2664600</v>
      </c>
      <c r="B8894" s="7">
        <f t="shared" si="1299"/>
        <v>43132.840277749056</v>
      </c>
      <c r="C8894">
        <f t="shared" si="1292"/>
        <v>4.3183466206490703E-2</v>
      </c>
      <c r="D8894">
        <f t="shared" si="1293"/>
        <v>20.043183466206489</v>
      </c>
      <c r="E8894">
        <f t="shared" si="1294"/>
        <v>2E-3</v>
      </c>
      <c r="F8894">
        <f t="shared" si="1295"/>
        <v>6.6666666666666671E-3</v>
      </c>
      <c r="G8894">
        <f t="shared" si="1296"/>
        <v>0.11931195125208005</v>
      </c>
      <c r="H8894">
        <f t="shared" si="1297"/>
        <v>0</v>
      </c>
      <c r="I8894">
        <f t="shared" si="1300"/>
        <v>0.12096811419521578</v>
      </c>
      <c r="J8894">
        <f t="shared" si="1300"/>
        <v>0.33175484462679944</v>
      </c>
      <c r="K8894">
        <f t="shared" si="1300"/>
        <v>0.28080633878185179</v>
      </c>
      <c r="L8894">
        <f t="shared" si="1300"/>
        <v>5.6295130430762327E-2</v>
      </c>
      <c r="M8894">
        <f t="shared" si="1300"/>
        <v>-8.1381533210186652E-3</v>
      </c>
    </row>
    <row r="8895" spans="1:13">
      <c r="A8895" s="6">
        <f t="shared" si="1298"/>
        <v>2664900</v>
      </c>
      <c r="B8895" s="7">
        <f t="shared" si="1299"/>
        <v>43132.843749971275</v>
      </c>
      <c r="C8895">
        <f t="shared" si="1292"/>
        <v>-1.3744035117178532E-2</v>
      </c>
      <c r="D8895">
        <f t="shared" si="1293"/>
        <v>19.986255964882822</v>
      </c>
      <c r="E8895">
        <f t="shared" si="1294"/>
        <v>2E-3</v>
      </c>
      <c r="F8895">
        <f t="shared" si="1295"/>
        <v>6.6666666666666671E-3</v>
      </c>
      <c r="G8895">
        <f t="shared" si="1296"/>
        <v>0.11931195125208005</v>
      </c>
      <c r="H8895">
        <f t="shared" si="1297"/>
        <v>0</v>
      </c>
      <c r="I8895">
        <f t="shared" si="1300"/>
        <v>6.9190221007304972E-2</v>
      </c>
      <c r="J8895">
        <f t="shared" si="1300"/>
        <v>0.30736561548692676</v>
      </c>
      <c r="K8895">
        <f t="shared" si="1300"/>
        <v>0.27532619785140872</v>
      </c>
      <c r="L8895">
        <f t="shared" si="1300"/>
        <v>6.0146919333430915E-2</v>
      </c>
      <c r="M8895">
        <f t="shared" si="1300"/>
        <v>-8.1869817357574665E-3</v>
      </c>
    </row>
    <row r="8896" spans="1:13">
      <c r="A8896" s="6">
        <f t="shared" si="1298"/>
        <v>2665200</v>
      </c>
      <c r="B8896" s="7">
        <f t="shared" si="1299"/>
        <v>43132.847222193494</v>
      </c>
      <c r="C8896">
        <f t="shared" si="1292"/>
        <v>-7.0626985930300062E-2</v>
      </c>
      <c r="D8896">
        <f t="shared" si="1293"/>
        <v>19.9293730140697</v>
      </c>
      <c r="E8896">
        <f t="shared" si="1294"/>
        <v>2E-3</v>
      </c>
      <c r="F8896">
        <f t="shared" si="1295"/>
        <v>6.6666666666666671E-3</v>
      </c>
      <c r="G8896">
        <f t="shared" si="1296"/>
        <v>0.11931195125208005</v>
      </c>
      <c r="H8896">
        <f t="shared" si="1297"/>
        <v>0</v>
      </c>
      <c r="I8896">
        <f t="shared" si="1300"/>
        <v>1.7188051641073659E-2</v>
      </c>
      <c r="J8896">
        <f t="shared" si="1300"/>
        <v>0.28198007813203541</v>
      </c>
      <c r="K8896">
        <f t="shared" si="1300"/>
        <v>0.26895360266158264</v>
      </c>
      <c r="L8896">
        <f t="shared" si="1300"/>
        <v>6.3803745407401094E-2</v>
      </c>
      <c r="M8896">
        <f t="shared" si="1300"/>
        <v>-8.2092725134003917E-3</v>
      </c>
    </row>
    <row r="8897" spans="1:13">
      <c r="A8897" s="6">
        <f t="shared" si="1298"/>
        <v>2665500</v>
      </c>
      <c r="B8897" s="7">
        <f t="shared" si="1299"/>
        <v>43132.850694415712</v>
      </c>
      <c r="C8897">
        <f t="shared" si="1292"/>
        <v>-0.12728100337301118</v>
      </c>
      <c r="D8897">
        <f t="shared" si="1293"/>
        <v>19.87271899662699</v>
      </c>
      <c r="E8897">
        <f t="shared" si="1294"/>
        <v>2E-3</v>
      </c>
      <c r="F8897">
        <f t="shared" si="1295"/>
        <v>6.6666666666666671E-3</v>
      </c>
      <c r="G8897">
        <f t="shared" si="1296"/>
        <v>0.11931195125208005</v>
      </c>
      <c r="H8897">
        <f t="shared" si="1297"/>
        <v>0</v>
      </c>
      <c r="I8897">
        <f t="shared" si="1300"/>
        <v>-3.4869831819940418E-2</v>
      </c>
      <c r="J8897">
        <f t="shared" si="1300"/>
        <v>0.25568051834213201</v>
      </c>
      <c r="K8897">
        <f t="shared" si="1300"/>
        <v>0.26170920961836375</v>
      </c>
      <c r="L8897">
        <f t="shared" si="1300"/>
        <v>6.7253755258292205E-2</v>
      </c>
      <c r="M8897">
        <f t="shared" si="1300"/>
        <v>-8.2049533996556116E-3</v>
      </c>
    </row>
    <row r="8898" spans="1:13">
      <c r="A8898" s="6">
        <f t="shared" si="1298"/>
        <v>2665800</v>
      </c>
      <c r="B8898" s="7">
        <f t="shared" si="1299"/>
        <v>43132.854166637931</v>
      </c>
      <c r="C8898">
        <f t="shared" si="1292"/>
        <v>-0.18352244666015835</v>
      </c>
      <c r="D8898">
        <f t="shared" si="1293"/>
        <v>19.816477553339841</v>
      </c>
      <c r="E8898">
        <f t="shared" si="1294"/>
        <v>2E-3</v>
      </c>
      <c r="F8898">
        <f t="shared" si="1295"/>
        <v>6.6666666666666671E-3</v>
      </c>
      <c r="G8898">
        <f t="shared" si="1296"/>
        <v>0.11931195125208005</v>
      </c>
      <c r="H8898">
        <f t="shared" si="1297"/>
        <v>0</v>
      </c>
      <c r="I8898">
        <f t="shared" si="1300"/>
        <v>-8.681468669827612E-2</v>
      </c>
      <c r="J8898">
        <f t="shared" si="1300"/>
        <v>0.22855218464904214</v>
      </c>
      <c r="K8898">
        <f t="shared" si="1300"/>
        <v>0.25361650101103139</v>
      </c>
      <c r="L8898">
        <f t="shared" si="1300"/>
        <v>7.0485765874794507E-2</v>
      </c>
      <c r="M8898">
        <f t="shared" si="1300"/>
        <v>-8.17403839468543E-3</v>
      </c>
    </row>
    <row r="8899" spans="1:13">
      <c r="A8899" s="6">
        <f t="shared" si="1298"/>
        <v>2666100</v>
      </c>
      <c r="B8899" s="7">
        <f t="shared" si="1299"/>
        <v>43132.85763886015</v>
      </c>
      <c r="C8899">
        <f t="shared" si="1292"/>
        <v>-0.23916901234215057</v>
      </c>
      <c r="D8899">
        <f t="shared" si="1293"/>
        <v>19.760830987657851</v>
      </c>
      <c r="E8899">
        <f t="shared" si="1294"/>
        <v>2E-3</v>
      </c>
      <c r="F8899">
        <f t="shared" si="1295"/>
        <v>6.6666666666666671E-3</v>
      </c>
      <c r="G8899">
        <f t="shared" si="1296"/>
        <v>0.11931195125208005</v>
      </c>
      <c r="H8899">
        <f t="shared" si="1297"/>
        <v>0</v>
      </c>
      <c r="I8899">
        <f t="shared" si="1300"/>
        <v>-0.1384781366920585</v>
      </c>
      <c r="J8899">
        <f t="shared" si="1300"/>
        <v>0.20068301200828545</v>
      </c>
      <c r="K8899">
        <f t="shared" si="1300"/>
        <v>0.24470170889568757</v>
      </c>
      <c r="L8899">
        <f t="shared" si="1300"/>
        <v>7.3489300877745536E-2</v>
      </c>
      <c r="M8899">
        <f t="shared" si="1300"/>
        <v>-8.1166277077255704E-3</v>
      </c>
    </row>
    <row r="8900" spans="1:13">
      <c r="A8900" s="6">
        <f t="shared" si="1298"/>
        <v>2666400</v>
      </c>
      <c r="B8900" s="7">
        <f t="shared" si="1299"/>
        <v>43132.861111082369</v>
      </c>
      <c r="C8900">
        <f t="shared" si="1292"/>
        <v>-0.29404032523142692</v>
      </c>
      <c r="D8900">
        <f t="shared" si="1293"/>
        <v>19.705959674768572</v>
      </c>
      <c r="E8900">
        <f t="shared" si="1294"/>
        <v>2E-3</v>
      </c>
      <c r="F8900">
        <f t="shared" si="1295"/>
        <v>6.6666666666666671E-3</v>
      </c>
      <c r="G8900">
        <f t="shared" si="1296"/>
        <v>0.11931195125208005</v>
      </c>
      <c r="H8900">
        <f t="shared" si="1297"/>
        <v>0</v>
      </c>
      <c r="I8900">
        <f t="shared" si="1300"/>
        <v>-0.18969271765739137</v>
      </c>
      <c r="J8900">
        <f t="shared" si="1300"/>
        <v>0.172163336762828</v>
      </c>
      <c r="K8900">
        <f t="shared" si="1300"/>
        <v>0.23499373006551705</v>
      </c>
      <c r="L8900">
        <f t="shared" si="1300"/>
        <v>7.6254624478730576E-2</v>
      </c>
      <c r="M8900">
        <f t="shared" si="1300"/>
        <v>-8.0329074322627366E-3</v>
      </c>
    </row>
    <row r="8901" spans="1:13">
      <c r="A8901" s="6">
        <f t="shared" si="1298"/>
        <v>2666700</v>
      </c>
      <c r="B8901" s="7">
        <f t="shared" si="1299"/>
        <v>43132.864583304588</v>
      </c>
      <c r="C8901">
        <f t="shared" si="1292"/>
        <v>-0.34795852307856118</v>
      </c>
      <c r="D8901">
        <f t="shared" si="1293"/>
        <v>19.65204147692144</v>
      </c>
      <c r="E8901">
        <f t="shared" si="1294"/>
        <v>2E-3</v>
      </c>
      <c r="F8901">
        <f t="shared" si="1295"/>
        <v>6.6666666666666671E-3</v>
      </c>
      <c r="G8901">
        <f t="shared" si="1296"/>
        <v>0.11931195125208005</v>
      </c>
      <c r="H8901">
        <f t="shared" si="1297"/>
        <v>0</v>
      </c>
      <c r="I8901">
        <f t="shared" si="1300"/>
        <v>-0.24029242043403659</v>
      </c>
      <c r="J8901">
        <f t="shared" si="1300"/>
        <v>0.1430856038228599</v>
      </c>
      <c r="K8901">
        <f t="shared" si="1300"/>
        <v>0.22452403238343754</v>
      </c>
      <c r="L8901">
        <f t="shared" si="1300"/>
        <v>7.8772773038095933E-2</v>
      </c>
      <c r="M8901">
        <f t="shared" si="1300"/>
        <v>-7.9231489428227431E-3</v>
      </c>
    </row>
    <row r="8902" spans="1:13">
      <c r="A8902" s="6">
        <f t="shared" si="1298"/>
        <v>2667000</v>
      </c>
      <c r="B8902" s="7">
        <f t="shared" si="1299"/>
        <v>43132.868055526807</v>
      </c>
      <c r="C8902">
        <f t="shared" si="1292"/>
        <v>-0.40074883310233</v>
      </c>
      <c r="D8902">
        <f t="shared" si="1293"/>
        <v>19.59925116689767</v>
      </c>
      <c r="E8902">
        <f t="shared" si="1294"/>
        <v>2E-3</v>
      </c>
      <c r="F8902">
        <f t="shared" si="1295"/>
        <v>6.6666666666666671E-3</v>
      </c>
      <c r="G8902">
        <f t="shared" si="1296"/>
        <v>0.11931195125208005</v>
      </c>
      <c r="H8902">
        <f t="shared" si="1297"/>
        <v>0</v>
      </c>
      <c r="I8902">
        <f t="shared" si="1300"/>
        <v>-0.29011322895438746</v>
      </c>
      <c r="J8902">
        <f t="shared" si="1300"/>
        <v>0.11354406701103131</v>
      </c>
      <c r="K8902">
        <f t="shared" si="1300"/>
        <v>0.21332655278086454</v>
      </c>
      <c r="L8902">
        <f t="shared" si="1300"/>
        <v>8.1035584120062204E-2</v>
      </c>
      <c r="M8902">
        <f t="shared" si="1300"/>
        <v>-7.7877080153258942E-3</v>
      </c>
    </row>
    <row r="8903" spans="1:13">
      <c r="A8903" s="6">
        <f t="shared" si="1298"/>
        <v>2667300</v>
      </c>
      <c r="B8903" s="7">
        <f t="shared" si="1299"/>
        <v>43132.871527749026</v>
      </c>
      <c r="C8903">
        <f t="shared" si="1292"/>
        <v>-0.45224013850594297</v>
      </c>
      <c r="D8903">
        <f t="shared" si="1293"/>
        <v>19.547759861494058</v>
      </c>
      <c r="E8903">
        <f t="shared" si="1294"/>
        <v>2E-3</v>
      </c>
      <c r="F8903">
        <f t="shared" si="1295"/>
        <v>6.6666666666666671E-3</v>
      </c>
      <c r="G8903">
        <f t="shared" si="1296"/>
        <v>0.11931195125208005</v>
      </c>
      <c r="H8903">
        <f t="shared" si="1297"/>
        <v>0</v>
      </c>
      <c r="I8903">
        <f t="shared" si="1300"/>
        <v>-0.33899365189240899</v>
      </c>
      <c r="J8903">
        <f t="shared" si="1300"/>
        <v>8.3634483543947299E-2</v>
      </c>
      <c r="K8903">
        <f t="shared" si="1300"/>
        <v>0.20143758725304672</v>
      </c>
      <c r="L8903">
        <f t="shared" si="1300"/>
        <v>8.3035722950806343E-2</v>
      </c>
      <c r="M8903">
        <f t="shared" si="1300"/>
        <v>-7.6270236738593643E-3</v>
      </c>
    </row>
    <row r="8904" spans="1:13">
      <c r="A8904" s="6">
        <f t="shared" si="1298"/>
        <v>2667600</v>
      </c>
      <c r="B8904" s="7">
        <f t="shared" si="1299"/>
        <v>43132.874999971245</v>
      </c>
      <c r="C8904">
        <f t="shared" si="1292"/>
        <v>-0.50226553314258604</v>
      </c>
      <c r="D8904">
        <f t="shared" si="1293"/>
        <v>19.497734466857413</v>
      </c>
      <c r="E8904">
        <f t="shared" si="1294"/>
        <v>2E-3</v>
      </c>
      <c r="F8904">
        <f t="shared" si="1295"/>
        <v>6.6666666666666671E-3</v>
      </c>
      <c r="G8904">
        <f t="shared" si="1296"/>
        <v>0.11931195125208005</v>
      </c>
      <c r="H8904">
        <f t="shared" si="1297"/>
        <v>0</v>
      </c>
      <c r="I8904">
        <f t="shared" si="1300"/>
        <v>-0.38677524612875752</v>
      </c>
      <c r="J8904">
        <f t="shared" si="1300"/>
        <v>5.3453803640488011E-2</v>
      </c>
      <c r="K8904">
        <f t="shared" si="1300"/>
        <v>0.18889567320761624</v>
      </c>
      <c r="L8904">
        <f t="shared" si="1300"/>
        <v>8.4766706193720065E-2</v>
      </c>
      <c r="M8904">
        <f t="shared" si="1300"/>
        <v>-7.4416167676049179E-3</v>
      </c>
    </row>
    <row r="8905" spans="1:13">
      <c r="A8905" s="6">
        <f t="shared" si="1298"/>
        <v>2667900</v>
      </c>
      <c r="B8905" s="7">
        <f t="shared" si="1299"/>
        <v>43132.878472193464</v>
      </c>
      <c r="C8905">
        <f t="shared" si="1292"/>
        <v>-0.55066286253192442</v>
      </c>
      <c r="D8905">
        <f t="shared" si="1293"/>
        <v>19.449337137468074</v>
      </c>
      <c r="E8905">
        <f t="shared" si="1294"/>
        <v>2E-3</v>
      </c>
      <c r="F8905">
        <f t="shared" si="1295"/>
        <v>6.6666666666666671E-3</v>
      </c>
      <c r="G8905">
        <f t="shared" si="1296"/>
        <v>0.11931195125208005</v>
      </c>
      <c r="H8905">
        <f t="shared" si="1297"/>
        <v>0</v>
      </c>
      <c r="I8905">
        <f t="shared" si="1300"/>
        <v>-0.43330313033487561</v>
      </c>
      <c r="J8905">
        <f t="shared" si="1300"/>
        <v>2.3099856263350354E-2</v>
      </c>
      <c r="K8905">
        <f t="shared" si="1300"/>
        <v>0.17574146454783837</v>
      </c>
      <c r="L8905">
        <f t="shared" si="1300"/>
        <v>8.6222922964765789E-2</v>
      </c>
      <c r="M8905">
        <f t="shared" si="1300"/>
        <v>-7.2320882825367859E-3</v>
      </c>
    </row>
    <row r="8906" spans="1:13">
      <c r="A8906" s="6">
        <f t="shared" si="1298"/>
        <v>2668200</v>
      </c>
      <c r="B8906" s="7">
        <f t="shared" si="1299"/>
        <v>43132.881944415683</v>
      </c>
      <c r="C8906">
        <f t="shared" si="1292"/>
        <v>-0.59727524947486355</v>
      </c>
      <c r="D8906">
        <f t="shared" si="1293"/>
        <v>19.402724750525138</v>
      </c>
      <c r="E8906">
        <f t="shared" si="1294"/>
        <v>2E-3</v>
      </c>
      <c r="F8906">
        <f t="shared" si="1295"/>
        <v>6.6666666666666671E-3</v>
      </c>
      <c r="G8906">
        <f t="shared" si="1296"/>
        <v>0.11931195125208005</v>
      </c>
      <c r="H8906">
        <f t="shared" si="1297"/>
        <v>0</v>
      </c>
      <c r="I8906">
        <f t="shared" si="1300"/>
        <v>-0.47842648701223273</v>
      </c>
      <c r="J8906">
        <f t="shared" si="1300"/>
        <v>-7.3289679881067106E-3</v>
      </c>
      <c r="K8906">
        <f t="shared" si="1300"/>
        <v>0.16201759989524217</v>
      </c>
      <c r="L8906">
        <f t="shared" si="1300"/>
        <v>8.7399653019847451E-2</v>
      </c>
      <c r="M8906">
        <f t="shared" si="1300"/>
        <v>-6.9991173933590814E-3</v>
      </c>
    </row>
    <row r="8907" spans="1:13">
      <c r="A8907" s="6">
        <f t="shared" si="1298"/>
        <v>2668500</v>
      </c>
      <c r="B8907" s="7">
        <f t="shared" si="1299"/>
        <v>43132.885416637902</v>
      </c>
      <c r="C8907">
        <f t="shared" si="1292"/>
        <v>-0.64195160256199946</v>
      </c>
      <c r="D8907">
        <f t="shared" si="1293"/>
        <v>19.358048397438001</v>
      </c>
      <c r="E8907">
        <f t="shared" si="1294"/>
        <v>2E-3</v>
      </c>
      <c r="F8907">
        <f t="shared" si="1295"/>
        <v>6.6666666666666671E-3</v>
      </c>
      <c r="G8907">
        <f t="shared" si="1296"/>
        <v>0.11931195125208005</v>
      </c>
      <c r="H8907">
        <f t="shared" si="1297"/>
        <v>0</v>
      </c>
      <c r="I8907">
        <f t="shared" si="1300"/>
        <v>-0.52199905135860392</v>
      </c>
      <c r="J8907">
        <f t="shared" si="1300"/>
        <v>-3.7734035805351361E-2</v>
      </c>
      <c r="K8907">
        <f t="shared" si="1300"/>
        <v>0.14776856437897254</v>
      </c>
      <c r="L8907">
        <f t="shared" si="1300"/>
        <v>8.8293082055211164E-2</v>
      </c>
      <c r="M8907">
        <f t="shared" si="1300"/>
        <v>-6.7434592619999316E-3</v>
      </c>
    </row>
    <row r="8908" spans="1:13">
      <c r="A8908" s="6">
        <f t="shared" si="1298"/>
        <v>2668800</v>
      </c>
      <c r="B8908" s="7">
        <f t="shared" si="1299"/>
        <v>43132.888888860121</v>
      </c>
      <c r="C8908">
        <f t="shared" si="1292"/>
        <v>-0.68454710592803147</v>
      </c>
      <c r="D8908">
        <f t="shared" si="1293"/>
        <v>19.315452894071967</v>
      </c>
      <c r="E8908">
        <f t="shared" si="1294"/>
        <v>2E-3</v>
      </c>
      <c r="F8908">
        <f t="shared" si="1295"/>
        <v>6.6666666666666671E-3</v>
      </c>
      <c r="G8908">
        <f t="shared" si="1296"/>
        <v>0.11931195125208005</v>
      </c>
      <c r="H8908">
        <f t="shared" si="1297"/>
        <v>0</v>
      </c>
      <c r="I8908">
        <f t="shared" si="1300"/>
        <v>-0.56387958537730487</v>
      </c>
      <c r="J8908">
        <f t="shared" si="1300"/>
        <v>-6.8016790885077255E-2</v>
      </c>
      <c r="K8908">
        <f t="shared" si="1300"/>
        <v>0.13304054543970897</v>
      </c>
      <c r="L8908">
        <f t="shared" si="1300"/>
        <v>8.8900314071297865E-2</v>
      </c>
      <c r="M8908">
        <f t="shared" si="1300"/>
        <v>-6.4659425897958473E-3</v>
      </c>
    </row>
    <row r="8909" spans="1:13">
      <c r="A8909" s="6">
        <f t="shared" si="1298"/>
        <v>2669100</v>
      </c>
      <c r="B8909" s="7">
        <f t="shared" si="1299"/>
        <v>43132.89236108234</v>
      </c>
      <c r="C8909">
        <f t="shared" ref="C8909:C8972" si="1301">$B$1*SIN($B$2*A8909+$B$3)</f>
        <v>-0.72492368866391144</v>
      </c>
      <c r="D8909">
        <f t="shared" ref="D8909:D8972" si="1302">C8909-$B$9</f>
        <v>19.27507631133609</v>
      </c>
      <c r="E8909">
        <f t="shared" ref="E8909:E8972" si="1303">$B$5*20</f>
        <v>2E-3</v>
      </c>
      <c r="F8909">
        <f t="shared" ref="F8909:F8972" si="1304">E8909/$B$4</f>
        <v>6.6666666666666671E-3</v>
      </c>
      <c r="G8909">
        <f t="shared" ref="G8909:G8972" si="1305">SQRT($B$2/(2*F8909))</f>
        <v>0.11931195125208005</v>
      </c>
      <c r="H8909">
        <f t="shared" ref="H8909:H8972" si="1306">ATAN(G8909*$B$7/(1+G8909*$B$7))</f>
        <v>0</v>
      </c>
      <c r="I8909">
        <f t="shared" si="1300"/>
        <v>-0.60393233569188953</v>
      </c>
      <c r="J8909">
        <f t="shared" si="1300"/>
        <v>-9.8079073393690569E-2</v>
      </c>
      <c r="K8909">
        <f t="shared" si="1300"/>
        <v>0.11788128311578065</v>
      </c>
      <c r="L8909">
        <f t="shared" si="1300"/>
        <v>8.9219380759956335E-2</v>
      </c>
      <c r="M8909">
        <f t="shared" si="1300"/>
        <v>-6.1674669313048717E-3</v>
      </c>
    </row>
    <row r="8910" spans="1:13">
      <c r="A8910" s="6">
        <f t="shared" ref="A8910:A8973" si="1307">A8909+300</f>
        <v>2669400</v>
      </c>
      <c r="B8910" s="7">
        <f t="shared" ref="B8910:B8973" si="1308">B8909+300/86400</f>
        <v>43132.895833304559</v>
      </c>
      <c r="C8910">
        <f t="shared" si="1301"/>
        <v>-0.76295047236601021</v>
      </c>
      <c r="D8910">
        <f t="shared" si="1302"/>
        <v>19.237049527633989</v>
      </c>
      <c r="E8910">
        <f t="shared" si="1303"/>
        <v>2E-3</v>
      </c>
      <c r="F8910">
        <f t="shared" si="1304"/>
        <v>6.6666666666666671E-3</v>
      </c>
      <c r="G8910">
        <f t="shared" si="1305"/>
        <v>0.11931195125208005</v>
      </c>
      <c r="H8910">
        <f t="shared" si="1306"/>
        <v>0</v>
      </c>
      <c r="I8910">
        <f t="shared" si="1300"/>
        <v>-0.64202747358316059</v>
      </c>
      <c r="J8910">
        <f t="shared" si="1300"/>
        <v>-0.12782343814693681</v>
      </c>
      <c r="K8910">
        <f t="shared" si="1300"/>
        <v>0.1023399152964985</v>
      </c>
      <c r="L8910">
        <f t="shared" si="1300"/>
        <v>8.9249247884606434E-2</v>
      </c>
      <c r="M8910">
        <f t="shared" si="1300"/>
        <v>-5.8489997784508087E-3</v>
      </c>
    </row>
    <row r="8911" spans="1:13">
      <c r="A8911" s="6">
        <f t="shared" si="1307"/>
        <v>2669700</v>
      </c>
      <c r="B8911" s="7">
        <f t="shared" si="1308"/>
        <v>43132.899305526778</v>
      </c>
      <c r="C8911">
        <f t="shared" si="1301"/>
        <v>-0.79850419537114592</v>
      </c>
      <c r="D8911">
        <f t="shared" si="1302"/>
        <v>19.201495804628856</v>
      </c>
      <c r="E8911">
        <f t="shared" si="1303"/>
        <v>2E-3</v>
      </c>
      <c r="F8911">
        <f t="shared" si="1304"/>
        <v>6.6666666666666671E-3</v>
      </c>
      <c r="G8911">
        <f t="shared" si="1305"/>
        <v>0.11931195125208005</v>
      </c>
      <c r="H8911">
        <f t="shared" si="1306"/>
        <v>0</v>
      </c>
      <c r="I8911">
        <f t="shared" si="1300"/>
        <v>-0.67804151582170813</v>
      </c>
      <c r="J8911">
        <f t="shared" si="1300"/>
        <v>-0.15715347047302855</v>
      </c>
      <c r="K8911">
        <f t="shared" si="1300"/>
        <v>8.6466818444424581E-2</v>
      </c>
      <c r="L8911">
        <f t="shared" si="1300"/>
        <v>8.8989818632657119E-2</v>
      </c>
      <c r="M8911">
        <f t="shared" si="1300"/>
        <v>-5.5115734244519593E-3</v>
      </c>
    </row>
    <row r="8912" spans="1:13">
      <c r="A8912" s="6">
        <f t="shared" si="1307"/>
        <v>2670000</v>
      </c>
      <c r="B8912" s="7">
        <f t="shared" si="1308"/>
        <v>43132.902777748997</v>
      </c>
      <c r="C8912">
        <f t="shared" si="1301"/>
        <v>-0.83146961230204885</v>
      </c>
      <c r="D8912">
        <f t="shared" si="1302"/>
        <v>19.168530387697952</v>
      </c>
      <c r="E8912">
        <f t="shared" si="1303"/>
        <v>2E-3</v>
      </c>
      <c r="F8912">
        <f t="shared" si="1304"/>
        <v>6.6666666666666671E-3</v>
      </c>
      <c r="G8912">
        <f t="shared" si="1305"/>
        <v>0.11931195125208005</v>
      </c>
      <c r="H8912">
        <f t="shared" si="1306"/>
        <v>0</v>
      </c>
      <c r="I8912">
        <f t="shared" si="1300"/>
        <v>-0.7118577249315674</v>
      </c>
      <c r="J8912">
        <f t="shared" si="1300"/>
        <v>-0.18597409873515916</v>
      </c>
      <c r="K8912">
        <f t="shared" si="1300"/>
        <v>7.0313444303018113E-2</v>
      </c>
      <c r="L8912">
        <f t="shared" si="1300"/>
        <v>8.8441933929318817E-2</v>
      </c>
      <c r="M8912">
        <f t="shared" si="1300"/>
        <v>-5.1562816177030991E-3</v>
      </c>
    </row>
    <row r="8913" spans="1:13">
      <c r="A8913" s="6">
        <f t="shared" si="1307"/>
        <v>2670300</v>
      </c>
      <c r="B8913" s="7">
        <f t="shared" si="1308"/>
        <v>43132.906249971216</v>
      </c>
      <c r="C8913">
        <f t="shared" si="1301"/>
        <v>-0.86173986762887145</v>
      </c>
      <c r="D8913">
        <f t="shared" si="1302"/>
        <v>19.13826013237113</v>
      </c>
      <c r="E8913">
        <f t="shared" si="1303"/>
        <v>2E-3</v>
      </c>
      <c r="F8913">
        <f t="shared" si="1304"/>
        <v>6.6666666666666671E-3</v>
      </c>
      <c r="G8913">
        <f t="shared" si="1305"/>
        <v>0.11931195125208005</v>
      </c>
      <c r="H8913">
        <f t="shared" si="1306"/>
        <v>0</v>
      </c>
      <c r="I8913">
        <f t="shared" si="1300"/>
        <v>-0.74336648758828228</v>
      </c>
      <c r="J8913">
        <f t="shared" si="1300"/>
        <v>-0.21419190250094194</v>
      </c>
      <c r="K8913">
        <f t="shared" si="1300"/>
        <v>5.39321531186647E-2</v>
      </c>
      <c r="L8913">
        <f t="shared" si="1300"/>
        <v>8.7607369711792435E-2</v>
      </c>
      <c r="M8913">
        <f t="shared" si="1300"/>
        <v>-4.7842760164508134E-3</v>
      </c>
    </row>
    <row r="8914" spans="1:13">
      <c r="A8914" s="6">
        <f t="shared" si="1307"/>
        <v>2670600</v>
      </c>
      <c r="B8914" s="7">
        <f t="shared" si="1308"/>
        <v>43132.909722193435</v>
      </c>
      <c r="C8914">
        <f t="shared" si="1301"/>
        <v>-0.88921684203526441</v>
      </c>
      <c r="D8914">
        <f t="shared" si="1302"/>
        <v>19.110783157964736</v>
      </c>
      <c r="E8914">
        <f t="shared" si="1303"/>
        <v>2E-3</v>
      </c>
      <c r="F8914">
        <f t="shared" si="1304"/>
        <v>6.6666666666666671E-3</v>
      </c>
      <c r="G8914">
        <f t="shared" si="1305"/>
        <v>0.11931195125208005</v>
      </c>
      <c r="H8914">
        <f t="shared" si="1306"/>
        <v>0</v>
      </c>
      <c r="I8914">
        <f t="shared" si="1300"/>
        <v>-0.77246566992421539</v>
      </c>
      <c r="J8914">
        <f t="shared" si="1300"/>
        <v>-0.24171541535938817</v>
      </c>
      <c r="K8914">
        <f t="shared" si="1300"/>
        <v>3.7376043917938355E-2</v>
      </c>
      <c r="L8914">
        <f t="shared" si="1300"/>
        <v>8.6488831172670672E-2</v>
      </c>
      <c r="M8914">
        <f t="shared" si="1300"/>
        <v>-4.3967624557592977E-3</v>
      </c>
    </row>
    <row r="8915" spans="1:13">
      <c r="A8915" s="6">
        <f t="shared" si="1307"/>
        <v>2670900</v>
      </c>
      <c r="B8915" s="7">
        <f t="shared" si="1308"/>
        <v>43132.913194415654</v>
      </c>
      <c r="C8915">
        <f t="shared" si="1301"/>
        <v>-0.91381147046668465</v>
      </c>
      <c r="D8915">
        <f t="shared" si="1302"/>
        <v>19.086188529533317</v>
      </c>
      <c r="E8915">
        <f t="shared" si="1303"/>
        <v>2E-3</v>
      </c>
      <c r="F8915">
        <f t="shared" si="1304"/>
        <v>6.6666666666666671E-3</v>
      </c>
      <c r="G8915">
        <f t="shared" si="1305"/>
        <v>0.11931195125208005</v>
      </c>
      <c r="H8915">
        <f t="shared" si="1306"/>
        <v>0</v>
      </c>
      <c r="I8915">
        <f t="shared" si="1300"/>
        <v>-0.79906094858980181</v>
      </c>
      <c r="J8915">
        <f t="shared" si="1300"/>
        <v>-0.26845542140420098</v>
      </c>
      <c r="K8915">
        <f t="shared" si="1300"/>
        <v>2.0698782390051396E-2</v>
      </c>
      <c r="L8915">
        <f t="shared" si="1300"/>
        <v>8.5089943991204897E-2</v>
      </c>
      <c r="M8915">
        <f t="shared" si="1300"/>
        <v>-3.9949970388628011E-3</v>
      </c>
    </row>
    <row r="8916" spans="1:13">
      <c r="A8916" s="6">
        <f t="shared" si="1307"/>
        <v>2671200</v>
      </c>
      <c r="B8916" s="7">
        <f t="shared" si="1308"/>
        <v>43132.916666637873</v>
      </c>
      <c r="C8916">
        <f t="shared" si="1301"/>
        <v>-0.9354440308295543</v>
      </c>
      <c r="D8916">
        <f t="shared" si="1302"/>
        <v>19.064555969170446</v>
      </c>
      <c r="E8916">
        <f t="shared" si="1303"/>
        <v>2E-3</v>
      </c>
      <c r="F8916">
        <f t="shared" si="1304"/>
        <v>6.6666666666666671E-3</v>
      </c>
      <c r="G8916">
        <f t="shared" si="1305"/>
        <v>0.11931195125208005</v>
      </c>
      <c r="H8916">
        <f t="shared" si="1306"/>
        <v>0</v>
      </c>
      <c r="I8916">
        <f t="shared" si="1300"/>
        <v>-0.8230661164971651</v>
      </c>
      <c r="J8916">
        <f t="shared" si="1300"/>
        <v>-0.29432524442191238</v>
      </c>
      <c r="K8916">
        <f t="shared" si="1300"/>
        <v>3.9544269326648096E-3</v>
      </c>
      <c r="L8916">
        <f t="shared" si="1300"/>
        <v>8.341524258087811E-2</v>
      </c>
      <c r="M8916">
        <f t="shared" si="1300"/>
        <v>-3.5802820655805364E-3</v>
      </c>
    </row>
    <row r="8917" spans="1:13">
      <c r="A8917" s="6">
        <f t="shared" si="1307"/>
        <v>2671500</v>
      </c>
      <c r="B8917" s="7">
        <f t="shared" si="1308"/>
        <v>43132.920138860092</v>
      </c>
      <c r="C8917">
        <f t="shared" si="1301"/>
        <v>-0.95404440240600297</v>
      </c>
      <c r="D8917">
        <f t="shared" si="1302"/>
        <v>19.045955597593998</v>
      </c>
      <c r="E8917">
        <f t="shared" si="1303"/>
        <v>2E-3</v>
      </c>
      <c r="F8917">
        <f t="shared" si="1304"/>
        <v>6.6666666666666671E-3</v>
      </c>
      <c r="G8917">
        <f t="shared" si="1305"/>
        <v>0.11931195125208005</v>
      </c>
      <c r="H8917">
        <f t="shared" si="1306"/>
        <v>0</v>
      </c>
      <c r="I8917">
        <f t="shared" si="1300"/>
        <v>-0.84440336225560275</v>
      </c>
      <c r="J8917">
        <f t="shared" si="1300"/>
        <v>-0.31924102884800104</v>
      </c>
      <c r="K8917">
        <f t="shared" si="1300"/>
        <v>-1.2802746575391908E-2</v>
      </c>
      <c r="L8917">
        <f t="shared" si="1300"/>
        <v>8.1470155391358684E-2</v>
      </c>
      <c r="M8917">
        <f t="shared" si="1300"/>
        <v>-3.1539618109845563E-3</v>
      </c>
    </row>
    <row r="8918" spans="1:13">
      <c r="A8918" s="6">
        <f t="shared" si="1307"/>
        <v>2671800</v>
      </c>
      <c r="B8918" s="7">
        <f t="shared" si="1308"/>
        <v>43132.923611082311</v>
      </c>
      <c r="C8918">
        <f t="shared" si="1301"/>
        <v>-0.9695522931462407</v>
      </c>
      <c r="D8918">
        <f t="shared" si="1302"/>
        <v>19.03044770685376</v>
      </c>
      <c r="E8918">
        <f t="shared" si="1303"/>
        <v>2E-3</v>
      </c>
      <c r="F8918">
        <f t="shared" si="1304"/>
        <v>6.6666666666666671E-3</v>
      </c>
      <c r="G8918">
        <f t="shared" si="1305"/>
        <v>0.11931195125208005</v>
      </c>
      <c r="H8918">
        <f t="shared" si="1306"/>
        <v>0</v>
      </c>
      <c r="I8918">
        <f t="shared" si="1300"/>
        <v>-0.86300352239284972</v>
      </c>
      <c r="J8918">
        <f t="shared" si="1300"/>
        <v>-0.34312201158002059</v>
      </c>
      <c r="K8918">
        <f t="shared" si="1300"/>
        <v>-2.9518420706354947E-2</v>
      </c>
      <c r="L8918">
        <f t="shared" si="1300"/>
        <v>7.9260987312481407E-2</v>
      </c>
      <c r="M8918">
        <f t="shared" si="1300"/>
        <v>-2.7174181680069895E-3</v>
      </c>
    </row>
    <row r="8919" spans="1:13">
      <c r="A8919" s="6">
        <f t="shared" si="1307"/>
        <v>2672100</v>
      </c>
      <c r="B8919" s="7">
        <f t="shared" si="1308"/>
        <v>43132.92708330453</v>
      </c>
      <c r="C8919">
        <f t="shared" si="1301"/>
        <v>-0.98191743510170804</v>
      </c>
      <c r="D8919">
        <f t="shared" si="1302"/>
        <v>19.018082564898293</v>
      </c>
      <c r="E8919">
        <f t="shared" si="1303"/>
        <v>2E-3</v>
      </c>
      <c r="F8919">
        <f t="shared" si="1304"/>
        <v>6.6666666666666671E-3</v>
      </c>
      <c r="G8919">
        <f t="shared" si="1305"/>
        <v>0.11931195125208005</v>
      </c>
      <c r="H8919">
        <f t="shared" si="1306"/>
        <v>0</v>
      </c>
      <c r="I8919">
        <f t="shared" si="1300"/>
        <v>-0.87880630554442485</v>
      </c>
      <c r="J8919">
        <f t="shared" si="1300"/>
        <v>-0.36589078376646778</v>
      </c>
      <c r="K8919">
        <f t="shared" si="1300"/>
        <v>-4.6138412550288166E-2</v>
      </c>
      <c r="L8919">
        <f t="shared" si="1300"/>
        <v>7.6794899237316264E-2</v>
      </c>
      <c r="M8919">
        <f t="shared" si="1300"/>
        <v>-2.2720661681150129E-3</v>
      </c>
    </row>
    <row r="8920" spans="1:13">
      <c r="A8920" s="6">
        <f t="shared" si="1307"/>
        <v>2672400</v>
      </c>
      <c r="B8920" s="7">
        <f t="shared" si="1308"/>
        <v>43132.930555526749</v>
      </c>
      <c r="C8920">
        <f t="shared" si="1301"/>
        <v>-0.99109974736585793</v>
      </c>
      <c r="D8920">
        <f t="shared" si="1302"/>
        <v>19.008900252634142</v>
      </c>
      <c r="E8920">
        <f t="shared" si="1303"/>
        <v>2E-3</v>
      </c>
      <c r="F8920">
        <f t="shared" si="1304"/>
        <v>6.6666666666666671E-3</v>
      </c>
      <c r="G8920">
        <f t="shared" si="1305"/>
        <v>0.11931195125208005</v>
      </c>
      <c r="H8920">
        <f t="shared" si="1306"/>
        <v>0</v>
      </c>
      <c r="I8920">
        <f t="shared" si="1300"/>
        <v>-0.89176048788475748</v>
      </c>
      <c r="J8920">
        <f t="shared" si="1300"/>
        <v>-0.38747354172328602</v>
      </c>
      <c r="K8920">
        <f t="shared" si="1300"/>
        <v>-6.2608849345980391E-2</v>
      </c>
      <c r="L8920">
        <f t="shared" si="1300"/>
        <v>7.4079884850532129E-2</v>
      </c>
      <c r="M8920">
        <f t="shared" si="1300"/>
        <v>-1.8193493945648873E-3</v>
      </c>
    </row>
    <row r="8921" spans="1:13">
      <c r="A8921" s="6">
        <f t="shared" si="1307"/>
        <v>2672700</v>
      </c>
      <c r="B8921" s="7">
        <f t="shared" si="1308"/>
        <v>43132.934027748968</v>
      </c>
      <c r="C8921">
        <f t="shared" si="1301"/>
        <v>-0.9970694659941175</v>
      </c>
      <c r="D8921">
        <f t="shared" si="1302"/>
        <v>19.002930534005884</v>
      </c>
      <c r="E8921">
        <f t="shared" si="1303"/>
        <v>2E-3</v>
      </c>
      <c r="F8921">
        <f t="shared" si="1304"/>
        <v>6.6666666666666671E-3</v>
      </c>
      <c r="G8921">
        <f t="shared" si="1305"/>
        <v>0.11931195125208005</v>
      </c>
      <c r="H8921">
        <f t="shared" si="1306"/>
        <v>0</v>
      </c>
      <c r="I8921">
        <f t="shared" si="1300"/>
        <v>-0.90182407916628304</v>
      </c>
      <c r="J8921">
        <f t="shared" si="1300"/>
        <v>-0.4078003261642778</v>
      </c>
      <c r="K8921">
        <f t="shared" si="1300"/>
        <v>-7.8876343106413449E-2</v>
      </c>
      <c r="L8921">
        <f t="shared" si="1300"/>
        <v>7.1124744717325938E-2</v>
      </c>
      <c r="M8921">
        <f t="shared" si="1300"/>
        <v>-1.3607353031095655E-3</v>
      </c>
    </row>
    <row r="8922" spans="1:13">
      <c r="A8922" s="6">
        <f t="shared" si="1307"/>
        <v>2673000</v>
      </c>
      <c r="B8922" s="7">
        <f t="shared" si="1308"/>
        <v>43132.937499971187</v>
      </c>
      <c r="C8922">
        <f t="shared" si="1301"/>
        <v>-0.99980724048204717</v>
      </c>
      <c r="D8922">
        <f t="shared" si="1302"/>
        <v>19.000192759517954</v>
      </c>
      <c r="E8922">
        <f t="shared" si="1303"/>
        <v>2E-3</v>
      </c>
      <c r="F8922">
        <f t="shared" si="1304"/>
        <v>6.6666666666666671E-3</v>
      </c>
      <c r="G8922">
        <f t="shared" si="1305"/>
        <v>0.11931195125208005</v>
      </c>
      <c r="H8922">
        <f t="shared" si="1306"/>
        <v>0</v>
      </c>
      <c r="I8922">
        <f t="shared" si="1300"/>
        <v>-0.90896445882848675</v>
      </c>
      <c r="J8922">
        <f t="shared" si="1300"/>
        <v>-0.42680524897024358</v>
      </c>
      <c r="K8922">
        <f t="shared" si="1300"/>
        <v>-9.4888163672959713E-2</v>
      </c>
      <c r="L8922">
        <f t="shared" si="1300"/>
        <v>6.7939057756877572E-2</v>
      </c>
      <c r="M8922">
        <f t="shared" si="1300"/>
        <v>-8.9771046532223736E-4</v>
      </c>
    </row>
    <row r="8923" spans="1:13">
      <c r="A8923" s="6">
        <f t="shared" si="1307"/>
        <v>2673300</v>
      </c>
      <c r="B8923" s="7">
        <f t="shared" si="1308"/>
        <v>43132.940972193406</v>
      </c>
      <c r="C8923">
        <f t="shared" si="1301"/>
        <v>-0.99930419648886815</v>
      </c>
      <c r="D8923">
        <f t="shared" si="1302"/>
        <v>19.000695803511132</v>
      </c>
      <c r="E8923">
        <f t="shared" si="1303"/>
        <v>2E-3</v>
      </c>
      <c r="F8923">
        <f t="shared" si="1304"/>
        <v>6.6666666666666671E-3</v>
      </c>
      <c r="G8923">
        <f t="shared" si="1305"/>
        <v>0.11931195125208005</v>
      </c>
      <c r="H8923">
        <f t="shared" si="1306"/>
        <v>0</v>
      </c>
      <c r="I8923">
        <f t="shared" si="1300"/>
        <v>-0.91315848173554015</v>
      </c>
      <c r="J8923">
        <f t="shared" si="1300"/>
        <v>-0.44442670676146301</v>
      </c>
      <c r="K8923">
        <f t="shared" si="1300"/>
        <v>-0.11059240963710409</v>
      </c>
      <c r="L8923">
        <f t="shared" si="1300"/>
        <v>6.453315019284421E-2</v>
      </c>
      <c r="M8923">
        <f t="shared" si="1300"/>
        <v>-4.3177574996160981E-4</v>
      </c>
    </row>
    <row r="8924" spans="1:13">
      <c r="A8924" s="6">
        <f t="shared" si="1307"/>
        <v>2673600</v>
      </c>
      <c r="B8924" s="7">
        <f t="shared" si="1308"/>
        <v>43132.944444415625</v>
      </c>
      <c r="C8924">
        <f t="shared" si="1301"/>
        <v>-0.99556196460316715</v>
      </c>
      <c r="D8924">
        <f t="shared" si="1302"/>
        <v>19.004438035396834</v>
      </c>
      <c r="E8924">
        <f t="shared" si="1303"/>
        <v>2E-3</v>
      </c>
      <c r="F8924">
        <f t="shared" si="1304"/>
        <v>6.6666666666666671E-3</v>
      </c>
      <c r="G8924">
        <f t="shared" si="1305"/>
        <v>0.11931195125208005</v>
      </c>
      <c r="H8924">
        <f t="shared" si="1306"/>
        <v>0</v>
      </c>
      <c r="I8924">
        <f t="shared" si="1300"/>
        <v>-0.91439255319999091</v>
      </c>
      <c r="J8924">
        <f t="shared" si="1300"/>
        <v>-0.46060758058162438</v>
      </c>
      <c r="K8924">
        <f t="shared" si="1300"/>
        <v>-0.12593817657596695</v>
      </c>
      <c r="L8924">
        <f t="shared" si="1300"/>
        <v>6.0918062081483967E-2</v>
      </c>
      <c r="M8924">
        <f t="shared" si="1300"/>
        <v>3.5558542010434121E-5</v>
      </c>
    </row>
    <row r="8925" spans="1:13">
      <c r="A8925" s="6">
        <f t="shared" si="1307"/>
        <v>2673900</v>
      </c>
      <c r="B8925" s="7">
        <f t="shared" si="1308"/>
        <v>43132.947916637844</v>
      </c>
      <c r="C8925">
        <f t="shared" si="1301"/>
        <v>-0.98859267505741033</v>
      </c>
      <c r="D8925">
        <f t="shared" si="1302"/>
        <v>19.011407324942589</v>
      </c>
      <c r="E8925">
        <f t="shared" si="1303"/>
        <v>2E-3</v>
      </c>
      <c r="F8925">
        <f t="shared" si="1304"/>
        <v>6.6666666666666671E-3</v>
      </c>
      <c r="G8925">
        <f t="shared" si="1305"/>
        <v>0.11931195125208005</v>
      </c>
      <c r="H8925">
        <f t="shared" si="1306"/>
        <v>0</v>
      </c>
      <c r="I8925">
        <f t="shared" si="1300"/>
        <v>-0.91266267304916115</v>
      </c>
      <c r="J8925">
        <f t="shared" si="1300"/>
        <v>-0.47529542104572503</v>
      </c>
      <c r="K8925">
        <f t="shared" si="1300"/>
        <v>-0.14087572205614923</v>
      </c>
      <c r="L8925">
        <f t="shared" si="1300"/>
        <v>5.7105511525927667E-2</v>
      </c>
      <c r="M8925">
        <f t="shared" si="1300"/>
        <v>5.0277757298518105E-4</v>
      </c>
    </row>
    <row r="8926" spans="1:13">
      <c r="A8926" s="6">
        <f t="shared" si="1307"/>
        <v>2674200</v>
      </c>
      <c r="B8926" s="7">
        <f t="shared" si="1308"/>
        <v>43132.951388860063</v>
      </c>
      <c r="C8926">
        <f t="shared" si="1301"/>
        <v>-0.9784189184085047</v>
      </c>
      <c r="D8926">
        <f t="shared" si="1302"/>
        <v>19.021581081591496</v>
      </c>
      <c r="E8926">
        <f t="shared" si="1303"/>
        <v>2E-3</v>
      </c>
      <c r="F8926">
        <f t="shared" si="1304"/>
        <v>6.6666666666666671E-3</v>
      </c>
      <c r="G8926">
        <f t="shared" si="1305"/>
        <v>0.11931195125208005</v>
      </c>
      <c r="H8926">
        <f t="shared" si="1306"/>
        <v>0</v>
      </c>
      <c r="I8926">
        <f t="shared" si="1300"/>
        <v>-0.90797444859147314</v>
      </c>
      <c r="J8926">
        <f t="shared" si="1300"/>
        <v>-0.48844261835168185</v>
      </c>
      <c r="K8926">
        <f t="shared" si="1300"/>
        <v>-0.15535662687091789</v>
      </c>
      <c r="L8926">
        <f t="shared" si="1300"/>
        <v>5.3107856692633619E-2</v>
      </c>
      <c r="M8926">
        <f t="shared" si="1300"/>
        <v>9.6836687896450623E-4</v>
      </c>
    </row>
    <row r="8927" spans="1:13">
      <c r="A8927" s="6">
        <f t="shared" si="1307"/>
        <v>2674500</v>
      </c>
      <c r="B8927" s="7">
        <f t="shared" si="1308"/>
        <v>43132.954861082282</v>
      </c>
      <c r="C8927">
        <f t="shared" si="1301"/>
        <v>-0.96507367231177732</v>
      </c>
      <c r="D8927">
        <f t="shared" si="1302"/>
        <v>19.034926327688222</v>
      </c>
      <c r="E8927">
        <f t="shared" si="1303"/>
        <v>2E-3</v>
      </c>
      <c r="F8927">
        <f t="shared" si="1304"/>
        <v>6.6666666666666671E-3</v>
      </c>
      <c r="G8927">
        <f t="shared" si="1305"/>
        <v>0.11931195125208005</v>
      </c>
      <c r="H8927">
        <f t="shared" si="1306"/>
        <v>0</v>
      </c>
      <c r="I8927">
        <f t="shared" si="1300"/>
        <v>-0.90034307644068479</v>
      </c>
      <c r="J8927">
        <f t="shared" si="1300"/>
        <v>-0.50000655660487159</v>
      </c>
      <c r="K8927">
        <f t="shared" si="1300"/>
        <v>-0.16933395198838083</v>
      </c>
      <c r="L8927">
        <f t="shared" si="1300"/>
        <v>4.8938055753077567E-2</v>
      </c>
      <c r="M8927">
        <f t="shared" si="1300"/>
        <v>1.4308172786119181E-3</v>
      </c>
    </row>
    <row r="8928" spans="1:13">
      <c r="A8928" s="6">
        <f t="shared" si="1307"/>
        <v>2674800</v>
      </c>
      <c r="B8928" s="7">
        <f t="shared" si="1308"/>
        <v>43132.958333304501</v>
      </c>
      <c r="C8928">
        <f t="shared" si="1301"/>
        <v>-0.94860019462579526</v>
      </c>
      <c r="D8928">
        <f t="shared" si="1302"/>
        <v>19.051399805374206</v>
      </c>
      <c r="E8928">
        <f t="shared" si="1303"/>
        <v>2E-3</v>
      </c>
      <c r="F8928">
        <f t="shared" si="1304"/>
        <v>6.6666666666666671E-3</v>
      </c>
      <c r="G8928">
        <f t="shared" si="1305"/>
        <v>0.11931195125208005</v>
      </c>
      <c r="H8928">
        <f t="shared" si="1306"/>
        <v>0</v>
      </c>
      <c r="I8928">
        <f t="shared" si="1300"/>
        <v>-0.88979329325693735</v>
      </c>
      <c r="J8928">
        <f t="shared" si="1300"/>
        <v>-0.50994975195511094</v>
      </c>
      <c r="K8928">
        <f t="shared" si="1300"/>
        <v>-0.18276239070166886</v>
      </c>
      <c r="L8928">
        <f t="shared" si="1300"/>
        <v>4.4609624880582385E-2</v>
      </c>
      <c r="M8928">
        <f t="shared" si="1300"/>
        <v>1.8886297651773709E-3</v>
      </c>
    </row>
    <row r="8929" spans="1:13">
      <c r="A8929" s="6">
        <f t="shared" si="1307"/>
        <v>2675100</v>
      </c>
      <c r="B8929" s="7">
        <f t="shared" si="1308"/>
        <v>43132.96180552672</v>
      </c>
      <c r="C8929">
        <f t="shared" si="1301"/>
        <v>-0.92905188319440124</v>
      </c>
      <c r="D8929">
        <f t="shared" si="1302"/>
        <v>19.070948116805599</v>
      </c>
      <c r="E8929">
        <f t="shared" si="1303"/>
        <v>2E-3</v>
      </c>
      <c r="F8929">
        <f t="shared" si="1304"/>
        <v>6.6666666666666671E-3</v>
      </c>
      <c r="G8929">
        <f t="shared" si="1305"/>
        <v>0.11931195125208005</v>
      </c>
      <c r="H8929">
        <f t="shared" si="1306"/>
        <v>0</v>
      </c>
      <c r="I8929">
        <f t="shared" si="1300"/>
        <v>-0.87635929556422865</v>
      </c>
      <c r="J8929">
        <f t="shared" si="1300"/>
        <v>-0.51823997409846956</v>
      </c>
      <c r="K8929">
        <f t="shared" si="1300"/>
        <v>-0.19559841548811008</v>
      </c>
      <c r="L8929">
        <f t="shared" si="1300"/>
        <v>4.01365944383913E-2</v>
      </c>
      <c r="M8929">
        <f t="shared" si="1300"/>
        <v>2.3403203654444728E-3</v>
      </c>
    </row>
    <row r="8930" spans="1:13">
      <c r="A8930" s="6">
        <f t="shared" si="1307"/>
        <v>2675400</v>
      </c>
      <c r="B8930" s="7">
        <f t="shared" si="1308"/>
        <v>43132.965277748939</v>
      </c>
      <c r="C8930">
        <f t="shared" si="1301"/>
        <v>-0.90649210276072867</v>
      </c>
      <c r="D8930">
        <f t="shared" si="1302"/>
        <v>19.09350789723927</v>
      </c>
      <c r="E8930">
        <f t="shared" si="1303"/>
        <v>2E-3</v>
      </c>
      <c r="F8930">
        <f t="shared" si="1304"/>
        <v>6.6666666666666671E-3</v>
      </c>
      <c r="G8930">
        <f t="shared" si="1305"/>
        <v>0.11931195125208005</v>
      </c>
      <c r="H8930">
        <f t="shared" si="1306"/>
        <v>0</v>
      </c>
      <c r="I8930">
        <f t="shared" si="1300"/>
        <v>-0.86008462890438342</v>
      </c>
      <c r="J8930">
        <f t="shared" si="1300"/>
        <v>-0.52485035074991337</v>
      </c>
      <c r="K8930">
        <f t="shared" si="1300"/>
        <v>-0.20780041910114608</v>
      </c>
      <c r="L8930">
        <f t="shared" si="1300"/>
        <v>3.5533463501066793E-2</v>
      </c>
      <c r="M8930">
        <f t="shared" si="1300"/>
        <v>2.7844249499427843E-3</v>
      </c>
    </row>
    <row r="8931" spans="1:13">
      <c r="A8931" s="6">
        <f t="shared" si="1307"/>
        <v>2675700</v>
      </c>
      <c r="B8931" s="7">
        <f t="shared" si="1308"/>
        <v>43132.968749971158</v>
      </c>
      <c r="C8931">
        <f t="shared" si="1301"/>
        <v>-0.88099397957394443</v>
      </c>
      <c r="D8931">
        <f t="shared" si="1302"/>
        <v>19.119006020426056</v>
      </c>
      <c r="E8931">
        <f t="shared" si="1303"/>
        <v>2E-3</v>
      </c>
      <c r="F8931">
        <f t="shared" si="1304"/>
        <v>6.6666666666666671E-3</v>
      </c>
      <c r="G8931">
        <f t="shared" si="1305"/>
        <v>0.11931195125208005</v>
      </c>
      <c r="H8931">
        <f t="shared" si="1306"/>
        <v>0</v>
      </c>
      <c r="I8931">
        <f t="shared" si="1300"/>
        <v>-0.84102204668662872</v>
      </c>
      <c r="J8931">
        <f t="shared" si="1300"/>
        <v>-0.52975945474832997</v>
      </c>
      <c r="K8931">
        <f t="shared" si="1300"/>
        <v>-0.21932884943790573</v>
      </c>
      <c r="L8931">
        <f t="shared" si="1300"/>
        <v>3.0815152856550149E-2</v>
      </c>
      <c r="M8931">
        <f t="shared" si="1300"/>
        <v>3.2195039788418854E-3</v>
      </c>
    </row>
    <row r="8932" spans="1:13">
      <c r="A8932" s="6">
        <f t="shared" si="1307"/>
        <v>2676000</v>
      </c>
      <c r="B8932" s="7">
        <f t="shared" si="1308"/>
        <v>43132.972222193377</v>
      </c>
      <c r="C8932">
        <f t="shared" si="1301"/>
        <v>-0.8526401643545678</v>
      </c>
      <c r="D8932">
        <f t="shared" si="1302"/>
        <v>19.147359835645432</v>
      </c>
      <c r="E8932">
        <f t="shared" si="1303"/>
        <v>2E-3</v>
      </c>
      <c r="F8932">
        <f t="shared" si="1304"/>
        <v>6.6666666666666671E-3</v>
      </c>
      <c r="G8932">
        <f t="shared" si="1305"/>
        <v>0.11931195125208005</v>
      </c>
      <c r="H8932">
        <f t="shared" si="1306"/>
        <v>0</v>
      </c>
      <c r="I8932">
        <f t="shared" si="1300"/>
        <v>-0.81923333919033992</v>
      </c>
      <c r="J8932">
        <f t="shared" si="1300"/>
        <v>-0.53295137351146371</v>
      </c>
      <c r="K8932">
        <f t="shared" si="1300"/>
        <v>-0.23014633774513571</v>
      </c>
      <c r="L8932">
        <f t="shared" si="1300"/>
        <v>2.599695664125868E-2</v>
      </c>
      <c r="M8932">
        <f t="shared" si="1300"/>
        <v>3.6441471681393804E-3</v>
      </c>
    </row>
    <row r="8933" spans="1:13">
      <c r="A8933" s="6">
        <f t="shared" si="1307"/>
        <v>2676300</v>
      </c>
      <c r="B8933" s="7">
        <f t="shared" si="1308"/>
        <v>43132.975694415596</v>
      </c>
      <c r="C8933">
        <f t="shared" si="1301"/>
        <v>-0.82152256438699955</v>
      </c>
      <c r="D8933">
        <f t="shared" si="1302"/>
        <v>19.178477435613001</v>
      </c>
      <c r="E8933">
        <f t="shared" si="1303"/>
        <v>2E-3</v>
      </c>
      <c r="F8933">
        <f t="shared" si="1304"/>
        <v>6.6666666666666671E-3</v>
      </c>
      <c r="G8933">
        <f t="shared" si="1305"/>
        <v>0.11931195125208005</v>
      </c>
      <c r="H8933">
        <f t="shared" si="1306"/>
        <v>0</v>
      </c>
      <c r="I8933">
        <f t="shared" si="1300"/>
        <v>-0.79478913327546752</v>
      </c>
      <c r="J8933">
        <f t="shared" si="1300"/>
        <v>-0.53441576061561935</v>
      </c>
      <c r="K8933">
        <f t="shared" si="1300"/>
        <v>-0.24021781974782608</v>
      </c>
      <c r="L8933">
        <f t="shared" si="1300"/>
        <v>2.1094492765037939E-2</v>
      </c>
      <c r="M8933">
        <f t="shared" si="1300"/>
        <v>4.0569780610139258E-3</v>
      </c>
    </row>
    <row r="8934" spans="1:13">
      <c r="A8934" s="6">
        <f t="shared" si="1307"/>
        <v>2676600</v>
      </c>
      <c r="B8934" s="7">
        <f t="shared" si="1308"/>
        <v>43132.979166637815</v>
      </c>
      <c r="C8934">
        <f t="shared" si="1301"/>
        <v>-0.78774204560717154</v>
      </c>
      <c r="D8934">
        <f t="shared" si="1302"/>
        <v>19.212257954392829</v>
      </c>
      <c r="E8934">
        <f t="shared" si="1303"/>
        <v>2E-3</v>
      </c>
      <c r="F8934">
        <f t="shared" si="1304"/>
        <v>6.6666666666666671E-3</v>
      </c>
      <c r="G8934">
        <f t="shared" si="1305"/>
        <v>0.11931195125208005</v>
      </c>
      <c r="H8934">
        <f t="shared" si="1306"/>
        <v>0</v>
      </c>
      <c r="I8934">
        <f t="shared" si="1300"/>
        <v>-0.76776866344950212</v>
      </c>
      <c r="J8934">
        <f t="shared" si="1300"/>
        <v>-0.53414786933302938</v>
      </c>
      <c r="K8934">
        <f t="shared" si="1300"/>
        <v>-0.24951064930811664</v>
      </c>
      <c r="L8934">
        <f t="shared" si="1300"/>
        <v>1.6123652286573763E-2</v>
      </c>
      <c r="M8934">
        <f t="shared" si="1300"/>
        <v>4.4566584895337135E-3</v>
      </c>
    </row>
    <row r="8935" spans="1:13">
      <c r="A8935" s="6">
        <f t="shared" si="1307"/>
        <v>2676900</v>
      </c>
      <c r="B8935" s="7">
        <f t="shared" si="1308"/>
        <v>43132.982638860034</v>
      </c>
      <c r="C8935">
        <f t="shared" si="1301"/>
        <v>-0.75140810565139604</v>
      </c>
      <c r="D8935">
        <f t="shared" si="1302"/>
        <v>19.248591894348603</v>
      </c>
      <c r="E8935">
        <f t="shared" si="1303"/>
        <v>2E-3</v>
      </c>
      <c r="F8935">
        <f t="shared" si="1304"/>
        <v>6.6666666666666671E-3</v>
      </c>
      <c r="G8935">
        <f t="shared" si="1305"/>
        <v>0.11931195125208005</v>
      </c>
      <c r="H8935">
        <f t="shared" si="1306"/>
        <v>0</v>
      </c>
      <c r="I8935">
        <f t="shared" si="1300"/>
        <v>-0.73825951503335874</v>
      </c>
      <c r="J8935">
        <f t="shared" si="1300"/>
        <v>-0.53214856801809973</v>
      </c>
      <c r="K8935">
        <f t="shared" si="1300"/>
        <v>-0.25799470424588161</v>
      </c>
      <c r="L8935">
        <f t="shared" si="1300"/>
        <v>1.1100547903436253E-2</v>
      </c>
      <c r="M8935">
        <f t="shared" si="1300"/>
        <v>4.8418929122511396E-3</v>
      </c>
    </row>
    <row r="8936" spans="1:13">
      <c r="A8936" s="6">
        <f t="shared" si="1307"/>
        <v>2677200</v>
      </c>
      <c r="B8936" s="7">
        <f t="shared" si="1308"/>
        <v>43132.986111082253</v>
      </c>
      <c r="C8936">
        <f t="shared" si="1301"/>
        <v>-0.71263851892583829</v>
      </c>
      <c r="D8936">
        <f t="shared" si="1302"/>
        <v>19.287361481074161</v>
      </c>
      <c r="E8936">
        <f t="shared" si="1303"/>
        <v>2E-3</v>
      </c>
      <c r="F8936">
        <f t="shared" si="1304"/>
        <v>6.6666666666666671E-3</v>
      </c>
      <c r="G8936">
        <f t="shared" si="1305"/>
        <v>0.11931195125208005</v>
      </c>
      <c r="H8936">
        <f t="shared" si="1306"/>
        <v>0</v>
      </c>
      <c r="I8936">
        <f t="shared" si="1300"/>
        <v>-0.70635734025840535</v>
      </c>
      <c r="J8936">
        <f t="shared" si="1300"/>
        <v>-0.52842433729267868</v>
      </c>
      <c r="K8936">
        <f t="shared" si="1300"/>
        <v>-0.2656424839781017</v>
      </c>
      <c r="L8936">
        <f t="shared" si="1300"/>
        <v>6.0414617236640902E-3</v>
      </c>
      <c r="M8936">
        <f t="shared" si="1300"/>
        <v>5.2114326136284668E-3</v>
      </c>
    </row>
    <row r="8937" spans="1:13">
      <c r="A8937" s="6">
        <f t="shared" si="1307"/>
        <v>2677500</v>
      </c>
      <c r="B8937" s="7">
        <f t="shared" si="1308"/>
        <v>43132.989583304472</v>
      </c>
      <c r="C8937">
        <f t="shared" si="1301"/>
        <v>-0.6715589548476748</v>
      </c>
      <c r="D8937">
        <f t="shared" si="1302"/>
        <v>19.328441045152324</v>
      </c>
      <c r="E8937">
        <f t="shared" si="1303"/>
        <v>2E-3</v>
      </c>
      <c r="F8937">
        <f t="shared" si="1304"/>
        <v>6.6666666666666671E-3</v>
      </c>
      <c r="G8937">
        <f t="shared" si="1305"/>
        <v>0.11931195125208005</v>
      </c>
      <c r="H8937">
        <f t="shared" si="1306"/>
        <v>0</v>
      </c>
      <c r="I8937">
        <f t="shared" si="1300"/>
        <v>-0.67216554821535479</v>
      </c>
      <c r="J8937">
        <f t="shared" si="1300"/>
        <v>-0.52298724903950067</v>
      </c>
      <c r="K8937">
        <f t="shared" si="1300"/>
        <v>-0.27242919866039406</v>
      </c>
      <c r="L8937">
        <f t="shared" si="1300"/>
        <v>9.6279248826460211E-4</v>
      </c>
      <c r="M8937">
        <f t="shared" si="1300"/>
        <v>5.564079751676128E-3</v>
      </c>
    </row>
    <row r="8938" spans="1:13">
      <c r="A8938" s="6">
        <f t="shared" si="1307"/>
        <v>2677800</v>
      </c>
      <c r="B8938" s="7">
        <f t="shared" si="1308"/>
        <v>43132.993055526691</v>
      </c>
      <c r="C8938">
        <f t="shared" si="1301"/>
        <v>-0.62830257049470439</v>
      </c>
      <c r="D8938">
        <f t="shared" si="1302"/>
        <v>19.371697429505296</v>
      </c>
      <c r="E8938">
        <f t="shared" si="1303"/>
        <v>2E-3</v>
      </c>
      <c r="F8938">
        <f t="shared" si="1304"/>
        <v>6.6666666666666671E-3</v>
      </c>
      <c r="G8938">
        <f t="shared" si="1305"/>
        <v>0.11931195125208005</v>
      </c>
      <c r="H8938">
        <f t="shared" si="1306"/>
        <v>0</v>
      </c>
      <c r="I8938">
        <f t="shared" si="1300"/>
        <v>-0.63579496965948279</v>
      </c>
      <c r="J8938">
        <f t="shared" si="1300"/>
        <v>-0.51585492727186411</v>
      </c>
      <c r="K8938">
        <f t="shared" si="1300"/>
        <v>-0.27833284954191612</v>
      </c>
      <c r="L8938">
        <f t="shared" si="1300"/>
        <v>-4.1189975843903427E-3</v>
      </c>
      <c r="M8938">
        <f t="shared" si="1300"/>
        <v>5.8986912406908572E-3</v>
      </c>
    </row>
    <row r="8939" spans="1:13">
      <c r="A8939" s="6">
        <f t="shared" si="1307"/>
        <v>2678100</v>
      </c>
      <c r="B8939" s="7">
        <f t="shared" si="1308"/>
        <v>43132.99652774891</v>
      </c>
      <c r="C8939">
        <f t="shared" si="1301"/>
        <v>-0.58300957898409056</v>
      </c>
      <c r="D8939">
        <f t="shared" si="1302"/>
        <v>19.41699042101591</v>
      </c>
      <c r="E8939">
        <f t="shared" si="1303"/>
        <v>2E-3</v>
      </c>
      <c r="F8939">
        <f t="shared" si="1304"/>
        <v>6.6666666666666671E-3</v>
      </c>
      <c r="G8939">
        <f t="shared" si="1305"/>
        <v>0.11931195125208005</v>
      </c>
      <c r="H8939">
        <f t="shared" si="1306"/>
        <v>0</v>
      </c>
      <c r="I8939">
        <f t="shared" si="1300"/>
        <v>-0.59736349775889963</v>
      </c>
      <c r="J8939">
        <f t="shared" si="1300"/>
        <v>-0.50705049100636301</v>
      </c>
      <c r="K8939">
        <f t="shared" si="1300"/>
        <v>-0.28333430027308343</v>
      </c>
      <c r="L8939">
        <f t="shared" si="1300"/>
        <v>-9.1874361599270787E-3</v>
      </c>
      <c r="M8939">
        <f t="shared" si="1300"/>
        <v>6.2141824565040997E-3</v>
      </c>
    </row>
    <row r="8940" spans="1:13">
      <c r="A8940" s="6">
        <f t="shared" si="1307"/>
        <v>2678400</v>
      </c>
      <c r="B8940" s="7">
        <f t="shared" si="1308"/>
        <v>43132.999999971129</v>
      </c>
      <c r="C8940">
        <f t="shared" si="1301"/>
        <v>-0.53582679497975161</v>
      </c>
      <c r="D8940">
        <f t="shared" si="1302"/>
        <v>19.464173205020249</v>
      </c>
      <c r="E8940">
        <f t="shared" si="1303"/>
        <v>2E-3</v>
      </c>
      <c r="F8940">
        <f t="shared" si="1304"/>
        <v>6.6666666666666671E-3</v>
      </c>
      <c r="G8940">
        <f t="shared" si="1305"/>
        <v>0.11931195125208005</v>
      </c>
      <c r="H8940">
        <f t="shared" si="1306"/>
        <v>0</v>
      </c>
      <c r="I8940">
        <f t="shared" si="1300"/>
        <v>-0.55699570595074765</v>
      </c>
      <c r="J8940">
        <f t="shared" si="1300"/>
        <v>-0.49660247932394824</v>
      </c>
      <c r="K8940">
        <f t="shared" si="1300"/>
        <v>-0.28741733893492594</v>
      </c>
      <c r="L8940">
        <f t="shared" si="1300"/>
        <v>-1.4226094182077601E-2</v>
      </c>
      <c r="M8940">
        <f t="shared" si="1300"/>
        <v>6.5095307522277544E-3</v>
      </c>
    </row>
    <row r="8941" spans="1:13">
      <c r="A8941" s="6">
        <f t="shared" si="1307"/>
        <v>2678700</v>
      </c>
      <c r="B8941" s="7">
        <f t="shared" si="1308"/>
        <v>43133.003472193348</v>
      </c>
      <c r="C8941">
        <f t="shared" si="1301"/>
        <v>-0.48690715880078106</v>
      </c>
      <c r="D8941">
        <f t="shared" si="1302"/>
        <v>19.513092841199217</v>
      </c>
      <c r="E8941">
        <f t="shared" si="1303"/>
        <v>2E-3</v>
      </c>
      <c r="F8941">
        <f t="shared" si="1304"/>
        <v>6.6666666666666671E-3</v>
      </c>
      <c r="G8941">
        <f t="shared" si="1305"/>
        <v>0.11931195125208005</v>
      </c>
      <c r="H8941">
        <f t="shared" si="1306"/>
        <v>0</v>
      </c>
      <c r="I8941">
        <f t="shared" si="1300"/>
        <v>-0.51482244414332556</v>
      </c>
      <c r="J8941">
        <f t="shared" si="1300"/>
        <v>-0.4845447588620877</v>
      </c>
      <c r="K8941">
        <f t="shared" si="1300"/>
        <v>-0.29056873058912897</v>
      </c>
      <c r="L8941">
        <f t="shared" si="1300"/>
        <v>-1.9218639126554228E-2</v>
      </c>
      <c r="M8941">
        <f t="shared" si="1300"/>
        <v>6.7837787731074382E-3</v>
      </c>
    </row>
    <row r="8942" spans="1:13">
      <c r="A8942" s="6">
        <f t="shared" si="1307"/>
        <v>2679000</v>
      </c>
      <c r="B8942" s="7">
        <f t="shared" si="1308"/>
        <v>43133.006944415567</v>
      </c>
      <c r="C8942">
        <f t="shared" si="1301"/>
        <v>-0.43640924067416853</v>
      </c>
      <c r="D8942">
        <f t="shared" si="1302"/>
        <v>19.56359075932583</v>
      </c>
      <c r="E8942">
        <f t="shared" si="1303"/>
        <v>2E-3</v>
      </c>
      <c r="F8942">
        <f t="shared" si="1304"/>
        <v>6.6666666666666671E-3</v>
      </c>
      <c r="G8942">
        <f t="shared" si="1305"/>
        <v>0.11931195125208005</v>
      </c>
      <c r="H8942">
        <f t="shared" si="1306"/>
        <v>0</v>
      </c>
      <c r="I8942">
        <f t="shared" ref="I8942:M8992" si="1309">$B$1*EXP(-$G8942*I$10)*SIN($B$2*$A8942+$B$3-$G8942*I$10-$H8942)/SQRT((1+$G8942*$B$7)^2+($G8942*$B$7)^2)</f>
        <v>-0.47098041457360934</v>
      </c>
      <c r="J8942">
        <f t="shared" si="1309"/>
        <v>-0.47091641403800188</v>
      </c>
      <c r="K8942">
        <f t="shared" si="1309"/>
        <v>-0.29277826017832709</v>
      </c>
      <c r="L8942">
        <f t="shared" si="1309"/>
        <v>-2.4148887941991076E-2</v>
      </c>
      <c r="M8942">
        <f t="shared" si="1309"/>
        <v>7.0360375597330466E-3</v>
      </c>
    </row>
    <row r="8943" spans="1:13">
      <c r="A8943" s="6">
        <f t="shared" si="1307"/>
        <v>2679300</v>
      </c>
      <c r="B8943" s="7">
        <f t="shared" si="1308"/>
        <v>43133.010416637786</v>
      </c>
      <c r="C8943">
        <f t="shared" si="1301"/>
        <v>-0.38449672673819663</v>
      </c>
      <c r="D8943">
        <f t="shared" si="1302"/>
        <v>19.615503273261805</v>
      </c>
      <c r="E8943">
        <f t="shared" si="1303"/>
        <v>2E-3</v>
      </c>
      <c r="F8943">
        <f t="shared" si="1304"/>
        <v>6.6666666666666671E-3</v>
      </c>
      <c r="G8943">
        <f t="shared" si="1305"/>
        <v>0.11931195125208005</v>
      </c>
      <c r="H8943">
        <f t="shared" si="1306"/>
        <v>0</v>
      </c>
      <c r="I8943">
        <f t="shared" si="1309"/>
        <v>-0.42561172869452557</v>
      </c>
      <c r="J8943">
        <f t="shared" si="1309"/>
        <v>-0.45576162035868606</v>
      </c>
      <c r="K8943">
        <f t="shared" si="1309"/>
        <v>-0.29403876563764136</v>
      </c>
      <c r="L8943">
        <f t="shared" si="1309"/>
        <v>-2.9000859506407076E-2</v>
      </c>
      <c r="M8943">
        <f t="shared" si="1309"/>
        <v>7.2654894295512704E-3</v>
      </c>
    </row>
    <row r="8944" spans="1:13">
      <c r="A8944" s="6">
        <f t="shared" si="1307"/>
        <v>2679600</v>
      </c>
      <c r="B8944" s="7">
        <f t="shared" si="1308"/>
        <v>43133.013888860005</v>
      </c>
      <c r="C8944">
        <f t="shared" si="1301"/>
        <v>-0.33133788846340706</v>
      </c>
      <c r="D8944">
        <f t="shared" si="1302"/>
        <v>19.668662111536594</v>
      </c>
      <c r="E8944">
        <f t="shared" si="1303"/>
        <v>2E-3</v>
      </c>
      <c r="F8944">
        <f t="shared" si="1304"/>
        <v>6.6666666666666671E-3</v>
      </c>
      <c r="G8944">
        <f t="shared" si="1305"/>
        <v>0.11931195125208005</v>
      </c>
      <c r="H8944">
        <f t="shared" si="1306"/>
        <v>0</v>
      </c>
      <c r="I8944">
        <f t="shared" si="1309"/>
        <v>-0.37886344652899678</v>
      </c>
      <c r="J8944">
        <f t="shared" si="1309"/>
        <v>-0.4391295012285899</v>
      </c>
      <c r="K8944">
        <f t="shared" si="1309"/>
        <v>-0.2943461611100931</v>
      </c>
      <c r="L8944">
        <f t="shared" si="1309"/>
        <v>-3.3758826429077252E-2</v>
      </c>
      <c r="M8944">
        <f t="shared" si="1309"/>
        <v>7.4713906273357169E-3</v>
      </c>
    </row>
    <row r="8945" spans="1:13">
      <c r="A8945" s="6">
        <f t="shared" si="1307"/>
        <v>2679900</v>
      </c>
      <c r="B8945" s="7">
        <f t="shared" si="1308"/>
        <v>43133.017361082224</v>
      </c>
      <c r="C8945">
        <f t="shared" si="1301"/>
        <v>-0.27710503721002427</v>
      </c>
      <c r="D8945">
        <f t="shared" si="1302"/>
        <v>19.722894962789976</v>
      </c>
      <c r="E8945">
        <f t="shared" si="1303"/>
        <v>2E-3</v>
      </c>
      <c r="F8945">
        <f t="shared" si="1304"/>
        <v>6.6666666666666671E-3</v>
      </c>
      <c r="G8945">
        <f t="shared" si="1305"/>
        <v>0.11931195125208005</v>
      </c>
      <c r="H8945">
        <f t="shared" si="1306"/>
        <v>0</v>
      </c>
      <c r="I8945">
        <f t="shared" si="1309"/>
        <v>-0.33088709998309079</v>
      </c>
      <c r="J8945">
        <f t="shared" si="1309"/>
        <v>-0.421073968718854</v>
      </c>
      <c r="K8945">
        <f t="shared" si="1309"/>
        <v>-0.29369945019068883</v>
      </c>
      <c r="L8945">
        <f t="shared" si="1309"/>
        <v>-3.8407366029993152E-2</v>
      </c>
      <c r="M8945">
        <f t="shared" si="1309"/>
        <v>7.6530737360281618E-3</v>
      </c>
    </row>
    <row r="8946" spans="1:13">
      <c r="A8946" s="6">
        <f t="shared" si="1307"/>
        <v>2680200</v>
      </c>
      <c r="B8946" s="7">
        <f t="shared" si="1308"/>
        <v>43133.020833304443</v>
      </c>
      <c r="C8946">
        <f t="shared" si="1301"/>
        <v>-0.22197396569028383</v>
      </c>
      <c r="D8946">
        <f t="shared" si="1302"/>
        <v>19.778026034309715</v>
      </c>
      <c r="E8946">
        <f t="shared" si="1303"/>
        <v>2E-3</v>
      </c>
      <c r="F8946">
        <f t="shared" si="1304"/>
        <v>6.6666666666666671E-3</v>
      </c>
      <c r="G8946">
        <f t="shared" si="1305"/>
        <v>0.11931195125208005</v>
      </c>
      <c r="H8946">
        <f t="shared" si="1306"/>
        <v>0</v>
      </c>
      <c r="I8946">
        <f t="shared" si="1309"/>
        <v>-0.28183820166378903</v>
      </c>
      <c r="J8946">
        <f t="shared" si="1309"/>
        <v>-0.40165354881432663</v>
      </c>
      <c r="K8946">
        <f t="shared" si="1309"/>
        <v>-0.29210072915620416</v>
      </c>
      <c r="L8946">
        <f t="shared" si="1309"/>
        <v>-4.2931410331619173E-2</v>
      </c>
      <c r="M8946">
        <f t="shared" si="1309"/>
        <v>7.8099498401335487E-3</v>
      </c>
    </row>
    <row r="8947" spans="1:13">
      <c r="A8947" s="6">
        <f t="shared" si="1307"/>
        <v>2680500</v>
      </c>
      <c r="B8947" s="7">
        <f t="shared" si="1308"/>
        <v>43133.024305526662</v>
      </c>
      <c r="C8947">
        <f t="shared" si="1301"/>
        <v>-0.16612337814664735</v>
      </c>
      <c r="D8947">
        <f t="shared" si="1302"/>
        <v>19.833876621853353</v>
      </c>
      <c r="E8947">
        <f t="shared" si="1303"/>
        <v>2E-3</v>
      </c>
      <c r="F8947">
        <f t="shared" si="1304"/>
        <v>6.6666666666666671E-3</v>
      </c>
      <c r="G8947">
        <f t="shared" si="1305"/>
        <v>0.11931195125208005</v>
      </c>
      <c r="H8947">
        <f t="shared" si="1306"/>
        <v>0</v>
      </c>
      <c r="I8947">
        <f t="shared" si="1309"/>
        <v>-0.23187574079397599</v>
      </c>
      <c r="J8947">
        <f t="shared" si="1309"/>
        <v>-0.38093119170501094</v>
      </c>
      <c r="K8947">
        <f t="shared" si="1309"/>
        <v>-0.28955518017022513</v>
      </c>
      <c r="L8947">
        <f t="shared" si="1309"/>
        <v>-4.7316294900859486E-2</v>
      </c>
      <c r="M8947">
        <f t="shared" si="1309"/>
        <v>7.9415104346550747E-3</v>
      </c>
    </row>
    <row r="8948" spans="1:13">
      <c r="A8948" s="6">
        <f t="shared" si="1307"/>
        <v>2680800</v>
      </c>
      <c r="B8948" s="7">
        <f t="shared" si="1308"/>
        <v>43133.027777748881</v>
      </c>
      <c r="C8948">
        <f t="shared" si="1301"/>
        <v>-0.10973431109191806</v>
      </c>
      <c r="D8948">
        <f t="shared" si="1302"/>
        <v>19.89026568890808</v>
      </c>
      <c r="E8948">
        <f t="shared" si="1303"/>
        <v>2E-3</v>
      </c>
      <c r="F8948">
        <f t="shared" si="1304"/>
        <v>6.6666666666666671E-3</v>
      </c>
      <c r="G8948">
        <f t="shared" si="1305"/>
        <v>0.11931195125208005</v>
      </c>
      <c r="H8948">
        <f t="shared" si="1306"/>
        <v>0</v>
      </c>
      <c r="I8948">
        <f t="shared" si="1309"/>
        <v>-0.18116166785769744</v>
      </c>
      <c r="J8948">
        <f t="shared" si="1309"/>
        <v>-0.3589740677365223</v>
      </c>
      <c r="K8948">
        <f t="shared" si="1309"/>
        <v>-0.28607105448545772</v>
      </c>
      <c r="L8948">
        <f t="shared" si="1309"/>
        <v>-5.1547806383005171E-2</v>
      </c>
      <c r="M8948">
        <f t="shared" si="1309"/>
        <v>8.0473290733850626E-3</v>
      </c>
    </row>
    <row r="8949" spans="1:13">
      <c r="A8949" s="6">
        <f t="shared" si="1307"/>
        <v>2681100</v>
      </c>
      <c r="B8949" s="7">
        <f t="shared" si="1308"/>
        <v>43133.0312499711</v>
      </c>
      <c r="C8949">
        <f t="shared" si="1301"/>
        <v>-5.2989546489759308E-2</v>
      </c>
      <c r="D8949">
        <f t="shared" si="1302"/>
        <v>19.947010453510241</v>
      </c>
      <c r="E8949">
        <f t="shared" si="1303"/>
        <v>2E-3</v>
      </c>
      <c r="F8949">
        <f t="shared" si="1304"/>
        <v>6.6666666666666671E-3</v>
      </c>
      <c r="G8949">
        <f t="shared" si="1305"/>
        <v>0.11931195125208005</v>
      </c>
      <c r="H8949">
        <f t="shared" si="1306"/>
        <v>0</v>
      </c>
      <c r="I8949">
        <f t="shared" si="1309"/>
        <v>-0.12986036964694778</v>
      </c>
      <c r="J8949">
        <f t="shared" si="1309"/>
        <v>-0.33585334968126279</v>
      </c>
      <c r="K8949">
        <f t="shared" si="1309"/>
        <v>-0.28165964569776453</v>
      </c>
      <c r="L8949">
        <f t="shared" si="1309"/>
        <v>-5.5612228573508914E-2</v>
      </c>
      <c r="M8949">
        <f t="shared" si="1309"/>
        <v>8.1270627512059056E-3</v>
      </c>
    </row>
    <row r="8950" spans="1:13">
      <c r="A8950" s="6">
        <f t="shared" si="1307"/>
        <v>2681400</v>
      </c>
      <c r="B8950" s="7">
        <f t="shared" si="1308"/>
        <v>43133.034722193319</v>
      </c>
      <c r="C8950">
        <f t="shared" si="1301"/>
        <v>3.9269807229035105E-3</v>
      </c>
      <c r="D8950">
        <f t="shared" si="1302"/>
        <v>20.003926980722902</v>
      </c>
      <c r="E8950">
        <f t="shared" si="1303"/>
        <v>2E-3</v>
      </c>
      <c r="F8950">
        <f t="shared" si="1304"/>
        <v>6.6666666666666671E-3</v>
      </c>
      <c r="G8950">
        <f t="shared" si="1305"/>
        <v>0.11931195125208005</v>
      </c>
      <c r="H8950">
        <f t="shared" si="1306"/>
        <v>0</v>
      </c>
      <c r="I8950">
        <f t="shared" si="1309"/>
        <v>-7.8138136410999218E-2</v>
      </c>
      <c r="J8950">
        <f t="shared" si="1309"/>
        <v>-0.31164398203582122</v>
      </c>
      <c r="K8950">
        <f t="shared" si="1309"/>
        <v>-0.27633525313859586</v>
      </c>
      <c r="L8950">
        <f t="shared" si="1309"/>
        <v>-5.9496386878300424E-2</v>
      </c>
      <c r="M8950">
        <f t="shared" si="1309"/>
        <v>8.1804530159219901E-3</v>
      </c>
    </row>
    <row r="8951" spans="1:13">
      <c r="A8951" s="6">
        <f t="shared" si="1307"/>
        <v>2681700</v>
      </c>
      <c r="B8951" s="7">
        <f t="shared" si="1308"/>
        <v>43133.038194415538</v>
      </c>
      <c r="C8951">
        <f t="shared" si="1301"/>
        <v>6.0830778850212229E-2</v>
      </c>
      <c r="D8951">
        <f t="shared" si="1302"/>
        <v>20.060830778850214</v>
      </c>
      <c r="E8951">
        <f t="shared" si="1303"/>
        <v>2E-3</v>
      </c>
      <c r="F8951">
        <f t="shared" si="1304"/>
        <v>6.6666666666666671E-3</v>
      </c>
      <c r="G8951">
        <f t="shared" si="1305"/>
        <v>0.11931195125208005</v>
      </c>
      <c r="H8951">
        <f t="shared" si="1306"/>
        <v>0</v>
      </c>
      <c r="I8951">
        <f t="shared" si="1309"/>
        <v>-2.6162622836294499E-2</v>
      </c>
      <c r="J8951">
        <f t="shared" si="1309"/>
        <v>-0.28642443809277551</v>
      </c>
      <c r="K8951">
        <f t="shared" si="1309"/>
        <v>-0.27011513552454397</v>
      </c>
      <c r="L8951">
        <f t="shared" si="1309"/>
        <v>-6.3187691018461736E-2</v>
      </c>
      <c r="M8951">
        <f t="shared" si="1309"/>
        <v>8.2073268060173683E-3</v>
      </c>
    </row>
    <row r="8952" spans="1:13">
      <c r="A8952" s="6">
        <f t="shared" si="1307"/>
        <v>2682000</v>
      </c>
      <c r="B8952" s="7">
        <f t="shared" si="1308"/>
        <v>43133.041666637757</v>
      </c>
      <c r="C8952">
        <f t="shared" si="1301"/>
        <v>0.11753739745691716</v>
      </c>
      <c r="D8952">
        <f t="shared" si="1302"/>
        <v>20.117537397456918</v>
      </c>
      <c r="E8952">
        <f t="shared" si="1303"/>
        <v>2E-3</v>
      </c>
      <c r="F8952">
        <f t="shared" si="1304"/>
        <v>6.6666666666666671E-3</v>
      </c>
      <c r="G8952">
        <f t="shared" si="1305"/>
        <v>0.11931195125208005</v>
      </c>
      <c r="H8952">
        <f t="shared" si="1306"/>
        <v>0</v>
      </c>
      <c r="I8952">
        <f t="shared" si="1309"/>
        <v>2.5897695396865501E-2</v>
      </c>
      <c r="J8952">
        <f t="shared" si="1309"/>
        <v>-0.26027646557389938</v>
      </c>
      <c r="K8952">
        <f t="shared" si="1309"/>
        <v>-0.26301945501418267</v>
      </c>
      <c r="L8952">
        <f t="shared" si="1309"/>
        <v>-6.667417584091552E-2</v>
      </c>
      <c r="M8952">
        <f t="shared" si="1309"/>
        <v>8.2075970116251996E-3</v>
      </c>
    </row>
    <row r="8953" spans="1:13">
      <c r="A8953" s="6">
        <f t="shared" si="1307"/>
        <v>2682300</v>
      </c>
      <c r="B8953" s="7">
        <f t="shared" si="1308"/>
        <v>43133.045138859976</v>
      </c>
      <c r="C8953">
        <f t="shared" si="1301"/>
        <v>0.17386302525417427</v>
      </c>
      <c r="D8953">
        <f t="shared" si="1302"/>
        <v>20.173863025254175</v>
      </c>
      <c r="E8953">
        <f t="shared" si="1303"/>
        <v>2E-3</v>
      </c>
      <c r="F8953">
        <f t="shared" si="1304"/>
        <v>6.6666666666666671E-3</v>
      </c>
      <c r="G8953">
        <f t="shared" si="1305"/>
        <v>0.11931195125208005</v>
      </c>
      <c r="H8953">
        <f t="shared" si="1306"/>
        <v>0</v>
      </c>
      <c r="I8953">
        <f t="shared" si="1309"/>
        <v>7.7874067718843781E-2</v>
      </c>
      <c r="J8953">
        <f t="shared" si="1309"/>
        <v>-0.23328482164947462</v>
      </c>
      <c r="K8953">
        <f t="shared" si="1309"/>
        <v>-0.25507121185354814</v>
      </c>
      <c r="L8953">
        <f t="shared" si="1309"/>
        <v>-6.9944540102799879E-2</v>
      </c>
      <c r="M8953">
        <f t="shared" si="1309"/>
        <v>8.1812627568893237E-3</v>
      </c>
    </row>
    <row r="8954" spans="1:13">
      <c r="A8954" s="6">
        <f t="shared" si="1307"/>
        <v>2682600</v>
      </c>
      <c r="B8954" s="7">
        <f t="shared" si="1308"/>
        <v>43133.048611082195</v>
      </c>
      <c r="C8954">
        <f t="shared" si="1301"/>
        <v>0.22962508591307623</v>
      </c>
      <c r="D8954">
        <f t="shared" si="1302"/>
        <v>20.229625085913078</v>
      </c>
      <c r="E8954">
        <f t="shared" si="1303"/>
        <v>2E-3</v>
      </c>
      <c r="F8954">
        <f t="shared" si="1304"/>
        <v>6.6666666666666671E-3</v>
      </c>
      <c r="G8954">
        <f t="shared" si="1305"/>
        <v>0.11931195125208005</v>
      </c>
      <c r="H8954">
        <f t="shared" si="1306"/>
        <v>0</v>
      </c>
      <c r="I8954">
        <f t="shared" si="1309"/>
        <v>0.12959801566575888</v>
      </c>
      <c r="J8954">
        <f t="shared" si="1309"/>
        <v>-0.20553699820288593</v>
      </c>
      <c r="K8954">
        <f t="shared" si="1309"/>
        <v>-0.24629616982218808</v>
      </c>
      <c r="L8954">
        <f t="shared" si="1309"/>
        <v>-7.2988183103785464E-2</v>
      </c>
      <c r="M8954">
        <f t="shared" si="1309"/>
        <v>8.1284094028033094E-3</v>
      </c>
    </row>
    <row r="8955" spans="1:13">
      <c r="A8955" s="6">
        <f t="shared" si="1307"/>
        <v>2682900</v>
      </c>
      <c r="B8955" s="7">
        <f t="shared" si="1308"/>
        <v>43133.052083304414</v>
      </c>
      <c r="C8955">
        <f t="shared" si="1301"/>
        <v>0.28464282987569739</v>
      </c>
      <c r="D8955">
        <f t="shared" si="1302"/>
        <v>20.284642829875697</v>
      </c>
      <c r="E8955">
        <f t="shared" si="1303"/>
        <v>2E-3</v>
      </c>
      <c r="F8955">
        <f t="shared" si="1304"/>
        <v>6.6666666666666671E-3</v>
      </c>
      <c r="G8955">
        <f t="shared" si="1305"/>
        <v>0.11931195125208005</v>
      </c>
      <c r="H8955">
        <f t="shared" si="1306"/>
        <v>0</v>
      </c>
      <c r="I8955">
        <f t="shared" si="1309"/>
        <v>0.18090187899308061</v>
      </c>
      <c r="J8955">
        <f t="shared" si="1309"/>
        <v>-0.17712293823053815</v>
      </c>
      <c r="K8955">
        <f t="shared" si="1309"/>
        <v>-0.2367227727213036</v>
      </c>
      <c r="L8955">
        <f t="shared" si="1309"/>
        <v>-7.5795239047658697E-2</v>
      </c>
      <c r="M8955">
        <f t="shared" si="1309"/>
        <v>8.0492082705176469E-3</v>
      </c>
    </row>
    <row r="8956" spans="1:13">
      <c r="A8956" s="6">
        <f t="shared" si="1307"/>
        <v>2683200</v>
      </c>
      <c r="B8956" s="7">
        <f t="shared" si="1308"/>
        <v>43133.055555526633</v>
      </c>
      <c r="C8956">
        <f t="shared" si="1301"/>
        <v>0.33873792024442684</v>
      </c>
      <c r="D8956">
        <f t="shared" si="1302"/>
        <v>20.338737920244427</v>
      </c>
      <c r="E8956">
        <f t="shared" si="1303"/>
        <v>2E-3</v>
      </c>
      <c r="F8956">
        <f t="shared" si="1304"/>
        <v>6.6666666666666671E-3</v>
      </c>
      <c r="G8956">
        <f t="shared" si="1305"/>
        <v>0.11931195125208005</v>
      </c>
      <c r="H8956">
        <f t="shared" si="1306"/>
        <v>0</v>
      </c>
      <c r="I8956">
        <f t="shared" si="1309"/>
        <v>0.23161935913670414</v>
      </c>
      <c r="J8956">
        <f t="shared" si="1309"/>
        <v>-0.14813474429678816</v>
      </c>
      <c r="K8956">
        <f t="shared" si="1309"/>
        <v>-0.2263820521747979</v>
      </c>
      <c r="L8956">
        <f t="shared" si="1309"/>
        <v>-7.8356609021734677E-2</v>
      </c>
      <c r="M8956">
        <f t="shared" si="1309"/>
        <v>7.9439160860120678E-3</v>
      </c>
    </row>
    <row r="8957" spans="1:13">
      <c r="A8957" s="6">
        <f t="shared" si="1307"/>
        <v>2683500</v>
      </c>
      <c r="B8957" s="7">
        <f t="shared" si="1308"/>
        <v>43133.059027748852</v>
      </c>
      <c r="C8957">
        <f t="shared" si="1301"/>
        <v>0.39173501085112544</v>
      </c>
      <c r="D8957">
        <f t="shared" si="1302"/>
        <v>20.391735010851125</v>
      </c>
      <c r="E8957">
        <f t="shared" si="1303"/>
        <v>2E-3</v>
      </c>
      <c r="F8957">
        <f t="shared" si="1304"/>
        <v>6.6666666666666671E-3</v>
      </c>
      <c r="G8957">
        <f t="shared" si="1305"/>
        <v>0.11931195125208005</v>
      </c>
      <c r="H8957">
        <f t="shared" si="1306"/>
        <v>0</v>
      </c>
      <c r="I8957">
        <f t="shared" si="1309"/>
        <v>0.28158605826051841</v>
      </c>
      <c r="J8957">
        <f t="shared" si="1309"/>
        <v>-0.11866637998858824</v>
      </c>
      <c r="K8957">
        <f t="shared" si="1309"/>
        <v>-0.2153075270419845</v>
      </c>
      <c r="L8957">
        <f t="shared" si="1309"/>
        <v>-8.0663990490476858E-2</v>
      </c>
      <c r="M8957">
        <f t="shared" si="1309"/>
        <v>7.812874147932386E-3</v>
      </c>
    </row>
    <row r="8958" spans="1:13">
      <c r="A8958" s="6">
        <f t="shared" si="1307"/>
        <v>2683800</v>
      </c>
      <c r="B8958" s="7">
        <f t="shared" si="1308"/>
        <v>43133.062499971071</v>
      </c>
      <c r="C8958">
        <f t="shared" si="1301"/>
        <v>0.44346231463146391</v>
      </c>
      <c r="D8958">
        <f t="shared" si="1302"/>
        <v>20.443462314631464</v>
      </c>
      <c r="E8958">
        <f t="shared" si="1303"/>
        <v>2E-3</v>
      </c>
      <c r="F8958">
        <f t="shared" si="1304"/>
        <v>6.6666666666666671E-3</v>
      </c>
      <c r="G8958">
        <f t="shared" si="1305"/>
        <v>0.11931195125208005</v>
      </c>
      <c r="H8958">
        <f t="shared" si="1306"/>
        <v>0</v>
      </c>
      <c r="I8958">
        <f t="shared" si="1309"/>
        <v>0.3306400121423666</v>
      </c>
      <c r="J8958">
        <f t="shared" si="1309"/>
        <v>-8.8813365338020464E-2</v>
      </c>
      <c r="K8958">
        <f t="shared" si="1309"/>
        <v>-0.20353509476816756</v>
      </c>
      <c r="L8958">
        <f t="shared" si="1309"/>
        <v>-8.2709904207679749E-2</v>
      </c>
      <c r="M8958">
        <f t="shared" si="1309"/>
        <v>7.6565072212909204E-3</v>
      </c>
    </row>
    <row r="8959" spans="1:13">
      <c r="A8959" s="6">
        <f t="shared" si="1307"/>
        <v>2684100</v>
      </c>
      <c r="B8959" s="7">
        <f t="shared" si="1308"/>
        <v>43133.06597219329</v>
      </c>
      <c r="C8959">
        <f t="shared" si="1301"/>
        <v>0.49375216046311882</v>
      </c>
      <c r="D8959">
        <f t="shared" si="1302"/>
        <v>20.493752160463117</v>
      </c>
      <c r="E8959">
        <f t="shared" si="1303"/>
        <v>2E-3</v>
      </c>
      <c r="F8959">
        <f t="shared" si="1304"/>
        <v>6.6666666666666671E-3</v>
      </c>
      <c r="G8959">
        <f t="shared" si="1305"/>
        <v>0.11931195125208005</v>
      </c>
      <c r="H8959">
        <f t="shared" si="1306"/>
        <v>0</v>
      </c>
      <c r="I8959">
        <f t="shared" si="1309"/>
        <v>0.37862221517204486</v>
      </c>
      <c r="J8959">
        <f t="shared" si="1309"/>
        <v>-5.8672467199443593E-2</v>
      </c>
      <c r="K8959">
        <f t="shared" si="1309"/>
        <v>-0.19110291502508031</v>
      </c>
      <c r="L8959">
        <f t="shared" si="1309"/>
        <v>-8.4487718460030448E-2</v>
      </c>
      <c r="M8959">
        <f t="shared" si="1309"/>
        <v>7.4753221606145941E-3</v>
      </c>
    </row>
    <row r="8960" spans="1:13">
      <c r="A8960" s="6">
        <f t="shared" si="1307"/>
        <v>2684400</v>
      </c>
      <c r="B8960" s="7">
        <f t="shared" si="1308"/>
        <v>43133.069444415509</v>
      </c>
      <c r="C8960">
        <f t="shared" si="1301"/>
        <v>0.54244153666235362</v>
      </c>
      <c r="D8960">
        <f t="shared" si="1302"/>
        <v>20.542441536662352</v>
      </c>
      <c r="E8960">
        <f t="shared" si="1303"/>
        <v>2E-3</v>
      </c>
      <c r="F8960">
        <f t="shared" si="1304"/>
        <v>6.6666666666666671E-3</v>
      </c>
      <c r="G8960">
        <f t="shared" si="1305"/>
        <v>0.11931195125208005</v>
      </c>
      <c r="H8960">
        <f t="shared" si="1306"/>
        <v>0</v>
      </c>
      <c r="I8960">
        <f t="shared" si="1309"/>
        <v>0.42537713575911168</v>
      </c>
      <c r="J8960">
        <f t="shared" si="1309"/>
        <v>-2.8341385585129462E-2</v>
      </c>
      <c r="K8960">
        <f t="shared" si="1309"/>
        <v>-0.17805128601843251</v>
      </c>
      <c r="L8960">
        <f t="shared" si="1309"/>
        <v>-8.5991670563435249E-2</v>
      </c>
      <c r="M8960">
        <f t="shared" si="1309"/>
        <v>7.2699062670040617E-3</v>
      </c>
    </row>
    <row r="8961" spans="1:13">
      <c r="A8961" s="6">
        <f t="shared" si="1307"/>
        <v>2684700</v>
      </c>
      <c r="B8961" s="7">
        <f t="shared" si="1308"/>
        <v>43133.072916637728</v>
      </c>
      <c r="C8961">
        <f t="shared" si="1301"/>
        <v>0.58937261937684748</v>
      </c>
      <c r="D8961">
        <f t="shared" si="1302"/>
        <v>20.589372619376846</v>
      </c>
      <c r="E8961">
        <f t="shared" si="1303"/>
        <v>2E-3</v>
      </c>
      <c r="F8961">
        <f t="shared" si="1304"/>
        <v>6.6666666666666671E-3</v>
      </c>
      <c r="G8961">
        <f t="shared" si="1305"/>
        <v>0.11931195125208005</v>
      </c>
      <c r="H8961">
        <f t="shared" si="1306"/>
        <v>0</v>
      </c>
      <c r="I8961">
        <f t="shared" si="1309"/>
        <v>0.4707532204794323</v>
      </c>
      <c r="J8961">
        <f t="shared" si="1309"/>
        <v>2.0815630236067409E-3</v>
      </c>
      <c r="K8961">
        <f t="shared" si="1309"/>
        <v>-0.16442251386363602</v>
      </c>
      <c r="L8961">
        <f t="shared" si="1309"/>
        <v>-8.7216885542422934E-2</v>
      </c>
      <c r="M8961">
        <f t="shared" si="1309"/>
        <v>7.0409253844315829E-3</v>
      </c>
    </row>
    <row r="8962" spans="1:13">
      <c r="A8962" s="6">
        <f t="shared" si="1307"/>
        <v>2685000</v>
      </c>
      <c r="B8962" s="7">
        <f t="shared" si="1308"/>
        <v>43133.076388859947</v>
      </c>
      <c r="C8962">
        <f t="shared" si="1301"/>
        <v>0.63439328416296648</v>
      </c>
      <c r="D8962">
        <f t="shared" si="1302"/>
        <v>20.634393284162968</v>
      </c>
      <c r="E8962">
        <f t="shared" si="1303"/>
        <v>2E-3</v>
      </c>
      <c r="F8962">
        <f t="shared" si="1304"/>
        <v>6.6666666666666671E-3</v>
      </c>
      <c r="G8962">
        <f t="shared" si="1305"/>
        <v>0.11931195125208005</v>
      </c>
      <c r="H8962">
        <f t="shared" si="1306"/>
        <v>0</v>
      </c>
      <c r="I8962">
        <f t="shared" si="1309"/>
        <v>0.51460338532720273</v>
      </c>
      <c r="J8962">
        <f t="shared" si="1309"/>
        <v>3.2497764363826218E-2</v>
      </c>
      <c r="K8962">
        <f t="shared" si="1309"/>
        <v>-0.15026077545288127</v>
      </c>
      <c r="L8962">
        <f t="shared" si="1309"/>
        <v>-8.8159391932108588E-2</v>
      </c>
      <c r="M8962">
        <f t="shared" si="1309"/>
        <v>6.7891217414448347E-3</v>
      </c>
    </row>
    <row r="8963" spans="1:13">
      <c r="A8963" s="6">
        <f t="shared" si="1307"/>
        <v>2685300</v>
      </c>
      <c r="B8963" s="7">
        <f t="shared" si="1308"/>
        <v>43133.079861082166</v>
      </c>
      <c r="C8963">
        <f t="shared" si="1301"/>
        <v>0.6773575990884293</v>
      </c>
      <c r="D8963">
        <f t="shared" si="1302"/>
        <v>20.677357599088431</v>
      </c>
      <c r="E8963">
        <f t="shared" si="1303"/>
        <v>2E-3</v>
      </c>
      <c r="F8963">
        <f t="shared" si="1304"/>
        <v>6.6666666666666671E-3</v>
      </c>
      <c r="G8963">
        <f t="shared" si="1305"/>
        <v>0.11931195125208005</v>
      </c>
      <c r="H8963">
        <f t="shared" si="1306"/>
        <v>0</v>
      </c>
      <c r="I8963">
        <f t="shared" si="1309"/>
        <v>0.55678549247932507</v>
      </c>
      <c r="J8963">
        <f t="shared" si="1309"/>
        <v>6.2808626043448335E-2</v>
      </c>
      <c r="K8963">
        <f t="shared" si="1309"/>
        <v>-0.13561197525827334</v>
      </c>
      <c r="L8963">
        <f t="shared" si="1309"/>
        <v>-8.8816134651469522E-2</v>
      </c>
      <c r="M8963">
        <f t="shared" si="1309"/>
        <v>6.5153115452756165E-3</v>
      </c>
    </row>
    <row r="8964" spans="1:13">
      <c r="A8964" s="6">
        <f t="shared" si="1307"/>
        <v>2685600</v>
      </c>
      <c r="B8964" s="7">
        <f t="shared" si="1308"/>
        <v>43133.083333304385</v>
      </c>
      <c r="C8964">
        <f t="shared" si="1301"/>
        <v>0.71812629776256054</v>
      </c>
      <c r="D8964">
        <f t="shared" si="1302"/>
        <v>20.718126297762559</v>
      </c>
      <c r="E8964">
        <f t="shared" si="1303"/>
        <v>2E-3</v>
      </c>
      <c r="F8964">
        <f t="shared" si="1304"/>
        <v>6.6666666666666671E-3</v>
      </c>
      <c r="G8964">
        <f t="shared" si="1305"/>
        <v>0.11931195125208005</v>
      </c>
      <c r="H8964">
        <f t="shared" si="1306"/>
        <v>0</v>
      </c>
      <c r="I8964">
        <f t="shared" si="1309"/>
        <v>0.59716281102726887</v>
      </c>
      <c r="J8964">
        <f t="shared" si="1309"/>
        <v>9.2915897123020189E-2</v>
      </c>
      <c r="K8964">
        <f t="shared" si="1309"/>
        <v>-0.12052359653502905</v>
      </c>
      <c r="L8964">
        <f t="shared" si="1309"/>
        <v>-8.9184984906219428E-2</v>
      </c>
      <c r="M8964">
        <f t="shared" si="1309"/>
        <v>6.2203823361492681E-3</v>
      </c>
    </row>
    <row r="8965" spans="1:13">
      <c r="A8965" s="6">
        <f t="shared" si="1307"/>
        <v>2685900</v>
      </c>
      <c r="B8965" s="7">
        <f t="shared" si="1308"/>
        <v>43133.086805526604</v>
      </c>
      <c r="C8965">
        <f t="shared" si="1301"/>
        <v>0.75656723076014309</v>
      </c>
      <c r="D8965">
        <f t="shared" si="1302"/>
        <v>20.756567230760144</v>
      </c>
      <c r="E8965">
        <f t="shared" si="1303"/>
        <v>2E-3</v>
      </c>
      <c r="F8965">
        <f t="shared" si="1304"/>
        <v>6.6666666666666671E-3</v>
      </c>
      <c r="G8965">
        <f t="shared" si="1305"/>
        <v>0.11931195125208005</v>
      </c>
      <c r="H8965">
        <f t="shared" si="1306"/>
        <v>0</v>
      </c>
      <c r="I8965">
        <f t="shared" si="1309"/>
        <v>0.63560446018230543</v>
      </c>
      <c r="J8965">
        <f t="shared" si="1309"/>
        <v>0.12272198659038459</v>
      </c>
      <c r="K8965">
        <f t="shared" si="1309"/>
        <v>-0.1050445474072855</v>
      </c>
      <c r="L8965">
        <f t="shared" si="1309"/>
        <v>-8.9264747089170496E-2</v>
      </c>
      <c r="M8965">
        <f t="shared" si="1309"/>
        <v>5.9052901103749961E-3</v>
      </c>
    </row>
    <row r="8966" spans="1:13">
      <c r="A8966" s="6">
        <f t="shared" si="1307"/>
        <v>2686200</v>
      </c>
      <c r="B8966" s="7">
        <f t="shared" si="1308"/>
        <v>43133.090277748823</v>
      </c>
      <c r="C8966">
        <f t="shared" si="1301"/>
        <v>0.79255579397642539</v>
      </c>
      <c r="D8966">
        <f t="shared" si="1302"/>
        <v>20.792555793976426</v>
      </c>
      <c r="E8966">
        <f t="shared" si="1303"/>
        <v>2E-3</v>
      </c>
      <c r="F8966">
        <f t="shared" si="1304"/>
        <v>6.6666666666666671E-3</v>
      </c>
      <c r="G8966">
        <f t="shared" si="1305"/>
        <v>0.11931195125208005</v>
      </c>
      <c r="H8966">
        <f t="shared" si="1306"/>
        <v>0</v>
      </c>
      <c r="I8966">
        <f t="shared" si="1309"/>
        <v>0.67198583351829932</v>
      </c>
      <c r="J8966">
        <f t="shared" si="1309"/>
        <v>0.15213027969650456</v>
      </c>
      <c r="K8966">
        <f t="shared" si="1309"/>
        <v>-8.9225002335146575E-2</v>
      </c>
      <c r="L8966">
        <f t="shared" si="1309"/>
        <v>-8.9055162655729547E-2</v>
      </c>
      <c r="M8966">
        <f t="shared" si="1309"/>
        <v>5.5710562215373106E-3</v>
      </c>
    </row>
    <row r="8967" spans="1:13">
      <c r="A8967" s="6">
        <f t="shared" si="1307"/>
        <v>2686500</v>
      </c>
      <c r="B8967" s="7">
        <f t="shared" si="1308"/>
        <v>43133.093749971042</v>
      </c>
      <c r="C8967">
        <f t="shared" si="1301"/>
        <v>0.82597533252435962</v>
      </c>
      <c r="D8967">
        <f t="shared" si="1302"/>
        <v>20.825975332524358</v>
      </c>
      <c r="E8967">
        <f t="shared" si="1303"/>
        <v>2E-3</v>
      </c>
      <c r="F8967">
        <f t="shared" si="1304"/>
        <v>6.6666666666666671E-3</v>
      </c>
      <c r="G8967">
        <f t="shared" si="1305"/>
        <v>0.11931195125208005</v>
      </c>
      <c r="H8967">
        <f t="shared" si="1306"/>
        <v>0</v>
      </c>
      <c r="I8967">
        <f t="shared" si="1309"/>
        <v>0.70618900287647246</v>
      </c>
      <c r="J8967">
        <f t="shared" si="1309"/>
        <v>0.18104545112678086</v>
      </c>
      <c r="K8967">
        <f t="shared" si="1309"/>
        <v>-7.3116239476966285E-2</v>
      </c>
      <c r="L8967">
        <f t="shared" si="1309"/>
        <v>-8.8556910961953755E-2</v>
      </c>
      <c r="M8967">
        <f t="shared" si="1309"/>
        <v>5.2187640698352026E-3</v>
      </c>
    </row>
    <row r="8968" spans="1:13">
      <c r="A8968" s="6">
        <f t="shared" si="1307"/>
        <v>2686800</v>
      </c>
      <c r="B8968" s="7">
        <f t="shared" si="1308"/>
        <v>43133.097222193261</v>
      </c>
      <c r="C8968">
        <f t="shared" si="1301"/>
        <v>0.85671751886458813</v>
      </c>
      <c r="D8968">
        <f t="shared" si="1302"/>
        <v>20.856717518864588</v>
      </c>
      <c r="E8968">
        <f t="shared" si="1303"/>
        <v>2E-3</v>
      </c>
      <c r="F8968">
        <f t="shared" si="1304"/>
        <v>6.6666666666666671E-3</v>
      </c>
      <c r="G8968">
        <f t="shared" si="1305"/>
        <v>0.11931195125208005</v>
      </c>
      <c r="H8968">
        <f t="shared" si="1306"/>
        <v>0</v>
      </c>
      <c r="I8968">
        <f t="shared" si="1309"/>
        <v>0.73810310062262718</v>
      </c>
      <c r="J8968">
        <f t="shared" si="1309"/>
        <v>0.20937377399247845</v>
      </c>
      <c r="K8968">
        <f t="shared" si="1309"/>
        <v>-5.6770474474200736E-2</v>
      </c>
      <c r="L8968">
        <f t="shared" si="1309"/>
        <v>-8.7771607062457763E-2</v>
      </c>
      <c r="M8968">
        <f t="shared" si="1309"/>
        <v>4.8495555903038286E-3</v>
      </c>
    </row>
    <row r="8969" spans="1:13">
      <c r="A8969" s="6">
        <f t="shared" si="1307"/>
        <v>2687100</v>
      </c>
      <c r="B8969" s="7">
        <f t="shared" si="1308"/>
        <v>43133.10069441548</v>
      </c>
      <c r="C8969">
        <f t="shared" si="1301"/>
        <v>0.88468270394316617</v>
      </c>
      <c r="D8969">
        <f t="shared" si="1302"/>
        <v>20.884682703943167</v>
      </c>
      <c r="E8969">
        <f t="shared" si="1303"/>
        <v>2E-3</v>
      </c>
      <c r="F8969">
        <f t="shared" si="1304"/>
        <v>6.6666666666666671E-3</v>
      </c>
      <c r="G8969">
        <f t="shared" si="1305"/>
        <v>0.11931195125208005</v>
      </c>
      <c r="H8969">
        <f t="shared" si="1306"/>
        <v>0</v>
      </c>
      <c r="I8969">
        <f t="shared" si="1309"/>
        <v>0.76762467901844389</v>
      </c>
      <c r="J8969">
        <f t="shared" si="1309"/>
        <v>0.2370234236412396</v>
      </c>
      <c r="K8969">
        <f t="shared" si="1309"/>
        <v>-4.0240691197304064E-2</v>
      </c>
      <c r="L8969">
        <f t="shared" si="1309"/>
        <v>-8.6701796475305196E-2</v>
      </c>
      <c r="M8969">
        <f t="shared" si="1309"/>
        <v>4.4646275512955262E-3</v>
      </c>
    </row>
    <row r="8970" spans="1:13">
      <c r="A8970" s="6">
        <f t="shared" si="1307"/>
        <v>2687400</v>
      </c>
      <c r="B8970" s="7">
        <f t="shared" si="1308"/>
        <v>43133.104166637699</v>
      </c>
      <c r="C8970">
        <f t="shared" si="1301"/>
        <v>0.90978024019825943</v>
      </c>
      <c r="D8970">
        <f t="shared" si="1302"/>
        <v>20.909780240198259</v>
      </c>
      <c r="E8970">
        <f t="shared" si="1303"/>
        <v>2E-3</v>
      </c>
      <c r="F8970">
        <f t="shared" si="1304"/>
        <v>6.6666666666666671E-3</v>
      </c>
      <c r="G8970">
        <f t="shared" si="1305"/>
        <v>0.11931195125208005</v>
      </c>
      <c r="H8970">
        <f t="shared" si="1306"/>
        <v>0</v>
      </c>
      <c r="I8970">
        <f t="shared" si="1309"/>
        <v>0.79465804554139574</v>
      </c>
      <c r="J8970">
        <f t="shared" si="1309"/>
        <v>0.26390477530143219</v>
      </c>
      <c r="K8970">
        <f t="shared" si="1309"/>
        <v>-2.3580470001548896E-2</v>
      </c>
      <c r="L8970">
        <f t="shared" si="1309"/>
        <v>-8.5350946930857666E-2</v>
      </c>
      <c r="M8970">
        <f t="shared" si="1309"/>
        <v>4.0652276752237886E-3</v>
      </c>
    </row>
    <row r="8971" spans="1:13">
      <c r="A8971" s="6">
        <f t="shared" si="1307"/>
        <v>2687700</v>
      </c>
      <c r="B8971" s="7">
        <f t="shared" si="1308"/>
        <v>43133.107638859918</v>
      </c>
      <c r="C8971">
        <f t="shared" si="1301"/>
        <v>0.93192877538917374</v>
      </c>
      <c r="D8971">
        <f t="shared" si="1302"/>
        <v>20.931928775389174</v>
      </c>
      <c r="E8971">
        <f t="shared" si="1303"/>
        <v>2E-3</v>
      </c>
      <c r="F8971">
        <f t="shared" si="1304"/>
        <v>6.6666666666666671E-3</v>
      </c>
      <c r="G8971">
        <f t="shared" si="1305"/>
        <v>0.11931195125208005</v>
      </c>
      <c r="H8971">
        <f t="shared" si="1306"/>
        <v>0</v>
      </c>
      <c r="I8971">
        <f t="shared" si="1309"/>
        <v>0.81911557306673988</v>
      </c>
      <c r="J8971">
        <f t="shared" si="1309"/>
        <v>0.2899306945958719</v>
      </c>
      <c r="K8971">
        <f t="shared" si="1309"/>
        <v>-6.8438140492760938E-3</v>
      </c>
      <c r="L8971">
        <f t="shared" si="1309"/>
        <v>-8.3723437131317885E-2</v>
      </c>
      <c r="M8971">
        <f t="shared" si="1309"/>
        <v>3.6526505941401935E-3</v>
      </c>
    </row>
    <row r="8972" spans="1:13">
      <c r="A8972" s="6">
        <f t="shared" si="1307"/>
        <v>2688000</v>
      </c>
      <c r="B8972" s="7">
        <f t="shared" si="1308"/>
        <v>43133.111111082137</v>
      </c>
      <c r="C8972">
        <f t="shared" si="1301"/>
        <v>0.95105651629487953</v>
      </c>
      <c r="D8972">
        <f t="shared" si="1302"/>
        <v>20.95105651629488</v>
      </c>
      <c r="E8972">
        <f t="shared" si="1303"/>
        <v>2E-3</v>
      </c>
      <c r="F8972">
        <f t="shared" si="1304"/>
        <v>6.6666666666666671E-3</v>
      </c>
      <c r="G8972">
        <f t="shared" si="1305"/>
        <v>0.11931195125208005</v>
      </c>
      <c r="H8972">
        <f t="shared" si="1306"/>
        <v>0</v>
      </c>
      <c r="I8972">
        <f t="shared" si="1309"/>
        <v>0.84091798390571304</v>
      </c>
      <c r="J8972">
        <f t="shared" si="1309"/>
        <v>0.31501681998280401</v>
      </c>
      <c r="K8972">
        <f t="shared" si="1309"/>
        <v>9.9150257381942549E-3</v>
      </c>
      <c r="L8972">
        <f t="shared" si="1309"/>
        <v>-8.1824542557422719E-2</v>
      </c>
      <c r="M8972">
        <f t="shared" si="1309"/>
        <v>3.2282336532604094E-3</v>
      </c>
    </row>
    <row r="8973" spans="1:13">
      <c r="A8973" s="6">
        <f t="shared" si="1307"/>
        <v>2688300</v>
      </c>
      <c r="B8973" s="7">
        <f t="shared" si="1308"/>
        <v>43133.114583304356</v>
      </c>
      <c r="C8973">
        <f t="shared" ref="C8973:C9036" si="1310">$B$1*SIN($B$2*A8973+$B$3)</f>
        <v>0.96710146142775655</v>
      </c>
      <c r="D8973">
        <f t="shared" ref="D8973:D9036" si="1311">C8973-$B$9</f>
        <v>20.967101461427756</v>
      </c>
      <c r="E8973">
        <f t="shared" ref="E8973:E9036" si="1312">$B$5*20</f>
        <v>2E-3</v>
      </c>
      <c r="F8973">
        <f t="shared" ref="F8973:F9036" si="1313">E8973/$B$4</f>
        <v>6.6666666666666671E-3</v>
      </c>
      <c r="G8973">
        <f t="shared" ref="G8973:G9036" si="1314">SQRT($B$2/(2*F8973))</f>
        <v>0.11931195125208005</v>
      </c>
      <c r="H8973">
        <f t="shared" ref="H8973:H9036" si="1315">ATAN(G8973*$B$7/(1+G8973*$B$7))</f>
        <v>0</v>
      </c>
      <c r="I8973">
        <f t="shared" si="1309"/>
        <v>0.85999460677975603</v>
      </c>
      <c r="J8973">
        <f t="shared" si="1309"/>
        <v>0.33908183620914273</v>
      </c>
      <c r="K8973">
        <f t="shared" si="1309"/>
        <v>2.6641726531897988E-2</v>
      </c>
      <c r="L8973">
        <f t="shared" si="1309"/>
        <v>-7.9660418368268676E-2</v>
      </c>
      <c r="M8973">
        <f t="shared" si="1309"/>
        <v>2.7933525760343624E-3</v>
      </c>
    </row>
    <row r="8974" spans="1:13">
      <c r="A8974" s="6">
        <f t="shared" ref="A8974:A9037" si="1316">A8973+300</f>
        <v>2688600</v>
      </c>
      <c r="B8974" s="7">
        <f t="shared" ref="B8974:B9037" si="1317">B8973+300/86400</f>
        <v>43133.118055526575</v>
      </c>
      <c r="C8974">
        <f t="shared" si="1310"/>
        <v>0.98001160200793436</v>
      </c>
      <c r="D8974">
        <f t="shared" si="1311"/>
        <v>20.980011602007934</v>
      </c>
      <c r="E8974">
        <f t="shared" si="1312"/>
        <v>2E-3</v>
      </c>
      <c r="F8974">
        <f t="shared" si="1313"/>
        <v>6.6666666666666671E-3</v>
      </c>
      <c r="G8974">
        <f t="shared" si="1314"/>
        <v>0.11931195125208005</v>
      </c>
      <c r="H8974">
        <f t="shared" si="1315"/>
        <v>0</v>
      </c>
      <c r="I8974">
        <f t="shared" si="1309"/>
        <v>0.8762836058975022</v>
      </c>
      <c r="J8974">
        <f t="shared" si="1309"/>
        <v>0.36204773788932104</v>
      </c>
      <c r="K8974">
        <f t="shared" si="1309"/>
        <v>4.3282069679647012E-2</v>
      </c>
      <c r="L8974">
        <f t="shared" si="1309"/>
        <v>-7.7238079449705122E-2</v>
      </c>
      <c r="M8974">
        <f t="shared" si="1309"/>
        <v>2.3494170048153243E-3</v>
      </c>
    </row>
    <row r="8975" spans="1:13">
      <c r="A8975" s="6">
        <f t="shared" si="1316"/>
        <v>2688900</v>
      </c>
      <c r="B8975" s="7">
        <f t="shared" si="1317"/>
        <v>43133.121527748794</v>
      </c>
      <c r="C8975">
        <f t="shared" si="1310"/>
        <v>0.98974509054670767</v>
      </c>
      <c r="D8975">
        <f t="shared" si="1311"/>
        <v>20.989745090546709</v>
      </c>
      <c r="E8975">
        <f t="shared" si="1312"/>
        <v>2E-3</v>
      </c>
      <c r="F8975">
        <f t="shared" si="1313"/>
        <v>6.6666666666666671E-3</v>
      </c>
      <c r="G8975">
        <f t="shared" si="1314"/>
        <v>0.11931195125208005</v>
      </c>
      <c r="H8975">
        <f t="shared" si="1315"/>
        <v>0</v>
      </c>
      <c r="I8975">
        <f t="shared" si="1309"/>
        <v>0.88973218139187504</v>
      </c>
      <c r="J8975">
        <f t="shared" si="1309"/>
        <v>0.38384008235518113</v>
      </c>
      <c r="K8975">
        <f t="shared" si="1309"/>
        <v>5.9782116452616038E-2</v>
      </c>
      <c r="L8975">
        <f t="shared" si="1309"/>
        <v>-7.4565377675992348E-2</v>
      </c>
      <c r="M8975">
        <f t="shared" si="1309"/>
        <v>1.8978659315867538E-3</v>
      </c>
    </row>
    <row r="8976" spans="1:13">
      <c r="A8976" s="6">
        <f t="shared" si="1316"/>
        <v>2689200</v>
      </c>
      <c r="B8976" s="7">
        <f t="shared" si="1317"/>
        <v>43133.124999971013</v>
      </c>
      <c r="C8976">
        <f t="shared" si="1310"/>
        <v>0.99627037649286543</v>
      </c>
      <c r="D8976">
        <f t="shared" si="1311"/>
        <v>20.996270376492866</v>
      </c>
      <c r="E8976">
        <f t="shared" si="1312"/>
        <v>2E-3</v>
      </c>
      <c r="F8976">
        <f t="shared" si="1313"/>
        <v>6.6666666666666671E-3</v>
      </c>
      <c r="G8976">
        <f t="shared" si="1314"/>
        <v>0.11931195125208005</v>
      </c>
      <c r="H8976">
        <f t="shared" si="1315"/>
        <v>0</v>
      </c>
      <c r="I8976">
        <f t="shared" si="1309"/>
        <v>0.90029674046794117</v>
      </c>
      <c r="J8976">
        <f t="shared" si="1309"/>
        <v>0.40438823095775944</v>
      </c>
      <c r="K8976">
        <f t="shared" si="1309"/>
        <v>7.6088382884740541E-2</v>
      </c>
      <c r="L8976">
        <f t="shared" si="1309"/>
        <v>-7.1650976458388069E-2</v>
      </c>
      <c r="M8976">
        <f t="shared" si="1309"/>
        <v>1.4401630335496456E-3</v>
      </c>
    </row>
    <row r="8977" spans="1:13">
      <c r="A8977" s="6">
        <f t="shared" si="1316"/>
        <v>2689500</v>
      </c>
      <c r="B8977" s="7">
        <f t="shared" si="1317"/>
        <v>43133.128472193232</v>
      </c>
      <c r="C8977">
        <f t="shared" si="1310"/>
        <v>0.99956630850199424</v>
      </c>
      <c r="D8977">
        <f t="shared" si="1311"/>
        <v>20.999566308501993</v>
      </c>
      <c r="E8977">
        <f t="shared" si="1312"/>
        <v>2E-3</v>
      </c>
      <c r="F8977">
        <f t="shared" si="1313"/>
        <v>6.6666666666666671E-3</v>
      </c>
      <c r="G8977">
        <f t="shared" si="1314"/>
        <v>0.11931195125208005</v>
      </c>
      <c r="H8977">
        <f t="shared" si="1315"/>
        <v>0</v>
      </c>
      <c r="I8977">
        <f t="shared" si="1309"/>
        <v>0.90794303870645843</v>
      </c>
      <c r="J8977">
        <f t="shared" si="1309"/>
        <v>0.42362557803841894</v>
      </c>
      <c r="K8977">
        <f t="shared" si="1309"/>
        <v>9.2148013137927656E-2</v>
      </c>
      <c r="L8977">
        <f t="shared" si="1309"/>
        <v>-6.850432266319631E-2</v>
      </c>
      <c r="M8977">
        <f t="shared" si="1309"/>
        <v>9.7779192869676813E-4</v>
      </c>
    </row>
    <row r="8978" spans="1:13">
      <c r="A8978" s="6">
        <f t="shared" si="1316"/>
        <v>2689800</v>
      </c>
      <c r="B8978" s="7">
        <f t="shared" si="1317"/>
        <v>43133.131944415451</v>
      </c>
      <c r="C8978">
        <f t="shared" si="1310"/>
        <v>0.9996222029973717</v>
      </c>
      <c r="D8978">
        <f t="shared" si="1311"/>
        <v>20.999622202997372</v>
      </c>
      <c r="E8978">
        <f t="shared" si="1312"/>
        <v>2E-3</v>
      </c>
      <c r="F8978">
        <f t="shared" si="1313"/>
        <v>6.6666666666666671E-3</v>
      </c>
      <c r="G8978">
        <f t="shared" si="1314"/>
        <v>0.11931195125208005</v>
      </c>
      <c r="H8978">
        <f t="shared" si="1315"/>
        <v>0</v>
      </c>
      <c r="I8978">
        <f t="shared" si="1309"/>
        <v>0.91264629106524597</v>
      </c>
      <c r="J8978">
        <f t="shared" si="1309"/>
        <v>0.44148976682739072</v>
      </c>
      <c r="K8978">
        <f t="shared" si="1309"/>
        <v>0.10790895083132226</v>
      </c>
      <c r="L8978">
        <f t="shared" si="1309"/>
        <v>-6.5135615990273149E-2</v>
      </c>
      <c r="M8978">
        <f t="shared" si="1309"/>
        <v>5.1225136674720978E-4</v>
      </c>
    </row>
    <row r="8979" spans="1:13">
      <c r="A8979" s="6">
        <f t="shared" si="1316"/>
        <v>2690100</v>
      </c>
      <c r="B8979" s="7">
        <f t="shared" si="1317"/>
        <v>43133.13541663767</v>
      </c>
      <c r="C8979">
        <f t="shared" si="1310"/>
        <v>0.99643787880015555</v>
      </c>
      <c r="D8979">
        <f t="shared" si="1311"/>
        <v>20.996437878800155</v>
      </c>
      <c r="E8979">
        <f t="shared" si="1312"/>
        <v>2E-3</v>
      </c>
      <c r="F8979">
        <f t="shared" si="1313"/>
        <v>6.6666666666666671E-3</v>
      </c>
      <c r="G8979">
        <f t="shared" si="1314"/>
        <v>0.11931195125208005</v>
      </c>
      <c r="H8979">
        <f t="shared" si="1315"/>
        <v>0</v>
      </c>
      <c r="I8979">
        <f t="shared" si="1309"/>
        <v>0.91439125221844719</v>
      </c>
      <c r="J8979">
        <f t="shared" si="1309"/>
        <v>0.45792289156959204</v>
      </c>
      <c r="K8979">
        <f t="shared" si="1309"/>
        <v>0.12332010777901772</v>
      </c>
      <c r="L8979">
        <f t="shared" si="1309"/>
        <v>-6.155577591129674E-2</v>
      </c>
      <c r="M8979">
        <f t="shared" si="1309"/>
        <v>4.5050371036912434E-5</v>
      </c>
    </row>
    <row r="8980" spans="1:13">
      <c r="A8980" s="6">
        <f t="shared" si="1316"/>
        <v>2690400</v>
      </c>
      <c r="B8980" s="7">
        <f t="shared" si="1317"/>
        <v>43133.138888859889</v>
      </c>
      <c r="C8980">
        <f t="shared" si="1310"/>
        <v>0.99002365771668821</v>
      </c>
      <c r="D8980">
        <f t="shared" si="1311"/>
        <v>20.990023657716687</v>
      </c>
      <c r="E8980">
        <f t="shared" si="1312"/>
        <v>2E-3</v>
      </c>
      <c r="F8980">
        <f t="shared" si="1313"/>
        <v>6.6666666666666671E-3</v>
      </c>
      <c r="G8980">
        <f t="shared" si="1314"/>
        <v>0.11931195125208005</v>
      </c>
      <c r="H8980">
        <f t="shared" si="1315"/>
        <v>0</v>
      </c>
      <c r="I8980">
        <f t="shared" si="1309"/>
        <v>0.91317226597342571</v>
      </c>
      <c r="J8980">
        <f t="shared" si="1309"/>
        <v>0.47287168522291267</v>
      </c>
      <c r="K8980">
        <f t="shared" si="1309"/>
        <v>0.13833152958956352</v>
      </c>
      <c r="L8980">
        <f t="shared" si="1309"/>
        <v>-5.7776406274910576E-2</v>
      </c>
      <c r="M8980">
        <f t="shared" si="1309"/>
        <v>-4.2229665289628587E-4</v>
      </c>
    </row>
    <row r="8981" spans="1:13">
      <c r="A8981" s="6">
        <f t="shared" si="1316"/>
        <v>2690700</v>
      </c>
      <c r="B8981" s="7">
        <f t="shared" si="1317"/>
        <v>43133.142361082108</v>
      </c>
      <c r="C8981">
        <f t="shared" si="1310"/>
        <v>0.98040033108091384</v>
      </c>
      <c r="D8981">
        <f t="shared" si="1311"/>
        <v>20.980400331080915</v>
      </c>
      <c r="E8981">
        <f t="shared" si="1312"/>
        <v>2E-3</v>
      </c>
      <c r="F8981">
        <f t="shared" si="1313"/>
        <v>6.6666666666666671E-3</v>
      </c>
      <c r="G8981">
        <f t="shared" si="1314"/>
        <v>0.11931195125208005</v>
      </c>
      <c r="H8981">
        <f t="shared" si="1315"/>
        <v>0</v>
      </c>
      <c r="I8981">
        <f t="shared" si="1309"/>
        <v>0.90899328360497611</v>
      </c>
      <c r="J8981">
        <f t="shared" si="1309"/>
        <v>0.48628769212034934</v>
      </c>
      <c r="K8981">
        <f t="shared" si="1309"/>
        <v>0.15289455759033602</v>
      </c>
      <c r="L8981">
        <f t="shared" si="1309"/>
        <v>-5.3809757693493797E-2</v>
      </c>
      <c r="M8981">
        <f t="shared" si="1309"/>
        <v>-8.8827482617374171E-4</v>
      </c>
    </row>
    <row r="8982" spans="1:13">
      <c r="A8982" s="6">
        <f t="shared" si="1316"/>
        <v>2691000</v>
      </c>
      <c r="B8982" s="7">
        <f t="shared" si="1317"/>
        <v>43133.145833304327</v>
      </c>
      <c r="C8982">
        <f t="shared" si="1310"/>
        <v>0.9675990923604858</v>
      </c>
      <c r="D8982">
        <f t="shared" si="1311"/>
        <v>20.967599092360487</v>
      </c>
      <c r="E8982">
        <f t="shared" si="1312"/>
        <v>2E-3</v>
      </c>
      <c r="F8982">
        <f t="shared" si="1313"/>
        <v>6.6666666666666671E-3</v>
      </c>
      <c r="G8982">
        <f t="shared" si="1314"/>
        <v>0.11931195125208005</v>
      </c>
      <c r="H8982">
        <f t="shared" si="1315"/>
        <v>0</v>
      </c>
      <c r="I8982">
        <f t="shared" si="1309"/>
        <v>0.90186785104749767</v>
      </c>
      <c r="J8982">
        <f t="shared" si="1309"/>
        <v>0.49812742503621382</v>
      </c>
      <c r="K8982">
        <f t="shared" si="1309"/>
        <v>0.16696198655177688</v>
      </c>
      <c r="L8982">
        <f t="shared" si="1309"/>
        <v>-4.9668687833518382E-2</v>
      </c>
      <c r="M8982">
        <f t="shared" si="1309"/>
        <v>-1.3513737069671989E-3</v>
      </c>
    </row>
    <row r="8983" spans="1:13">
      <c r="A8983" s="6">
        <f t="shared" si="1316"/>
        <v>2691300</v>
      </c>
      <c r="B8983" s="7">
        <f t="shared" si="1317"/>
        <v>43133.149305526546</v>
      </c>
      <c r="C8983">
        <f t="shared" si="1310"/>
        <v>0.95166143604488818</v>
      </c>
      <c r="D8983">
        <f t="shared" si="1311"/>
        <v>20.951661436044887</v>
      </c>
      <c r="E8983">
        <f t="shared" si="1312"/>
        <v>2E-3</v>
      </c>
      <c r="F8983">
        <f t="shared" si="1313"/>
        <v>6.6666666666666671E-3</v>
      </c>
      <c r="G8983">
        <f t="shared" si="1314"/>
        <v>0.11931195125208005</v>
      </c>
      <c r="H8983">
        <f t="shared" si="1315"/>
        <v>0</v>
      </c>
      <c r="I8983">
        <f t="shared" si="1309"/>
        <v>0.89181906498661467</v>
      </c>
      <c r="J8983">
        <f t="shared" si="1309"/>
        <v>0.50835250614757044</v>
      </c>
      <c r="K8983">
        <f t="shared" si="1309"/>
        <v>0.18048821770052864</v>
      </c>
      <c r="L8983">
        <f t="shared" si="1309"/>
        <v>-4.5366619738137451E-2</v>
      </c>
      <c r="M8983">
        <f t="shared" si="1309"/>
        <v>-1.8100921865121993E-3</v>
      </c>
    </row>
    <row r="8984" spans="1:13">
      <c r="A8984" s="6">
        <f t="shared" si="1316"/>
        <v>2691600</v>
      </c>
      <c r="B8984" s="7">
        <f t="shared" si="1317"/>
        <v>43133.152777748764</v>
      </c>
      <c r="C8984">
        <f t="shared" si="1310"/>
        <v>0.93263902314342584</v>
      </c>
      <c r="D8984">
        <f t="shared" si="1311"/>
        <v>20.932639023143427</v>
      </c>
      <c r="E8984">
        <f t="shared" si="1312"/>
        <v>2E-3</v>
      </c>
      <c r="F8984">
        <f t="shared" si="1313"/>
        <v>6.6666666666666671E-3</v>
      </c>
      <c r="G8984">
        <f t="shared" si="1314"/>
        <v>0.11931195125208005</v>
      </c>
      <c r="H8984">
        <f t="shared" si="1315"/>
        <v>0</v>
      </c>
      <c r="I8984">
        <f t="shared" si="1309"/>
        <v>0.87887949799259313</v>
      </c>
      <c r="J8984">
        <f t="shared" si="1309"/>
        <v>0.5169297914337494</v>
      </c>
      <c r="K8984">
        <f t="shared" si="1309"/>
        <v>0.19342940652524518</v>
      </c>
      <c r="L8984">
        <f t="shared" si="1309"/>
        <v>-4.091749831716008E-2</v>
      </c>
      <c r="M8984">
        <f t="shared" si="1309"/>
        <v>-2.2629433548661147E-3</v>
      </c>
    </row>
    <row r="8985" spans="1:13">
      <c r="A8985" s="6">
        <f t="shared" si="1316"/>
        <v>2691900</v>
      </c>
      <c r="B8985" s="7">
        <f t="shared" si="1317"/>
        <v>43133.156249970983</v>
      </c>
      <c r="C8985">
        <f t="shared" si="1310"/>
        <v>0.91059351372891317</v>
      </c>
      <c r="D8985">
        <f t="shared" si="1311"/>
        <v>20.910593513728912</v>
      </c>
      <c r="E8985">
        <f t="shared" si="1312"/>
        <v>2E-3</v>
      </c>
      <c r="F8985">
        <f t="shared" si="1313"/>
        <v>6.6666666666666671E-3</v>
      </c>
      <c r="G8985">
        <f t="shared" si="1314"/>
        <v>0.11931195125208005</v>
      </c>
      <c r="H8985">
        <f t="shared" si="1315"/>
        <v>0</v>
      </c>
      <c r="I8985">
        <f t="shared" si="1309"/>
        <v>0.86309109293814701</v>
      </c>
      <c r="J8985">
        <f t="shared" si="1309"/>
        <v>0.52383147811084341</v>
      </c>
      <c r="K8985">
        <f t="shared" si="1309"/>
        <v>0.20574360489614041</v>
      </c>
      <c r="L8985">
        <f t="shared" si="1309"/>
        <v>-3.6335745145399008E-2</v>
      </c>
      <c r="M8985">
        <f t="shared" si="1309"/>
        <v>-2.7084593206442215E-3</v>
      </c>
    </row>
    <row r="8986" spans="1:13">
      <c r="A8986" s="6">
        <f t="shared" si="1316"/>
        <v>2692200</v>
      </c>
      <c r="B8986" s="7">
        <f t="shared" si="1317"/>
        <v>43133.159722193202</v>
      </c>
      <c r="C8986">
        <f t="shared" si="1310"/>
        <v>0.88559636707015787</v>
      </c>
      <c r="D8986">
        <f t="shared" si="1311"/>
        <v>20.885596367070157</v>
      </c>
      <c r="E8986">
        <f t="shared" si="1312"/>
        <v>2E-3</v>
      </c>
      <c r="F8986">
        <f t="shared" si="1313"/>
        <v>6.6666666666666671E-3</v>
      </c>
      <c r="G8986">
        <f t="shared" si="1314"/>
        <v>0.11931195125208005</v>
      </c>
      <c r="H8986">
        <f t="shared" si="1315"/>
        <v>0</v>
      </c>
      <c r="I8986">
        <f t="shared" si="1309"/>
        <v>0.84450502704307162</v>
      </c>
      <c r="J8986">
        <f t="shared" si="1309"/>
        <v>0.52903519475280381</v>
      </c>
      <c r="K8986">
        <f t="shared" si="1309"/>
        <v>0.21739089703739498</v>
      </c>
      <c r="L8986">
        <f t="shared" si="1309"/>
        <v>-3.1636211715980182E-2</v>
      </c>
      <c r="M8986">
        <f t="shared" si="1309"/>
        <v>-3.1451959691036783E-3</v>
      </c>
    </row>
    <row r="8987" spans="1:13">
      <c r="A8987" s="6">
        <f t="shared" si="1316"/>
        <v>2692500</v>
      </c>
      <c r="B8987" s="7">
        <f t="shared" si="1317"/>
        <v>43133.163194415421</v>
      </c>
      <c r="C8987">
        <f t="shared" si="1310"/>
        <v>0.85772861000074896</v>
      </c>
      <c r="D8987">
        <f t="shared" si="1311"/>
        <v>20.857728610000748</v>
      </c>
      <c r="E8987">
        <f t="shared" si="1312"/>
        <v>2E-3</v>
      </c>
      <c r="F8987">
        <f t="shared" si="1313"/>
        <v>6.6666666666666671E-3</v>
      </c>
      <c r="G8987">
        <f t="shared" si="1314"/>
        <v>0.11931195125208005</v>
      </c>
      <c r="H8987">
        <f t="shared" si="1315"/>
        <v>0</v>
      </c>
      <c r="I8987">
        <f t="shared" si="1309"/>
        <v>0.82318154598616133</v>
      </c>
      <c r="J8987">
        <f t="shared" si="1309"/>
        <v>0.53252407380718314</v>
      </c>
      <c r="K8987">
        <f t="shared" si="1309"/>
        <v>0.22833352891192205</v>
      </c>
      <c r="L8987">
        <f t="shared" si="1309"/>
        <v>-2.6834131300057091E-2</v>
      </c>
      <c r="M8987">
        <f t="shared" si="1309"/>
        <v>-3.5717376431609843E-3</v>
      </c>
    </row>
    <row r="8988" spans="1:13">
      <c r="A8988" s="6">
        <f t="shared" si="1316"/>
        <v>2692800</v>
      </c>
      <c r="B8988" s="7">
        <f t="shared" si="1317"/>
        <v>43133.16666663764</v>
      </c>
      <c r="C8988">
        <f t="shared" si="1310"/>
        <v>0.8270805742750742</v>
      </c>
      <c r="D8988">
        <f t="shared" si="1311"/>
        <v>20.827080574275072</v>
      </c>
      <c r="E8988">
        <f t="shared" si="1312"/>
        <v>2E-3</v>
      </c>
      <c r="F8988">
        <f t="shared" si="1313"/>
        <v>6.6666666666666671E-3</v>
      </c>
      <c r="G8988">
        <f t="shared" si="1314"/>
        <v>0.11931195125208005</v>
      </c>
      <c r="H8988">
        <f t="shared" si="1315"/>
        <v>0</v>
      </c>
      <c r="I8988">
        <f t="shared" si="1309"/>
        <v>0.79918976862218172</v>
      </c>
      <c r="J8988">
        <f t="shared" si="1309"/>
        <v>0.5342868062703523</v>
      </c>
      <c r="K8988">
        <f t="shared" si="1309"/>
        <v>0.23853603059896772</v>
      </c>
      <c r="L8988">
        <f t="shared" si="1309"/>
        <v>-2.1945069569011169E-2</v>
      </c>
      <c r="M8988">
        <f t="shared" si="1309"/>
        <v>-3.98670173216538E-3</v>
      </c>
    </row>
    <row r="8989" spans="1:13">
      <c r="A8989" s="6">
        <f t="shared" si="1316"/>
        <v>2693100</v>
      </c>
      <c r="B8989" s="7">
        <f t="shared" si="1317"/>
        <v>43133.170138859859</v>
      </c>
      <c r="C8989">
        <f t="shared" si="1310"/>
        <v>0.79375160376322562</v>
      </c>
      <c r="D8989">
        <f t="shared" si="1311"/>
        <v>20.793751603763226</v>
      </c>
      <c r="E8989">
        <f t="shared" si="1312"/>
        <v>2E-3</v>
      </c>
      <c r="F8989">
        <f t="shared" si="1313"/>
        <v>6.6666666666666671E-3</v>
      </c>
      <c r="G8989">
        <f t="shared" si="1314"/>
        <v>0.11931195125208005</v>
      </c>
      <c r="H8989">
        <f t="shared" si="1315"/>
        <v>0</v>
      </c>
      <c r="I8989">
        <f t="shared" si="1309"/>
        <v>0.77260746293714799</v>
      </c>
      <c r="J8989">
        <f t="shared" si="1309"/>
        <v>0.53431767834497434</v>
      </c>
      <c r="K8989">
        <f t="shared" si="1309"/>
        <v>0.24796533126778242</v>
      </c>
      <c r="L8989">
        <f t="shared" si="1309"/>
        <v>-1.6984874139239294E-2</v>
      </c>
      <c r="M8989">
        <f t="shared" si="1309"/>
        <v>-4.3887431535503249E-3</v>
      </c>
    </row>
    <row r="8990" spans="1:13">
      <c r="A8990" s="6">
        <f t="shared" si="1316"/>
        <v>2693400</v>
      </c>
      <c r="B8990" s="7">
        <f t="shared" si="1317"/>
        <v>43133.173611082078</v>
      </c>
      <c r="C8990">
        <f t="shared" si="1310"/>
        <v>0.75784973243337017</v>
      </c>
      <c r="D8990">
        <f t="shared" si="1311"/>
        <v>20.757849732433371</v>
      </c>
      <c r="E8990">
        <f t="shared" si="1312"/>
        <v>2E-3</v>
      </c>
      <c r="F8990">
        <f t="shared" si="1313"/>
        <v>6.6666666666666671E-3</v>
      </c>
      <c r="G8990">
        <f t="shared" si="1314"/>
        <v>0.11931195125208005</v>
      </c>
      <c r="H8990">
        <f t="shared" si="1315"/>
        <v>0</v>
      </c>
      <c r="I8990">
        <f t="shared" si="1309"/>
        <v>0.74352079396772575</v>
      </c>
      <c r="J8990">
        <f t="shared" si="1309"/>
        <v>0.53261658996096972</v>
      </c>
      <c r="K8990">
        <f t="shared" si="1309"/>
        <v>0.25659086637488804</v>
      </c>
      <c r="L8990">
        <f t="shared" si="1309"/>
        <v>-1.1969623202984782E-2</v>
      </c>
      <c r="M8990">
        <f t="shared" si="1309"/>
        <v>-4.776558712844086E-3</v>
      </c>
    </row>
    <row r="8991" spans="1:13">
      <c r="A8991" s="6">
        <f t="shared" si="1316"/>
        <v>2693700</v>
      </c>
      <c r="B8991" s="7">
        <f t="shared" si="1317"/>
        <v>43133.177083304297</v>
      </c>
      <c r="C8991">
        <f t="shared" si="1310"/>
        <v>0.71949133416583255</v>
      </c>
      <c r="D8991">
        <f t="shared" si="1311"/>
        <v>20.719491334165834</v>
      </c>
      <c r="E8991">
        <f t="shared" si="1312"/>
        <v>2E-3</v>
      </c>
      <c r="F8991">
        <f t="shared" si="1313"/>
        <v>6.6666666666666671E-3</v>
      </c>
      <c r="G8991">
        <f t="shared" si="1314"/>
        <v>0.11931195125208005</v>
      </c>
      <c r="H8991">
        <f t="shared" si="1315"/>
        <v>0</v>
      </c>
      <c r="I8991">
        <f t="shared" si="1309"/>
        <v>0.71202404450220202</v>
      </c>
      <c r="J8991">
        <f t="shared" si="1309"/>
        <v>0.52918905509988823</v>
      </c>
      <c r="K8991">
        <f t="shared" si="1309"/>
        <v>0.26438467673729399</v>
      </c>
      <c r="L8991">
        <f t="shared" si="1309"/>
        <v>-6.9155734117986156E-3</v>
      </c>
      <c r="M8991">
        <f t="shared" si="1309"/>
        <v>-5.1488913278999286E-3</v>
      </c>
    </row>
    <row r="8992" spans="1:13">
      <c r="A8992" s="6">
        <f t="shared" si="1316"/>
        <v>2694000</v>
      </c>
      <c r="B8992" s="7">
        <f t="shared" si="1317"/>
        <v>43133.180555526516</v>
      </c>
      <c r="C8992">
        <f t="shared" si="1310"/>
        <v>0.67880074553360514</v>
      </c>
      <c r="D8992">
        <f t="shared" si="1311"/>
        <v>20.678800745533604</v>
      </c>
      <c r="E8992">
        <f t="shared" si="1312"/>
        <v>2E-3</v>
      </c>
      <c r="F8992">
        <f t="shared" si="1313"/>
        <v>6.6666666666666671E-3</v>
      </c>
      <c r="G8992">
        <f t="shared" si="1314"/>
        <v>0.11931195125208005</v>
      </c>
      <c r="H8992">
        <f t="shared" si="1315"/>
        <v>0</v>
      </c>
      <c r="I8992">
        <f t="shared" si="1309"/>
        <v>0.67821930946804598</v>
      </c>
      <c r="J8992">
        <f t="shared" si="1309"/>
        <v>0.52404618392163438</v>
      </c>
      <c r="K8992">
        <f t="shared" si="1309"/>
        <v>0.27132149916063397</v>
      </c>
      <c r="L8992">
        <f t="shared" si="1309"/>
        <v>-1.839107181505002E-3</v>
      </c>
      <c r="M8992">
        <f t="shared" si="1309"/>
        <v>-5.504534103658097E-3</v>
      </c>
    </row>
    <row r="8993" spans="1:13">
      <c r="A8993" s="6">
        <f t="shared" si="1316"/>
        <v>2694300</v>
      </c>
      <c r="B8993" s="7">
        <f t="shared" si="1317"/>
        <v>43133.184027748735</v>
      </c>
      <c r="C8993">
        <f t="shared" si="1310"/>
        <v>0.63590986277262651</v>
      </c>
      <c r="D8993">
        <f t="shared" si="1311"/>
        <v>20.635909862772628</v>
      </c>
      <c r="E8993">
        <f t="shared" si="1312"/>
        <v>2E-3</v>
      </c>
      <c r="F8993">
        <f t="shared" si="1313"/>
        <v>6.6666666666666671E-3</v>
      </c>
      <c r="G8993">
        <f t="shared" si="1314"/>
        <v>0.11931195125208005</v>
      </c>
      <c r="H8993">
        <f t="shared" si="1315"/>
        <v>0</v>
      </c>
      <c r="I8993">
        <f t="shared" ref="I8993:M9043" si="1318">$B$1*EXP(-$G8993*I$10)*SIN($B$2*$A8993+$B$3-$G8993*I$10-$H8993)/SQRT((1+$G8993*$B$7)^2+($G8993*$B$7)^2)</f>
        <v>0.64221616499717793</v>
      </c>
      <c r="J8993">
        <f t="shared" si="1318"/>
        <v>0.51720464675153499</v>
      </c>
      <c r="K8993">
        <f t="shared" si="1318"/>
        <v>0.27737884832833121</v>
      </c>
      <c r="L8993">
        <f t="shared" si="1318"/>
        <v>3.2433204104403705E-3</v>
      </c>
      <c r="M8993">
        <f t="shared" si="1318"/>
        <v>-5.8423342442254778E-3</v>
      </c>
    </row>
    <row r="8994" spans="1:13">
      <c r="A8994" s="6">
        <f t="shared" si="1316"/>
        <v>2694600</v>
      </c>
      <c r="B8994" s="7">
        <f t="shared" si="1317"/>
        <v>43133.187499970954</v>
      </c>
      <c r="C8994">
        <f t="shared" si="1310"/>
        <v>0.59095771424750587</v>
      </c>
      <c r="D8994">
        <f t="shared" si="1311"/>
        <v>20.590957714247505</v>
      </c>
      <c r="E8994">
        <f t="shared" si="1312"/>
        <v>2E-3</v>
      </c>
      <c r="F8994">
        <f t="shared" si="1313"/>
        <v>6.6666666666666671E-3</v>
      </c>
      <c r="G8994">
        <f t="shared" si="1314"/>
        <v>0.11931195125208005</v>
      </c>
      <c r="H8994">
        <f t="shared" si="1315"/>
        <v>0</v>
      </c>
      <c r="I8994">
        <f t="shared" si="1318"/>
        <v>0.6041313132410665</v>
      </c>
      <c r="J8994">
        <f t="shared" si="1318"/>
        <v>0.50868662004442233</v>
      </c>
      <c r="K8994">
        <f t="shared" si="1318"/>
        <v>0.28253708968650476</v>
      </c>
      <c r="L8994">
        <f t="shared" si="1318"/>
        <v>8.3152349631660065E-3</v>
      </c>
      <c r="M8994">
        <f t="shared" si="1318"/>
        <v>-6.1611967895993294E-3</v>
      </c>
    </row>
    <row r="8995" spans="1:13">
      <c r="A8995" s="6">
        <f t="shared" si="1316"/>
        <v>2694900</v>
      </c>
      <c r="B8995" s="7">
        <f t="shared" si="1317"/>
        <v>43133.190972193173</v>
      </c>
      <c r="C8995">
        <f t="shared" si="1310"/>
        <v>0.54409000979881794</v>
      </c>
      <c r="D8995">
        <f t="shared" si="1311"/>
        <v>20.544090009798818</v>
      </c>
      <c r="E8995">
        <f t="shared" si="1312"/>
        <v>2E-3</v>
      </c>
      <c r="F8995">
        <f t="shared" si="1313"/>
        <v>6.6666666666666671E-3</v>
      </c>
      <c r="G8995">
        <f t="shared" si="1314"/>
        <v>0.11931195125208005</v>
      </c>
      <c r="H8995">
        <f t="shared" si="1315"/>
        <v>0</v>
      </c>
      <c r="I8995">
        <f t="shared" si="1318"/>
        <v>0.56408820408719784</v>
      </c>
      <c r="J8995">
        <f t="shared" si="1318"/>
        <v>0.49851971450087962</v>
      </c>
      <c r="K8995">
        <f t="shared" si="1318"/>
        <v>0.28677950308827382</v>
      </c>
      <c r="L8995">
        <f t="shared" si="1318"/>
        <v>1.3360196153236132E-2</v>
      </c>
      <c r="M8995">
        <f t="shared" si="1318"/>
        <v>-6.4600881649189154E-3</v>
      </c>
    </row>
    <row r="8996" spans="1:13">
      <c r="A8996" s="6">
        <f t="shared" si="1316"/>
        <v>2695200</v>
      </c>
      <c r="B8996" s="7">
        <f t="shared" si="1317"/>
        <v>43133.194444415392</v>
      </c>
      <c r="C8996">
        <f t="shared" si="1310"/>
        <v>0.49545866843318531</v>
      </c>
      <c r="D8996">
        <f t="shared" si="1311"/>
        <v>20.495458668433184</v>
      </c>
      <c r="E8996">
        <f t="shared" si="1312"/>
        <v>2E-3</v>
      </c>
      <c r="F8996">
        <f t="shared" si="1313"/>
        <v>6.6666666666666671E-3</v>
      </c>
      <c r="G8996">
        <f t="shared" si="1314"/>
        <v>0.11931195125208005</v>
      </c>
      <c r="H8996">
        <f t="shared" si="1315"/>
        <v>0</v>
      </c>
      <c r="I8996">
        <f t="shared" si="1318"/>
        <v>0.52221663500349336</v>
      </c>
      <c r="J8996">
        <f t="shared" si="1318"/>
        <v>0.48673688556877204</v>
      </c>
      <c r="K8996">
        <f t="shared" si="1318"/>
        <v>0.29009233699113512</v>
      </c>
      <c r="L8996">
        <f t="shared" si="1318"/>
        <v>1.8361851024996573E-2</v>
      </c>
      <c r="M8996">
        <f t="shared" si="1318"/>
        <v>-6.7380395307379045E-3</v>
      </c>
    </row>
    <row r="8997" spans="1:13">
      <c r="A8997" s="6">
        <f t="shared" si="1316"/>
        <v>2695500</v>
      </c>
      <c r="B8997" s="7">
        <f t="shared" si="1317"/>
        <v>43133.197916637611</v>
      </c>
      <c r="C8997">
        <f t="shared" si="1310"/>
        <v>0.44522132588625546</v>
      </c>
      <c r="D8997">
        <f t="shared" si="1311"/>
        <v>20.445221325886255</v>
      </c>
      <c r="E8997">
        <f t="shared" si="1312"/>
        <v>2E-3</v>
      </c>
      <c r="F8997">
        <f t="shared" si="1313"/>
        <v>6.6666666666666671E-3</v>
      </c>
      <c r="G8997">
        <f t="shared" si="1314"/>
        <v>0.11931195125208005</v>
      </c>
      <c r="H8997">
        <f t="shared" si="1315"/>
        <v>0</v>
      </c>
      <c r="I8997">
        <f t="shared" si="1318"/>
        <v>0.47865233030702642</v>
      </c>
      <c r="J8997">
        <f t="shared" si="1318"/>
        <v>0.4733763266199984</v>
      </c>
      <c r="K8997">
        <f t="shared" si="1318"/>
        <v>0.29246485303182973</v>
      </c>
      <c r="L8997">
        <f t="shared" si="1318"/>
        <v>2.3303986997773557E-2</v>
      </c>
      <c r="M8997">
        <f t="shared" si="1318"/>
        <v>-6.9941499234637914E-3</v>
      </c>
    </row>
    <row r="8998" spans="1:13">
      <c r="A8998" s="6">
        <f t="shared" si="1316"/>
        <v>2695800</v>
      </c>
      <c r="B8998" s="7">
        <f t="shared" si="1317"/>
        <v>43133.20138885983</v>
      </c>
      <c r="C8998">
        <f t="shared" si="1310"/>
        <v>0.39354082365549697</v>
      </c>
      <c r="D8998">
        <f t="shared" si="1311"/>
        <v>20.393540823655496</v>
      </c>
      <c r="E8998">
        <f t="shared" si="1312"/>
        <v>2E-3</v>
      </c>
      <c r="F8998">
        <f t="shared" si="1313"/>
        <v>6.6666666666666671E-3</v>
      </c>
      <c r="G8998">
        <f t="shared" si="1314"/>
        <v>0.11931195125208005</v>
      </c>
      <c r="H8998">
        <f t="shared" si="1315"/>
        <v>0</v>
      </c>
      <c r="I8998">
        <f t="shared" si="1318"/>
        <v>0.43353650122142728</v>
      </c>
      <c r="J8998">
        <f t="shared" si="1318"/>
        <v>0.45848134514886529</v>
      </c>
      <c r="K8998">
        <f t="shared" si="1318"/>
        <v>0.29388936083413203</v>
      </c>
      <c r="L8998">
        <f t="shared" si="1318"/>
        <v>2.817058441802486E-2</v>
      </c>
      <c r="M8998">
        <f t="shared" si="1318"/>
        <v>-7.227589175779754E-3</v>
      </c>
    </row>
    <row r="8999" spans="1:13">
      <c r="A8999" s="6">
        <f t="shared" si="1316"/>
        <v>2696100</v>
      </c>
      <c r="B8999" s="7">
        <f t="shared" si="1317"/>
        <v>43133.204861082049</v>
      </c>
      <c r="C8999">
        <f t="shared" si="1310"/>
        <v>0.34058468115851137</v>
      </c>
      <c r="D8999">
        <f t="shared" si="1311"/>
        <v>20.340584681158511</v>
      </c>
      <c r="E8999">
        <f t="shared" si="1312"/>
        <v>2E-3</v>
      </c>
      <c r="F8999">
        <f t="shared" si="1313"/>
        <v>6.6666666666666671E-3</v>
      </c>
      <c r="G8999">
        <f t="shared" si="1314"/>
        <v>0.11931195125208005</v>
      </c>
      <c r="H8999">
        <f t="shared" si="1315"/>
        <v>0</v>
      </c>
      <c r="I8999">
        <f t="shared" si="1318"/>
        <v>0.38701538814852615</v>
      </c>
      <c r="J8999">
        <f t="shared" si="1318"/>
        <v>0.44210022239323843</v>
      </c>
      <c r="K8999">
        <f t="shared" si="1318"/>
        <v>0.29436124293677313</v>
      </c>
      <c r="L8999">
        <f t="shared" si="1318"/>
        <v>3.2945868486157756E-2</v>
      </c>
      <c r="M8999">
        <f t="shared" si="1318"/>
        <v>-7.4376006075858444E-3</v>
      </c>
    </row>
    <row r="9000" spans="1:13">
      <c r="A9000" s="6">
        <f t="shared" si="1316"/>
        <v>2696400</v>
      </c>
      <c r="B9000" s="7">
        <f t="shared" si="1317"/>
        <v>43133.208333304268</v>
      </c>
      <c r="C9000">
        <f t="shared" si="1310"/>
        <v>0.28652455272864852</v>
      </c>
      <c r="D9000">
        <f t="shared" si="1311"/>
        <v>20.286524552728647</v>
      </c>
      <c r="E9000">
        <f t="shared" si="1312"/>
        <v>2E-3</v>
      </c>
      <c r="F9000">
        <f t="shared" si="1313"/>
        <v>6.6666666666666671E-3</v>
      </c>
      <c r="G9000">
        <f t="shared" si="1314"/>
        <v>0.11931195125208005</v>
      </c>
      <c r="H9000">
        <f t="shared" si="1315"/>
        <v>0</v>
      </c>
      <c r="I9000">
        <f t="shared" si="1318"/>
        <v>0.33923978663865351</v>
      </c>
      <c r="J9000">
        <f t="shared" si="1318"/>
        <v>0.42428605683373721</v>
      </c>
      <c r="K9000">
        <f t="shared" si="1318"/>
        <v>0.29387896976067102</v>
      </c>
      <c r="L9000">
        <f t="shared" si="1318"/>
        <v>3.7614360389618351E-2</v>
      </c>
      <c r="M9000">
        <f t="shared" si="1318"/>
        <v>-7.6235034787332347E-3</v>
      </c>
    </row>
    <row r="9001" spans="1:13">
      <c r="A9001" s="6">
        <f t="shared" si="1316"/>
        <v>2696700</v>
      </c>
      <c r="B9001" s="7">
        <f t="shared" si="1317"/>
        <v>43133.211805526487</v>
      </c>
      <c r="C9001">
        <f t="shared" si="1310"/>
        <v>0.23153567120706825</v>
      </c>
      <c r="D9001">
        <f t="shared" si="1311"/>
        <v>20.23153567120707</v>
      </c>
      <c r="E9001">
        <f t="shared" si="1312"/>
        <v>2E-3</v>
      </c>
      <c r="F9001">
        <f t="shared" si="1313"/>
        <v>6.6666666666666671E-3</v>
      </c>
      <c r="G9001">
        <f t="shared" si="1314"/>
        <v>0.11931195125208005</v>
      </c>
      <c r="H9001">
        <f t="shared" si="1315"/>
        <v>0</v>
      </c>
      <c r="I9001">
        <f t="shared" si="1318"/>
        <v>0.29036455859528371</v>
      </c>
      <c r="J9001">
        <f t="shared" si="1318"/>
        <v>0.40509659207798215</v>
      </c>
      <c r="K9001">
        <f t="shared" si="1318"/>
        <v>0.29244410456698317</v>
      </c>
      <c r="L9001">
        <f t="shared" si="1318"/>
        <v>4.2160927476599865E-2</v>
      </c>
      <c r="M9001">
        <f t="shared" si="1318"/>
        <v>-7.7846951956056171E-3</v>
      </c>
    </row>
    <row r="9002" spans="1:13">
      <c r="A9002" s="6">
        <f t="shared" si="1316"/>
        <v>2697000</v>
      </c>
      <c r="B9002" s="7">
        <f t="shared" si="1317"/>
        <v>43133.215277748706</v>
      </c>
      <c r="C9002">
        <f t="shared" si="1310"/>
        <v>0.1757962799352521</v>
      </c>
      <c r="D9002">
        <f t="shared" si="1311"/>
        <v>20.175796279935252</v>
      </c>
      <c r="E9002">
        <f t="shared" si="1312"/>
        <v>2E-3</v>
      </c>
      <c r="F9002">
        <f t="shared" si="1313"/>
        <v>6.6666666666666671E-3</v>
      </c>
      <c r="G9002">
        <f t="shared" si="1314"/>
        <v>0.11931195125208005</v>
      </c>
      <c r="H9002">
        <f t="shared" si="1315"/>
        <v>0</v>
      </c>
      <c r="I9002">
        <f t="shared" si="1318"/>
        <v>0.24054813029880401</v>
      </c>
      <c r="J9002">
        <f t="shared" si="1318"/>
        <v>0.38459402968790118</v>
      </c>
      <c r="K9002">
        <f t="shared" si="1318"/>
        <v>0.29006129838987532</v>
      </c>
      <c r="L9002">
        <f t="shared" si="1318"/>
        <v>4.6570832307688576E-2</v>
      </c>
      <c r="M9002">
        <f t="shared" si="1318"/>
        <v>-7.9206532643926134E-3</v>
      </c>
    </row>
    <row r="9003" spans="1:13">
      <c r="A9003" s="6">
        <f t="shared" si="1316"/>
        <v>2697300</v>
      </c>
      <c r="B9003" s="7">
        <f t="shared" si="1317"/>
        <v>43133.218749970925</v>
      </c>
      <c r="C9003">
        <f t="shared" si="1310"/>
        <v>0.11948705498964739</v>
      </c>
      <c r="D9003">
        <f t="shared" si="1311"/>
        <v>20.119487054989648</v>
      </c>
      <c r="E9003">
        <f t="shared" si="1312"/>
        <v>2E-3</v>
      </c>
      <c r="F9003">
        <f t="shared" si="1313"/>
        <v>6.6666666666666671E-3</v>
      </c>
      <c r="G9003">
        <f t="shared" si="1314"/>
        <v>0.11931195125208005</v>
      </c>
      <c r="H9003">
        <f t="shared" si="1315"/>
        <v>0</v>
      </c>
      <c r="I9003">
        <f t="shared" si="1318"/>
        <v>0.18995197887700202</v>
      </c>
      <c r="J9003">
        <f t="shared" si="1318"/>
        <v>0.3628448275570082</v>
      </c>
      <c r="K9003">
        <f t="shared" si="1318"/>
        <v>0.28673827496046694</v>
      </c>
      <c r="L9003">
        <f t="shared" si="1318"/>
        <v>5.0829780426410801E-2</v>
      </c>
      <c r="M9003">
        <f t="shared" si="1318"/>
        <v>-8.0309369847228803E-3</v>
      </c>
    </row>
    <row r="9004" spans="1:13">
      <c r="A9004" s="6">
        <f t="shared" si="1316"/>
        <v>2697600</v>
      </c>
      <c r="B9004" s="7">
        <f t="shared" si="1317"/>
        <v>43133.222222193144</v>
      </c>
      <c r="C9004">
        <f t="shared" si="1310"/>
        <v>6.2790519530247738E-2</v>
      </c>
      <c r="D9004">
        <f t="shared" si="1311"/>
        <v>20.062790519530246</v>
      </c>
      <c r="E9004">
        <f t="shared" si="1312"/>
        <v>2E-3</v>
      </c>
      <c r="F9004">
        <f t="shared" si="1313"/>
        <v>6.6666666666666671E-3</v>
      </c>
      <c r="G9004">
        <f t="shared" si="1314"/>
        <v>0.11931195125208005</v>
      </c>
      <c r="H9004">
        <f t="shared" si="1315"/>
        <v>0</v>
      </c>
      <c r="I9004">
        <f t="shared" si="1318"/>
        <v>0.13874010888596908</v>
      </c>
      <c r="J9004">
        <f t="shared" si="1318"/>
        <v>0.3399194844908574</v>
      </c>
      <c r="K9004">
        <f t="shared" si="1318"/>
        <v>0.28248580567079418</v>
      </c>
      <c r="L9004">
        <f t="shared" si="1318"/>
        <v>5.49239666939174E-2</v>
      </c>
      <c r="M9004">
        <f t="shared" si="1318"/>
        <v>-8.1151888781699662E-3</v>
      </c>
    </row>
    <row r="9005" spans="1:13">
      <c r="A9005" s="6">
        <f t="shared" si="1316"/>
        <v>2697900</v>
      </c>
      <c r="B9005" s="7">
        <f t="shared" si="1317"/>
        <v>43133.225694415363</v>
      </c>
      <c r="C9005">
        <f t="shared" si="1310"/>
        <v>5.8904521619469845E-3</v>
      </c>
      <c r="D9005">
        <f t="shared" si="1311"/>
        <v>20.005890452161946</v>
      </c>
      <c r="E9005">
        <f t="shared" si="1312"/>
        <v>2E-3</v>
      </c>
      <c r="F9005">
        <f t="shared" si="1313"/>
        <v>6.6666666666666671E-3</v>
      </c>
      <c r="G9005">
        <f t="shared" si="1314"/>
        <v>0.11931195125208005</v>
      </c>
      <c r="H9005">
        <f t="shared" si="1315"/>
        <v>0</v>
      </c>
      <c r="I9005">
        <f t="shared" si="1318"/>
        <v>8.7078520698473813E-2</v>
      </c>
      <c r="J9005">
        <f t="shared" si="1318"/>
        <v>0.31589231168908866</v>
      </c>
      <c r="K9005">
        <f t="shared" si="1318"/>
        <v>0.27731767465893664</v>
      </c>
      <c r="L9005">
        <f t="shared" si="1318"/>
        <v>5.8840120037570144E-2</v>
      </c>
      <c r="M9005">
        <f t="shared" si="1318"/>
        <v>-8.1731358469984989E-3</v>
      </c>
    </row>
    <row r="9006" spans="1:13">
      <c r="A9006" s="6">
        <f t="shared" si="1316"/>
        <v>2698200</v>
      </c>
      <c r="B9006" s="7">
        <f t="shared" si="1317"/>
        <v>43133.229166637582</v>
      </c>
      <c r="C9006">
        <f t="shared" si="1310"/>
        <v>-5.1028708773049006E-2</v>
      </c>
      <c r="D9006">
        <f t="shared" si="1311"/>
        <v>19.94897129122695</v>
      </c>
      <c r="E9006">
        <f t="shared" si="1312"/>
        <v>2E-3</v>
      </c>
      <c r="F9006">
        <f t="shared" si="1313"/>
        <v>6.6666666666666671E-3</v>
      </c>
      <c r="G9006">
        <f t="shared" si="1314"/>
        <v>0.11931195125208005</v>
      </c>
      <c r="H9006">
        <f t="shared" si="1315"/>
        <v>0</v>
      </c>
      <c r="I9006">
        <f t="shared" si="1318"/>
        <v>3.513467242347295E-2</v>
      </c>
      <c r="J9006">
        <f t="shared" si="1318"/>
        <v>0.29084119187002438</v>
      </c>
      <c r="K9006">
        <f t="shared" si="1318"/>
        <v>0.27125063412854089</v>
      </c>
      <c r="L9006">
        <f t="shared" si="1318"/>
        <v>6.2565546468346694E-2</v>
      </c>
      <c r="M9006">
        <f t="shared" si="1318"/>
        <v>-8.2045900593945079E-3</v>
      </c>
    </row>
    <row r="9007" spans="1:13">
      <c r="A9007" s="6">
        <f t="shared" si="1316"/>
        <v>2698500</v>
      </c>
      <c r="B9007" s="7">
        <f t="shared" si="1317"/>
        <v>43133.232638859801</v>
      </c>
      <c r="C9007">
        <f t="shared" si="1310"/>
        <v>-0.10778246304187696</v>
      </c>
      <c r="D9007">
        <f t="shared" si="1311"/>
        <v>19.892217536958125</v>
      </c>
      <c r="E9007">
        <f t="shared" si="1312"/>
        <v>2E-3</v>
      </c>
      <c r="F9007">
        <f t="shared" si="1313"/>
        <v>6.6666666666666671E-3</v>
      </c>
      <c r="G9007">
        <f t="shared" si="1314"/>
        <v>0.11931195125208005</v>
      </c>
      <c r="H9007">
        <f t="shared" si="1315"/>
        <v>0</v>
      </c>
      <c r="I9007">
        <f t="shared" si="1318"/>
        <v>-1.692306290005818E-2</v>
      </c>
      <c r="J9007">
        <f t="shared" si="1318"/>
        <v>0.26484732681816342</v>
      </c>
      <c r="K9007">
        <f t="shared" si="1318"/>
        <v>0.26430435004748593</v>
      </c>
      <c r="L9007">
        <f t="shared" si="1318"/>
        <v>6.6088170227702775E-2</v>
      </c>
      <c r="M9007">
        <f t="shared" si="1318"/>
        <v>-8.2094495583119615E-3</v>
      </c>
    </row>
    <row r="9008" spans="1:13">
      <c r="A9008" s="6">
        <f t="shared" si="1316"/>
        <v>2698800</v>
      </c>
      <c r="B9008" s="7">
        <f t="shared" si="1317"/>
        <v>43133.23611108202</v>
      </c>
      <c r="C9008">
        <f t="shared" si="1310"/>
        <v>-0.16418684656800342</v>
      </c>
      <c r="D9008">
        <f t="shared" si="1311"/>
        <v>19.835813153431996</v>
      </c>
      <c r="E9008">
        <f t="shared" si="1312"/>
        <v>2E-3</v>
      </c>
      <c r="F9008">
        <f t="shared" si="1313"/>
        <v>6.6666666666666671E-3</v>
      </c>
      <c r="G9008">
        <f t="shared" si="1314"/>
        <v>0.11931195125208005</v>
      </c>
      <c r="H9008">
        <f t="shared" si="1315"/>
        <v>0</v>
      </c>
      <c r="I9008">
        <f t="shared" si="1318"/>
        <v>-6.8925943074733792E-2</v>
      </c>
      <c r="J9008">
        <f t="shared" si="1318"/>
        <v>0.23799497417322329</v>
      </c>
      <c r="K9008">
        <f t="shared" si="1318"/>
        <v>0.2565013384017672</v>
      </c>
      <c r="L9008">
        <f t="shared" si="1318"/>
        <v>6.9396572930454661E-2</v>
      </c>
      <c r="M9008">
        <f t="shared" si="1318"/>
        <v>-8.1876985919606491E-3</v>
      </c>
    </row>
    <row r="9009" spans="1:13">
      <c r="A9009" s="6">
        <f t="shared" si="1316"/>
        <v>2699100</v>
      </c>
      <c r="B9009" s="7">
        <f t="shared" si="1317"/>
        <v>43133.239583304239</v>
      </c>
      <c r="C9009">
        <f t="shared" si="1310"/>
        <v>-0.22005902774034819</v>
      </c>
      <c r="D9009">
        <f t="shared" si="1311"/>
        <v>19.779940972259652</v>
      </c>
      <c r="E9009">
        <f t="shared" si="1312"/>
        <v>2E-3</v>
      </c>
      <c r="F9009">
        <f t="shared" si="1313"/>
        <v>6.6666666666666671E-3</v>
      </c>
      <c r="G9009">
        <f t="shared" si="1314"/>
        <v>0.11931195125208005</v>
      </c>
      <c r="H9009">
        <f t="shared" si="1315"/>
        <v>0</v>
      </c>
      <c r="I9009">
        <f t="shared" si="1318"/>
        <v>-0.12070540371302281</v>
      </c>
      <c r="J9009">
        <f t="shared" si="1318"/>
        <v>0.21037117431377841</v>
      </c>
      <c r="K9009">
        <f t="shared" si="1318"/>
        <v>0.24786689221120495</v>
      </c>
      <c r="L9009">
        <f t="shared" si="1318"/>
        <v>7.2480030576827295E-2</v>
      </c>
      <c r="M9009">
        <f t="shared" si="1318"/>
        <v>-8.1394076648647253E-3</v>
      </c>
    </row>
    <row r="9010" spans="1:13">
      <c r="A9010" s="6">
        <f t="shared" si="1316"/>
        <v>2699400</v>
      </c>
      <c r="B9010" s="7">
        <f t="shared" si="1317"/>
        <v>43133.243055526458</v>
      </c>
      <c r="C9010">
        <f t="shared" si="1310"/>
        <v>-0.27521790005147573</v>
      </c>
      <c r="D9010">
        <f t="shared" si="1311"/>
        <v>19.724782099948523</v>
      </c>
      <c r="E9010">
        <f t="shared" si="1312"/>
        <v>2E-3</v>
      </c>
      <c r="F9010">
        <f t="shared" si="1313"/>
        <v>6.6666666666666671E-3</v>
      </c>
      <c r="G9010">
        <f t="shared" si="1314"/>
        <v>0.11931195125208005</v>
      </c>
      <c r="H9010">
        <f t="shared" si="1315"/>
        <v>0</v>
      </c>
      <c r="I9010">
        <f t="shared" si="1318"/>
        <v>-0.17209360462905149</v>
      </c>
      <c r="J9010">
        <f t="shared" si="1318"/>
        <v>0.1820654682208652</v>
      </c>
      <c r="K9010">
        <f t="shared" si="1318"/>
        <v>0.23842899954357361</v>
      </c>
      <c r="L9010">
        <f t="shared" si="1318"/>
        <v>7.5328548313686058E-2</v>
      </c>
      <c r="M9010">
        <f t="shared" si="1318"/>
        <v>-8.0647333093264561E-3</v>
      </c>
    </row>
    <row r="9011" spans="1:13">
      <c r="A9011" s="6">
        <f t="shared" si="1316"/>
        <v>2699700</v>
      </c>
      <c r="B9011" s="7">
        <f t="shared" si="1317"/>
        <v>43133.246527748677</v>
      </c>
      <c r="C9011">
        <f t="shared" si="1310"/>
        <v>-0.32948466914450908</v>
      </c>
      <c r="D9011">
        <f t="shared" si="1311"/>
        <v>19.670515330855491</v>
      </c>
      <c r="E9011">
        <f t="shared" si="1312"/>
        <v>2E-3</v>
      </c>
      <c r="F9011">
        <f t="shared" si="1313"/>
        <v>6.6666666666666671E-3</v>
      </c>
      <c r="G9011">
        <f t="shared" si="1314"/>
        <v>0.11931195125208005</v>
      </c>
      <c r="H9011">
        <f t="shared" si="1315"/>
        <v>0</v>
      </c>
      <c r="I9011">
        <f t="shared" si="1318"/>
        <v>-0.2229239738834585</v>
      </c>
      <c r="J9011">
        <f t="shared" si="1318"/>
        <v>0.15316960723574169</v>
      </c>
      <c r="K9011">
        <f t="shared" si="1318"/>
        <v>0.22821825279279065</v>
      </c>
      <c r="L9011">
        <f t="shared" si="1318"/>
        <v>7.7932892832308837E-2</v>
      </c>
      <c r="M9011">
        <f t="shared" si="1318"/>
        <v>-7.9639175780349975E-3</v>
      </c>
    </row>
    <row r="9012" spans="1:13">
      <c r="A9012" s="6">
        <f t="shared" si="1316"/>
        <v>2700000</v>
      </c>
      <c r="B9012" s="7">
        <f t="shared" si="1317"/>
        <v>43133.249999970896</v>
      </c>
      <c r="C9012">
        <f t="shared" si="1310"/>
        <v>-0.38268343236423968</v>
      </c>
      <c r="D9012">
        <f t="shared" si="1311"/>
        <v>19.617316567635761</v>
      </c>
      <c r="E9012">
        <f t="shared" si="1312"/>
        <v>2E-3</v>
      </c>
      <c r="F9012">
        <f t="shared" si="1313"/>
        <v>6.6666666666666671E-3</v>
      </c>
      <c r="G9012">
        <f t="shared" si="1314"/>
        <v>0.11931195125208005</v>
      </c>
      <c r="H9012">
        <f t="shared" si="1315"/>
        <v>0</v>
      </c>
      <c r="I9012">
        <f t="shared" si="1318"/>
        <v>-0.27303174771627675</v>
      </c>
      <c r="J9012">
        <f t="shared" si="1318"/>
        <v>0.12377725565345626</v>
      </c>
      <c r="K9012">
        <f t="shared" si="1318"/>
        <v>0.21726774951551903</v>
      </c>
      <c r="L9012">
        <f t="shared" si="1318"/>
        <v>8.0284622297598487E-2</v>
      </c>
      <c r="M9012">
        <f t="shared" si="1318"/>
        <v>-7.8372872594672186E-3</v>
      </c>
    </row>
    <row r="9013" spans="1:13">
      <c r="A9013" s="6">
        <f t="shared" si="1316"/>
        <v>2700300</v>
      </c>
      <c r="B9013" s="7">
        <f t="shared" si="1317"/>
        <v>43133.253472193115</v>
      </c>
      <c r="C9013">
        <f t="shared" si="1310"/>
        <v>-0.43464174893605223</v>
      </c>
      <c r="D9013">
        <f t="shared" si="1311"/>
        <v>19.565358251063948</v>
      </c>
      <c r="E9013">
        <f t="shared" si="1312"/>
        <v>2E-3</v>
      </c>
      <c r="F9013">
        <f t="shared" si="1313"/>
        <v>6.6666666666666671E-3</v>
      </c>
      <c r="G9013">
        <f t="shared" si="1314"/>
        <v>0.11931195125208005</v>
      </c>
      <c r="H9013">
        <f t="shared" si="1315"/>
        <v>0</v>
      </c>
      <c r="I9013">
        <f t="shared" si="1318"/>
        <v>-0.32225450461972993</v>
      </c>
      <c r="J9013">
        <f t="shared" si="1318"/>
        <v>9.3983687115121159E-2</v>
      </c>
      <c r="K9013">
        <f t="shared" si="1318"/>
        <v>0.20561298514724025</v>
      </c>
      <c r="L9013">
        <f t="shared" si="1318"/>
        <v>8.2376113711835994E-2</v>
      </c>
      <c r="M9013">
        <f t="shared" si="1318"/>
        <v>-7.6852528186208335E-3</v>
      </c>
    </row>
    <row r="9014" spans="1:13">
      <c r="A9014" s="6">
        <f t="shared" si="1316"/>
        <v>2700600</v>
      </c>
      <c r="B9014" s="7">
        <f t="shared" si="1317"/>
        <v>43133.256944415334</v>
      </c>
      <c r="C9014">
        <f t="shared" si="1310"/>
        <v>-0.4851911989228076</v>
      </c>
      <c r="D9014">
        <f t="shared" si="1311"/>
        <v>19.514808801077191</v>
      </c>
      <c r="E9014">
        <f t="shared" si="1312"/>
        <v>2E-3</v>
      </c>
      <c r="F9014">
        <f t="shared" si="1313"/>
        <v>6.6666666666666671E-3</v>
      </c>
      <c r="G9014">
        <f t="shared" si="1314"/>
        <v>0.11931195125208005</v>
      </c>
      <c r="H9014">
        <f t="shared" si="1315"/>
        <v>0</v>
      </c>
      <c r="I9014">
        <f t="shared" si="1318"/>
        <v>-0.37043269181823818</v>
      </c>
      <c r="J9014">
        <f t="shared" si="1318"/>
        <v>6.3885475783862722E-2</v>
      </c>
      <c r="K9014">
        <f t="shared" si="1318"/>
        <v>0.19329173794583066</v>
      </c>
      <c r="L9014">
        <f t="shared" si="1318"/>
        <v>8.4200587624189305E-2</v>
      </c>
      <c r="M9014">
        <f t="shared" si="1318"/>
        <v>-7.5083070665155219E-3</v>
      </c>
    </row>
    <row r="9015" spans="1:13">
      <c r="A9015" s="6">
        <f t="shared" si="1316"/>
        <v>2700900</v>
      </c>
      <c r="B9015" s="7">
        <f t="shared" si="1317"/>
        <v>43133.260416637553</v>
      </c>
      <c r="C9015">
        <f t="shared" si="1310"/>
        <v>-0.53416792914851963</v>
      </c>
      <c r="D9015">
        <f t="shared" si="1311"/>
        <v>19.46583207085148</v>
      </c>
      <c r="E9015">
        <f t="shared" si="1312"/>
        <v>2E-3</v>
      </c>
      <c r="F9015">
        <f t="shared" si="1313"/>
        <v>6.6666666666666671E-3</v>
      </c>
      <c r="G9015">
        <f t="shared" si="1314"/>
        <v>0.11931195125208005</v>
      </c>
      <c r="H9015">
        <f t="shared" si="1315"/>
        <v>0</v>
      </c>
      <c r="I9015">
        <f t="shared" si="1318"/>
        <v>-0.41741014244969327</v>
      </c>
      <c r="J9015">
        <f t="shared" si="1318"/>
        <v>3.3580183305147372E-2</v>
      </c>
      <c r="K9015">
        <f t="shared" si="1318"/>
        <v>0.18034394653548097</v>
      </c>
      <c r="L9015">
        <f t="shared" si="1318"/>
        <v>8.575213010591895E-2</v>
      </c>
      <c r="M9015">
        <f t="shared" si="1318"/>
        <v>-7.3070235627739344E-3</v>
      </c>
    </row>
    <row r="9016" spans="1:13">
      <c r="A9016" s="6">
        <f t="shared" si="1316"/>
        <v>2701200</v>
      </c>
      <c r="B9016" s="7">
        <f t="shared" si="1317"/>
        <v>43133.263888859772</v>
      </c>
      <c r="C9016">
        <f t="shared" si="1310"/>
        <v>-0.58141318431913469</v>
      </c>
      <c r="D9016">
        <f t="shared" si="1311"/>
        <v>19.418586815680865</v>
      </c>
      <c r="E9016">
        <f t="shared" si="1312"/>
        <v>2E-3</v>
      </c>
      <c r="F9016">
        <f t="shared" si="1313"/>
        <v>6.6666666666666671E-3</v>
      </c>
      <c r="G9016">
        <f t="shared" si="1314"/>
        <v>0.11931195125208005</v>
      </c>
      <c r="H9016">
        <f t="shared" si="1315"/>
        <v>0</v>
      </c>
      <c r="I9016">
        <f t="shared" si="1318"/>
        <v>-0.46303458177148732</v>
      </c>
      <c r="J9016">
        <f t="shared" si="1318"/>
        <v>3.1660425662395106E-3</v>
      </c>
      <c r="K9016">
        <f t="shared" si="1318"/>
        <v>0.16681158044791003</v>
      </c>
      <c r="L9016">
        <f t="shared" si="1318"/>
        <v>8.7025711920042589E-2</v>
      </c>
      <c r="M9016">
        <f t="shared" si="1318"/>
        <v>-7.0820547564607057E-3</v>
      </c>
    </row>
    <row r="9017" spans="1:13">
      <c r="A9017" s="6">
        <f t="shared" si="1316"/>
        <v>2701500</v>
      </c>
      <c r="B9017" s="7">
        <f t="shared" si="1317"/>
        <v>43133.267361081991</v>
      </c>
      <c r="C9017">
        <f t="shared" si="1310"/>
        <v>-0.62677382161872719</v>
      </c>
      <c r="D9017">
        <f t="shared" si="1311"/>
        <v>19.373226178381273</v>
      </c>
      <c r="E9017">
        <f t="shared" si="1312"/>
        <v>2E-3</v>
      </c>
      <c r="F9017">
        <f t="shared" si="1313"/>
        <v>6.6666666666666671E-3</v>
      </c>
      <c r="G9017">
        <f t="shared" si="1314"/>
        <v>0.11931195125208005</v>
      </c>
      <c r="H9017">
        <f t="shared" si="1315"/>
        <v>0</v>
      </c>
      <c r="I9017">
        <f t="shared" si="1318"/>
        <v>-0.50715812075037081</v>
      </c>
      <c r="J9017">
        <f t="shared" si="1318"/>
        <v>-2.7258360720072008E-2</v>
      </c>
      <c r="K9017">
        <f t="shared" si="1318"/>
        <v>0.15273850408053627</v>
      </c>
      <c r="L9017">
        <f t="shared" si="1318"/>
        <v>8.8017204823319956E-2</v>
      </c>
      <c r="M9017">
        <f t="shared" si="1318"/>
        <v>-6.8341298712063219E-3</v>
      </c>
    </row>
    <row r="9018" spans="1:13">
      <c r="A9018" s="6">
        <f t="shared" si="1316"/>
        <v>2701800</v>
      </c>
      <c r="B9018" s="7">
        <f t="shared" si="1317"/>
        <v>43133.27083330421</v>
      </c>
      <c r="C9018">
        <f t="shared" si="1310"/>
        <v>-0.67010280711361248</v>
      </c>
      <c r="D9018">
        <f t="shared" si="1311"/>
        <v>19.329897192886389</v>
      </c>
      <c r="E9018">
        <f t="shared" si="1312"/>
        <v>2E-3</v>
      </c>
      <c r="F9018">
        <f t="shared" si="1313"/>
        <v>6.6666666666666671E-3</v>
      </c>
      <c r="G9018">
        <f t="shared" si="1314"/>
        <v>0.11931195125208005</v>
      </c>
      <c r="H9018">
        <f t="shared" si="1315"/>
        <v>0</v>
      </c>
      <c r="I9018">
        <f t="shared" si="1318"/>
        <v>-0.54963773543671768</v>
      </c>
      <c r="J9018">
        <f t="shared" si="1318"/>
        <v>-5.7594407575714962E-2</v>
      </c>
      <c r="K9018">
        <f t="shared" si="1318"/>
        <v>0.13817033451240709</v>
      </c>
      <c r="L9018">
        <f t="shared" si="1318"/>
        <v>8.8723394947726505E-2</v>
      </c>
      <c r="M9018">
        <f t="shared" si="1318"/>
        <v>-6.5640525414680448E-3</v>
      </c>
    </row>
    <row r="9019" spans="1:13">
      <c r="A9019" s="6">
        <f t="shared" si="1316"/>
        <v>2702100</v>
      </c>
      <c r="B9019" s="7">
        <f t="shared" si="1317"/>
        <v>43133.274305526429</v>
      </c>
      <c r="C9019">
        <f t="shared" si="1310"/>
        <v>-0.71125969235396314</v>
      </c>
      <c r="D9019">
        <f t="shared" si="1311"/>
        <v>19.288740307646037</v>
      </c>
      <c r="E9019">
        <f t="shared" si="1312"/>
        <v>2E-3</v>
      </c>
      <c r="F9019">
        <f t="shared" si="1313"/>
        <v>6.6666666666666671E-3</v>
      </c>
      <c r="G9019">
        <f t="shared" si="1314"/>
        <v>0.11931195125208005</v>
      </c>
      <c r="H9019">
        <f t="shared" si="1315"/>
        <v>0</v>
      </c>
      <c r="I9019">
        <f t="shared" si="1318"/>
        <v>-0.5903357305680198</v>
      </c>
      <c r="J9019">
        <f t="shared" si="1318"/>
        <v>-8.7743765424795117E-2</v>
      </c>
      <c r="K9019">
        <f t="shared" si="1318"/>
        <v>0.12315429363919229</v>
      </c>
      <c r="L9019">
        <f t="shared" si="1318"/>
        <v>8.9141993218012597E-2</v>
      </c>
      <c r="M9019">
        <f t="shared" si="1318"/>
        <v>-6.2726982075973492E-3</v>
      </c>
    </row>
    <row r="9020" spans="1:13">
      <c r="A9020" s="6">
        <f t="shared" si="1316"/>
        <v>2702400</v>
      </c>
      <c r="B9020" s="7">
        <f t="shared" si="1317"/>
        <v>43133.277777748648</v>
      </c>
      <c r="C9020">
        <f t="shared" si="1310"/>
        <v>-0.75011106962986163</v>
      </c>
      <c r="D9020">
        <f t="shared" si="1311"/>
        <v>19.249888930370137</v>
      </c>
      <c r="E9020">
        <f t="shared" si="1312"/>
        <v>2E-3</v>
      </c>
      <c r="F9020">
        <f t="shared" si="1313"/>
        <v>6.6666666666666671E-3</v>
      </c>
      <c r="G9020">
        <f t="shared" si="1314"/>
        <v>0.11931195125208005</v>
      </c>
      <c r="H9020">
        <f t="shared" si="1315"/>
        <v>0</v>
      </c>
      <c r="I9020">
        <f t="shared" si="1318"/>
        <v>-0.62912018590062924</v>
      </c>
      <c r="J9020">
        <f t="shared" si="1318"/>
        <v>-0.11760870683330855</v>
      </c>
      <c r="K9020">
        <f t="shared" si="1318"/>
        <v>0.10773905510597521</v>
      </c>
      <c r="L9020">
        <f t="shared" si="1318"/>
        <v>8.9271642771619544E-2</v>
      </c>
      <c r="M9020">
        <f t="shared" si="1318"/>
        <v>-5.961011278147731E-3</v>
      </c>
    </row>
    <row r="9021" spans="1:13">
      <c r="A9021" s="6">
        <f t="shared" si="1316"/>
        <v>2702700</v>
      </c>
      <c r="B9021" s="7">
        <f t="shared" si="1317"/>
        <v>43133.281249970867</v>
      </c>
      <c r="C9021">
        <f t="shared" si="1310"/>
        <v>-0.786531004404735</v>
      </c>
      <c r="D9021">
        <f t="shared" si="1311"/>
        <v>19.213468995595264</v>
      </c>
      <c r="E9021">
        <f t="shared" si="1312"/>
        <v>2E-3</v>
      </c>
      <c r="F9021">
        <f t="shared" si="1313"/>
        <v>6.6666666666666671E-3</v>
      </c>
      <c r="G9021">
        <f t="shared" si="1314"/>
        <v>0.11931195125208005</v>
      </c>
      <c r="H9021">
        <f t="shared" si="1315"/>
        <v>0</v>
      </c>
      <c r="I9021">
        <f t="shared" si="1318"/>
        <v>-0.66586538382165761</v>
      </c>
      <c r="J9021">
        <f t="shared" si="1318"/>
        <v>-0.14709242628701708</v>
      </c>
      <c r="K9021">
        <f t="shared" si="1318"/>
        <v>9.1974586534419658E-2</v>
      </c>
      <c r="L9021">
        <f t="shared" si="1318"/>
        <v>8.9111923356870459E-2</v>
      </c>
      <c r="M9021">
        <f t="shared" si="1318"/>
        <v>-5.6300020686284044E-3</v>
      </c>
    </row>
    <row r="9022" spans="1:13">
      <c r="A9022" s="6">
        <f t="shared" si="1316"/>
        <v>2703000</v>
      </c>
      <c r="B9022" s="7">
        <f t="shared" si="1317"/>
        <v>43133.284722193086</v>
      </c>
      <c r="C9022">
        <f t="shared" si="1310"/>
        <v>-0.82040144352501521</v>
      </c>
      <c r="D9022">
        <f t="shared" si="1311"/>
        <v>19.179598556474986</v>
      </c>
      <c r="E9022">
        <f t="shared" si="1312"/>
        <v>2E-3</v>
      </c>
      <c r="F9022">
        <f t="shared" si="1313"/>
        <v>6.6666666666666671E-3</v>
      </c>
      <c r="G9022">
        <f t="shared" si="1314"/>
        <v>0.11931195125208005</v>
      </c>
      <c r="H9022">
        <f t="shared" si="1315"/>
        <v>0</v>
      </c>
      <c r="I9022">
        <f t="shared" si="1318"/>
        <v>-0.70045221685549108</v>
      </c>
      <c r="J9022">
        <f t="shared" si="1318"/>
        <v>-0.17609935398103374</v>
      </c>
      <c r="K9022">
        <f t="shared" si="1318"/>
        <v>7.591198755555742E-2</v>
      </c>
      <c r="L9022">
        <f t="shared" si="1318"/>
        <v>8.8663352695192155E-2</v>
      </c>
      <c r="M9022">
        <f t="shared" si="1318"/>
        <v>-5.2807435266238531E-3</v>
      </c>
    </row>
    <row r="9023" spans="1:13">
      <c r="A9023" s="6">
        <f t="shared" si="1316"/>
        <v>2703300</v>
      </c>
      <c r="B9023" s="7">
        <f t="shared" si="1317"/>
        <v>43133.288194415305</v>
      </c>
      <c r="C9023">
        <f t="shared" si="1310"/>
        <v>-0.85161259788274235</v>
      </c>
      <c r="D9023">
        <f t="shared" si="1311"/>
        <v>19.148387402117258</v>
      </c>
      <c r="E9023">
        <f t="shared" si="1312"/>
        <v>2E-3</v>
      </c>
      <c r="F9023">
        <f t="shared" si="1313"/>
        <v>6.6666666666666671E-3</v>
      </c>
      <c r="G9023">
        <f t="shared" si="1314"/>
        <v>0.11931195125208005</v>
      </c>
      <c r="H9023">
        <f t="shared" si="1315"/>
        <v>0</v>
      </c>
      <c r="I9023">
        <f t="shared" si="1318"/>
        <v>-0.73276857374391846</v>
      </c>
      <c r="J9023">
        <f t="shared" si="1318"/>
        <v>-0.20453546560392669</v>
      </c>
      <c r="K9023">
        <f t="shared" si="1318"/>
        <v>5.9603324173231644E-2</v>
      </c>
      <c r="L9023">
        <f t="shared" si="1318"/>
        <v>8.7927384802950606E-2</v>
      </c>
      <c r="M9023">
        <f t="shared" si="1318"/>
        <v>-4.9143677538950811E-3</v>
      </c>
    </row>
    <row r="9024" spans="1:13">
      <c r="A9024" s="6">
        <f t="shared" si="1316"/>
        <v>2703600</v>
      </c>
      <c r="B9024" s="7">
        <f t="shared" si="1317"/>
        <v>43133.291666637524</v>
      </c>
      <c r="C9024">
        <f t="shared" si="1310"/>
        <v>-0.88006329829067942</v>
      </c>
      <c r="D9024">
        <f t="shared" si="1311"/>
        <v>19.119936701709321</v>
      </c>
      <c r="E9024">
        <f t="shared" si="1312"/>
        <v>2E-3</v>
      </c>
      <c r="F9024">
        <f t="shared" si="1313"/>
        <v>6.6666666666666671E-3</v>
      </c>
      <c r="G9024">
        <f t="shared" si="1314"/>
        <v>0.11931195125208005</v>
      </c>
      <c r="H9024">
        <f t="shared" si="1315"/>
        <v>0</v>
      </c>
      <c r="I9024">
        <f t="shared" si="1318"/>
        <v>-0.76270970284836093</v>
      </c>
      <c r="J9024">
        <f t="shared" si="1318"/>
        <v>-0.23230858711213861</v>
      </c>
      <c r="K9024">
        <f t="shared" si="1318"/>
        <v>4.3101459995130584E-2</v>
      </c>
      <c r="L9024">
        <f t="shared" si="1318"/>
        <v>8.6906405278341536E-2</v>
      </c>
      <c r="M9024">
        <f t="shared" si="1318"/>
        <v>-4.5320623367367183E-3</v>
      </c>
    </row>
    <row r="9025" spans="1:13">
      <c r="A9025" s="6">
        <f t="shared" si="1316"/>
        <v>2703900</v>
      </c>
      <c r="B9025" s="7">
        <f t="shared" si="1317"/>
        <v>43133.295138859743</v>
      </c>
      <c r="C9025">
        <f t="shared" si="1310"/>
        <v>-0.90566132341671801</v>
      </c>
      <c r="D9025">
        <f t="shared" si="1311"/>
        <v>19.094338676583281</v>
      </c>
      <c r="E9025">
        <f t="shared" si="1312"/>
        <v>2E-3</v>
      </c>
      <c r="F9025">
        <f t="shared" si="1313"/>
        <v>6.6666666666666671E-3</v>
      </c>
      <c r="G9025">
        <f t="shared" si="1314"/>
        <v>0.11931195125208005</v>
      </c>
      <c r="H9025">
        <f t="shared" si="1315"/>
        <v>0</v>
      </c>
      <c r="I9025">
        <f t="shared" si="1318"/>
        <v>-0.79017855169660323</v>
      </c>
      <c r="J9025">
        <f t="shared" si="1318"/>
        <v>-0.25932869350714322</v>
      </c>
      <c r="K9025">
        <f t="shared" si="1318"/>
        <v>2.6459884878268572E-2</v>
      </c>
      <c r="L9025">
        <f t="shared" si="1318"/>
        <v>8.5603723568600548E-2</v>
      </c>
      <c r="M9025">
        <f t="shared" si="1318"/>
        <v>-4.1350664964803002E-3</v>
      </c>
    </row>
    <row r="9026" spans="1:13">
      <c r="A9026" s="6">
        <f t="shared" si="1316"/>
        <v>2704200</v>
      </c>
      <c r="B9026" s="7">
        <f t="shared" si="1317"/>
        <v>43133.298611081962</v>
      </c>
      <c r="C9026">
        <f t="shared" si="1310"/>
        <v>-0.92832369871375653</v>
      </c>
      <c r="D9026">
        <f t="shared" si="1311"/>
        <v>19.071676301286242</v>
      </c>
      <c r="E9026">
        <f t="shared" si="1312"/>
        <v>2E-3</v>
      </c>
      <c r="F9026">
        <f t="shared" si="1313"/>
        <v>6.6666666666666671E-3</v>
      </c>
      <c r="G9026">
        <f t="shared" si="1314"/>
        <v>0.11931195125208005</v>
      </c>
      <c r="H9026">
        <f t="shared" si="1315"/>
        <v>0</v>
      </c>
      <c r="I9026">
        <f t="shared" si="1318"/>
        <v>-0.81508608157252116</v>
      </c>
      <c r="J9026">
        <f t="shared" si="1318"/>
        <v>-0.28550820064604066</v>
      </c>
      <c r="K9026">
        <f t="shared" si="1318"/>
        <v>9.7325415448449738E-3</v>
      </c>
      <c r="L9026">
        <f t="shared" si="1318"/>
        <v>8.4023562242629649E-2</v>
      </c>
      <c r="M9026">
        <f t="shared" si="1318"/>
        <v>-3.7246670726331635E-3</v>
      </c>
    </row>
    <row r="9027" spans="1:13">
      <c r="A9027" s="6">
        <f t="shared" si="1316"/>
        <v>2704500</v>
      </c>
      <c r="B9027" s="7">
        <f t="shared" si="1317"/>
        <v>43133.302083304181</v>
      </c>
      <c r="C9027">
        <f t="shared" si="1310"/>
        <v>-0.94797696537722254</v>
      </c>
      <c r="D9027">
        <f t="shared" si="1311"/>
        <v>19.052023034622778</v>
      </c>
      <c r="E9027">
        <f t="shared" si="1312"/>
        <v>2E-3</v>
      </c>
      <c r="F9027">
        <f t="shared" si="1313"/>
        <v>6.6666666666666671E-3</v>
      </c>
      <c r="G9027">
        <f t="shared" si="1314"/>
        <v>0.11931195125208005</v>
      </c>
      <c r="H9027">
        <f t="shared" si="1315"/>
        <v>0</v>
      </c>
      <c r="I9027">
        <f t="shared" si="1318"/>
        <v>-0.83735155613027479</v>
      </c>
      <c r="J9027">
        <f t="shared" si="1318"/>
        <v>-0.31076224914081418</v>
      </c>
      <c r="K9027">
        <f t="shared" si="1318"/>
        <v>-7.0263492701626556E-3</v>
      </c>
      <c r="L9027">
        <f t="shared" si="1318"/>
        <v>8.217104330377209E-2</v>
      </c>
      <c r="M9027">
        <f t="shared" si="1318"/>
        <v>-3.3021943516581258E-3</v>
      </c>
    </row>
    <row r="9028" spans="1:13">
      <c r="A9028" s="6">
        <f t="shared" si="1316"/>
        <v>2704800</v>
      </c>
      <c r="B9028" s="7">
        <f t="shared" si="1317"/>
        <v>43133.3055555264</v>
      </c>
      <c r="C9028">
        <f t="shared" si="1310"/>
        <v>-0.96455741845756382</v>
      </c>
      <c r="D9028">
        <f t="shared" si="1311"/>
        <v>19.035442581542437</v>
      </c>
      <c r="E9028">
        <f t="shared" si="1312"/>
        <v>2E-3</v>
      </c>
      <c r="F9028">
        <f t="shared" si="1313"/>
        <v>6.6666666666666671E-3</v>
      </c>
      <c r="G9028">
        <f t="shared" si="1314"/>
        <v>0.11931195125208005</v>
      </c>
      <c r="H9028">
        <f t="shared" si="1315"/>
        <v>0</v>
      </c>
      <c r="I9028">
        <f t="shared" si="1318"/>
        <v>-0.8569028030965341</v>
      </c>
      <c r="J9028">
        <f t="shared" si="1318"/>
        <v>-0.33500897942516866</v>
      </c>
      <c r="K9028">
        <f t="shared" si="1318"/>
        <v>-2.3762464572403958E-2</v>
      </c>
      <c r="L9028">
        <f t="shared" si="1318"/>
        <v>8.0052171587130627E-2</v>
      </c>
      <c r="M9028">
        <f t="shared" si="1318"/>
        <v>-2.869017754926091E-3</v>
      </c>
    </row>
    <row r="9029" spans="1:13">
      <c r="A9029" s="6">
        <f t="shared" si="1316"/>
        <v>2705100</v>
      </c>
      <c r="B9029" s="7">
        <f t="shared" si="1317"/>
        <v>43133.309027748619</v>
      </c>
      <c r="C9029">
        <f t="shared" si="1310"/>
        <v>-0.97801131335622926</v>
      </c>
      <c r="D9029">
        <f t="shared" si="1311"/>
        <v>19.02198868664377</v>
      </c>
      <c r="E9029">
        <f t="shared" si="1312"/>
        <v>2E-3</v>
      </c>
      <c r="F9029">
        <f t="shared" si="1313"/>
        <v>6.6666666666666671E-3</v>
      </c>
      <c r="G9029">
        <f t="shared" si="1314"/>
        <v>0.11931195125208005</v>
      </c>
      <c r="H9029">
        <f t="shared" si="1315"/>
        <v>0</v>
      </c>
      <c r="I9029">
        <f t="shared" si="1318"/>
        <v>-0.87367644821281076</v>
      </c>
      <c r="J9029">
        <f t="shared" si="1318"/>
        <v>-0.35816979709767305</v>
      </c>
      <c r="K9029">
        <f t="shared" si="1318"/>
        <v>-4.0421555193061828E-2</v>
      </c>
      <c r="L9029">
        <f t="shared" si="1318"/>
        <v>7.7673815295235066E-2</v>
      </c>
      <c r="M9029">
        <f t="shared" si="1318"/>
        <v>-2.42654139981432E-3</v>
      </c>
    </row>
    <row r="9030" spans="1:13">
      <c r="A9030" s="6">
        <f t="shared" si="1316"/>
        <v>2705400</v>
      </c>
      <c r="B9030" s="7">
        <f t="shared" si="1317"/>
        <v>43133.312499970838</v>
      </c>
      <c r="C9030">
        <f t="shared" si="1310"/>
        <v>-0.98829504003573887</v>
      </c>
      <c r="D9030">
        <f t="shared" si="1311"/>
        <v>19.011704959964263</v>
      </c>
      <c r="E9030">
        <f t="shared" si="1312"/>
        <v>2E-3</v>
      </c>
      <c r="F9030">
        <f t="shared" si="1313"/>
        <v>6.6666666666666671E-3</v>
      </c>
      <c r="G9030">
        <f t="shared" si="1314"/>
        <v>0.11931195125208005</v>
      </c>
      <c r="H9030">
        <f t="shared" si="1315"/>
        <v>0</v>
      </c>
      <c r="I9030">
        <f t="shared" si="1318"/>
        <v>-0.88761812065952328</v>
      </c>
      <c r="J9030">
        <f t="shared" si="1318"/>
        <v>-0.38016962768105678</v>
      </c>
      <c r="K9030">
        <f t="shared" si="1318"/>
        <v>-5.6949621634457243E-2</v>
      </c>
      <c r="L9030">
        <f t="shared" si="1318"/>
        <v>7.504368373515316E-2</v>
      </c>
      <c r="M9030">
        <f t="shared" si="1318"/>
        <v>-1.9761995483395683E-3</v>
      </c>
    </row>
    <row r="9031" spans="1:13">
      <c r="A9031" s="6">
        <f t="shared" si="1316"/>
        <v>2705700</v>
      </c>
      <c r="B9031" s="7">
        <f t="shared" si="1317"/>
        <v>43133.315972193057</v>
      </c>
      <c r="C9031">
        <f t="shared" si="1310"/>
        <v>-0.99537526437913548</v>
      </c>
      <c r="D9031">
        <f t="shared" si="1311"/>
        <v>19.004624735620865</v>
      </c>
      <c r="E9031">
        <f t="shared" si="1312"/>
        <v>2E-3</v>
      </c>
      <c r="F9031">
        <f t="shared" si="1313"/>
        <v>6.6666666666666671E-3</v>
      </c>
      <c r="G9031">
        <f t="shared" si="1314"/>
        <v>0.11931195125208005</v>
      </c>
      <c r="H9031">
        <f t="shared" si="1315"/>
        <v>0</v>
      </c>
      <c r="I9031">
        <f t="shared" si="1318"/>
        <v>-0.89868262929590725</v>
      </c>
      <c r="J9031">
        <f t="shared" si="1318"/>
        <v>-0.40093715997183044</v>
      </c>
      <c r="K9031">
        <f t="shared" si="1318"/>
        <v>-7.3293089106326773E-2</v>
      </c>
      <c r="L9031">
        <f t="shared" si="1318"/>
        <v>7.2170302329214842E-2</v>
      </c>
      <c r="M9031">
        <f t="shared" si="1318"/>
        <v>-1.5194519580799962E-3</v>
      </c>
    </row>
    <row r="9032" spans="1:13">
      <c r="A9032" s="6">
        <f t="shared" si="1316"/>
        <v>2706000</v>
      </c>
      <c r="B9032" s="7">
        <f t="shared" si="1317"/>
        <v>43133.319444415276</v>
      </c>
      <c r="C9032">
        <f t="shared" si="1310"/>
        <v>-0.99922903624068615</v>
      </c>
      <c r="D9032">
        <f t="shared" si="1311"/>
        <v>19.000770963759315</v>
      </c>
      <c r="E9032">
        <f t="shared" si="1312"/>
        <v>2E-3</v>
      </c>
      <c r="F9032">
        <f t="shared" si="1313"/>
        <v>6.6666666666666671E-3</v>
      </c>
      <c r="G9032">
        <f t="shared" si="1314"/>
        <v>0.11931195125208005</v>
      </c>
      <c r="H9032">
        <f t="shared" si="1315"/>
        <v>0</v>
      </c>
      <c r="I9032">
        <f t="shared" si="1318"/>
        <v>-0.90683410914461771</v>
      </c>
      <c r="J9032">
        <f t="shared" si="1318"/>
        <v>-0.42040507719167231</v>
      </c>
      <c r="K9032">
        <f t="shared" si="1318"/>
        <v>-8.9398981185597637E-2</v>
      </c>
      <c r="L9032">
        <f t="shared" si="1318"/>
        <v>6.9062984980315698E-2</v>
      </c>
      <c r="M9032">
        <f t="shared" si="1318"/>
        <v>-1.0577791504500897E-3</v>
      </c>
    </row>
    <row r="9033" spans="1:13">
      <c r="A9033" s="6">
        <f t="shared" si="1316"/>
        <v>2706300</v>
      </c>
      <c r="B9033" s="7">
        <f t="shared" si="1317"/>
        <v>43133.322916637495</v>
      </c>
      <c r="C9033">
        <f t="shared" si="1310"/>
        <v>-0.99984386383739243</v>
      </c>
      <c r="D9033">
        <f t="shared" si="1311"/>
        <v>19.000156136162609</v>
      </c>
      <c r="E9033">
        <f t="shared" si="1312"/>
        <v>2E-3</v>
      </c>
      <c r="F9033">
        <f t="shared" si="1313"/>
        <v>6.6666666666666671E-3</v>
      </c>
      <c r="G9033">
        <f t="shared" si="1314"/>
        <v>0.11931195125208005</v>
      </c>
      <c r="H9033">
        <f t="shared" si="1315"/>
        <v>0</v>
      </c>
      <c r="I9033">
        <f t="shared" si="1318"/>
        <v>-0.91204613764588782</v>
      </c>
      <c r="J9033">
        <f t="shared" si="1318"/>
        <v>-0.43851027519069935</v>
      </c>
      <c r="K9033">
        <f t="shared" si="1318"/>
        <v>-0.10521509153626363</v>
      </c>
      <c r="L9033">
        <f t="shared" si="1318"/>
        <v>6.5731803881463297E-2</v>
      </c>
      <c r="M9033">
        <f t="shared" si="1318"/>
        <v>-5.9267761167991105E-4</v>
      </c>
    </row>
    <row r="9034" spans="1:13">
      <c r="A9034" s="6">
        <f t="shared" si="1316"/>
        <v>2706600</v>
      </c>
      <c r="B9034" s="7">
        <f t="shared" si="1317"/>
        <v>43133.326388859714</v>
      </c>
      <c r="C9034">
        <f t="shared" si="1310"/>
        <v>-0.99721775424046011</v>
      </c>
      <c r="D9034">
        <f t="shared" si="1311"/>
        <v>19.002782245759541</v>
      </c>
      <c r="E9034">
        <f t="shared" si="1312"/>
        <v>2E-3</v>
      </c>
      <c r="F9034">
        <f t="shared" si="1313"/>
        <v>6.6666666666666671E-3</v>
      </c>
      <c r="G9034">
        <f t="shared" si="1314"/>
        <v>0.11931195125208005</v>
      </c>
      <c r="H9034">
        <f t="shared" si="1315"/>
        <v>0</v>
      </c>
      <c r="I9034">
        <f t="shared" si="1318"/>
        <v>-0.91430182030485185</v>
      </c>
      <c r="J9034">
        <f t="shared" si="1318"/>
        <v>-0.45519406699615966</v>
      </c>
      <c r="K9034">
        <f t="shared" si="1318"/>
        <v>-0.12069015313339401</v>
      </c>
      <c r="L9034">
        <f t="shared" si="1318"/>
        <v>6.2187556867312116E-2</v>
      </c>
      <c r="M9034">
        <f t="shared" si="1318"/>
        <v>-1.2565494203619983E-4</v>
      </c>
    </row>
    <row r="9035" spans="1:13">
      <c r="A9035" s="6">
        <f t="shared" si="1316"/>
        <v>2706900</v>
      </c>
      <c r="B9035" s="7">
        <f t="shared" si="1317"/>
        <v>43133.329861081933</v>
      </c>
      <c r="C9035">
        <f t="shared" si="1310"/>
        <v>-0.99135921983524788</v>
      </c>
      <c r="D9035">
        <f t="shared" si="1311"/>
        <v>19.008640780164754</v>
      </c>
      <c r="E9035">
        <f t="shared" si="1312"/>
        <v>2E-3</v>
      </c>
      <c r="F9035">
        <f t="shared" si="1313"/>
        <v>6.6666666666666671E-3</v>
      </c>
      <c r="G9035">
        <f t="shared" si="1314"/>
        <v>0.11931195125208005</v>
      </c>
      <c r="H9035">
        <f t="shared" si="1315"/>
        <v>0</v>
      </c>
      <c r="I9035">
        <f t="shared" si="1318"/>
        <v>-0.91359384545406763</v>
      </c>
      <c r="J9035">
        <f t="shared" si="1318"/>
        <v>-0.47040237304288418</v>
      </c>
      <c r="K9035">
        <f t="shared" si="1318"/>
        <v>-0.13577400444225529</v>
      </c>
      <c r="L9035">
        <f t="shared" si="1318"/>
        <v>5.8441732413600275E-2</v>
      </c>
      <c r="M9035">
        <f t="shared" si="1318"/>
        <v>3.4177503097750615E-4</v>
      </c>
    </row>
    <row r="9036" spans="1:13">
      <c r="A9036" s="6">
        <f t="shared" si="1316"/>
        <v>2707200</v>
      </c>
      <c r="B9036" s="7">
        <f t="shared" si="1317"/>
        <v>43133.333333304152</v>
      </c>
      <c r="C9036">
        <f t="shared" si="1310"/>
        <v>-0.98228725072885203</v>
      </c>
      <c r="D9036">
        <f t="shared" si="1311"/>
        <v>19.017712749271148</v>
      </c>
      <c r="E9036">
        <f t="shared" si="1312"/>
        <v>2E-3</v>
      </c>
      <c r="F9036">
        <f t="shared" si="1313"/>
        <v>6.6666666666666671E-3</v>
      </c>
      <c r="G9036">
        <f t="shared" si="1314"/>
        <v>0.11931195125208005</v>
      </c>
      <c r="H9036">
        <f t="shared" si="1315"/>
        <v>0</v>
      </c>
      <c r="I9036">
        <f t="shared" si="1318"/>
        <v>-0.90992450795387214</v>
      </c>
      <c r="J9036">
        <f t="shared" si="1318"/>
        <v>-0.48408589646913108</v>
      </c>
      <c r="K9036">
        <f t="shared" si="1318"/>
        <v>-0.15041775201408178</v>
      </c>
      <c r="L9036">
        <f t="shared" si="1318"/>
        <v>5.4506472397906819E-2</v>
      </c>
      <c r="M9036">
        <f t="shared" si="1318"/>
        <v>8.0809715960688936E-4</v>
      </c>
    </row>
    <row r="9037" spans="1:13">
      <c r="A9037" s="6">
        <f t="shared" si="1316"/>
        <v>2707500</v>
      </c>
      <c r="B9037" s="7">
        <f t="shared" si="1317"/>
        <v>43133.336805526371</v>
      </c>
      <c r="C9037">
        <f t="shared" ref="C9037:C9100" si="1319">$B$1*SIN($B$2*A9037+$B$3)</f>
        <v>-0.97003125319475192</v>
      </c>
      <c r="D9037">
        <f t="shared" ref="D9037:D9100" si="1320">C9037-$B$9</f>
        <v>19.029968746805249</v>
      </c>
      <c r="E9037">
        <f t="shared" ref="E9037:E9100" si="1321">$B$5*20</f>
        <v>2E-3</v>
      </c>
      <c r="F9037">
        <f t="shared" ref="F9037:F9100" si="1322">E9037/$B$4</f>
        <v>6.6666666666666671E-3</v>
      </c>
      <c r="G9037">
        <f t="shared" ref="G9037:G9100" si="1323">SQRT($B$2/(2*F9037))</f>
        <v>0.11931195125208005</v>
      </c>
      <c r="H9037">
        <f t="shared" ref="H9037:H9100" si="1324">ATAN(G9037*$B$7/(1+G9037*$B$7))</f>
        <v>0</v>
      </c>
      <c r="I9037">
        <f t="shared" si="1318"/>
        <v>-0.90330570175372105</v>
      </c>
      <c r="J9037">
        <f t="shared" si="1318"/>
        <v>-0.49620028290956775</v>
      </c>
      <c r="K9037">
        <f t="shared" si="1318"/>
        <v>-0.16457392897141757</v>
      </c>
      <c r="L9037">
        <f t="shared" si="1318"/>
        <v>5.0394532742443987E-2</v>
      </c>
      <c r="M9037">
        <f t="shared" si="1318"/>
        <v>1.2717998871123893E-3</v>
      </c>
    </row>
    <row r="9038" spans="1:13">
      <c r="A9038" s="6">
        <f t="shared" ref="A9038:A9101" si="1325">A9037+300</f>
        <v>2707800</v>
      </c>
      <c r="B9038" s="7">
        <f t="shared" ref="B9038:B9101" si="1326">B9037+300/86400</f>
        <v>43133.34027774859</v>
      </c>
      <c r="C9038">
        <f t="shared" si="1319"/>
        <v>-0.95463095435407497</v>
      </c>
      <c r="D9038">
        <f t="shared" si="1320"/>
        <v>19.045369045645923</v>
      </c>
      <c r="E9038">
        <f t="shared" si="1321"/>
        <v>2E-3</v>
      </c>
      <c r="F9038">
        <f t="shared" si="1322"/>
        <v>6.6666666666666671E-3</v>
      </c>
      <c r="G9038">
        <f t="shared" si="1323"/>
        <v>0.11931195125208005</v>
      </c>
      <c r="H9038">
        <f t="shared" si="1324"/>
        <v>0</v>
      </c>
      <c r="I9038">
        <f t="shared" si="1318"/>
        <v>-0.893758881338649</v>
      </c>
      <c r="J9038">
        <f t="shared" si="1318"/>
        <v>-0.50670626426741194</v>
      </c>
      <c r="K9038">
        <f t="shared" si="1318"/>
        <v>-0.17819664886928188</v>
      </c>
      <c r="L9038">
        <f t="shared" si="1318"/>
        <v>4.6119242066467329E-2</v>
      </c>
      <c r="M9038">
        <f t="shared" si="1318"/>
        <v>1.7313801473937559E-3</v>
      </c>
    </row>
    <row r="9039" spans="1:13">
      <c r="A9039" s="6">
        <f t="shared" si="1325"/>
        <v>2708100</v>
      </c>
      <c r="B9039" s="7">
        <f t="shared" si="1326"/>
        <v>43133.343749970809</v>
      </c>
      <c r="C9039">
        <f t="shared" si="1319"/>
        <v>-0.93613627340225714</v>
      </c>
      <c r="D9039">
        <f t="shared" si="1320"/>
        <v>19.063863726597742</v>
      </c>
      <c r="E9039">
        <f t="shared" si="1321"/>
        <v>2E-3</v>
      </c>
      <c r="F9039">
        <f t="shared" si="1322"/>
        <v>6.6666666666666671E-3</v>
      </c>
      <c r="G9039">
        <f t="shared" si="1323"/>
        <v>0.11931195125208005</v>
      </c>
      <c r="H9039">
        <f t="shared" si="1324"/>
        <v>0</v>
      </c>
      <c r="I9039">
        <f t="shared" si="1318"/>
        <v>-0.8813149921856902</v>
      </c>
      <c r="J9039">
        <f t="shared" si="1318"/>
        <v>-0.51556978599982184</v>
      </c>
      <c r="K9039">
        <f t="shared" si="1318"/>
        <v>-0.19124175443358624</v>
      </c>
      <c r="L9039">
        <f t="shared" si="1318"/>
        <v>4.1694458482277638E-2</v>
      </c>
      <c r="M9039">
        <f t="shared" si="1318"/>
        <v>2.1853482370972513E-3</v>
      </c>
    </row>
    <row r="9040" spans="1:13">
      <c r="A9040" s="6">
        <f t="shared" si="1325"/>
        <v>2708400</v>
      </c>
      <c r="B9040" s="7">
        <f t="shared" si="1326"/>
        <v>43133.347222193028</v>
      </c>
      <c r="C9040">
        <f t="shared" si="1319"/>
        <v>-0.91460715979898588</v>
      </c>
      <c r="D9040">
        <f t="shared" si="1320"/>
        <v>19.085392840201013</v>
      </c>
      <c r="E9040">
        <f t="shared" si="1321"/>
        <v>2E-3</v>
      </c>
      <c r="F9040">
        <f t="shared" si="1322"/>
        <v>6.6666666666666671E-3</v>
      </c>
      <c r="G9040">
        <f t="shared" si="1323"/>
        <v>0.11931195125208005</v>
      </c>
      <c r="H9040">
        <f t="shared" si="1324"/>
        <v>0</v>
      </c>
      <c r="I9040">
        <f t="shared" si="1318"/>
        <v>-0.8660143704559834</v>
      </c>
      <c r="J9040">
        <f t="shared" si="1318"/>
        <v>-0.52276211750363932</v>
      </c>
      <c r="K9040">
        <f t="shared" si="1318"/>
        <v>-0.20366696069427162</v>
      </c>
      <c r="L9040">
        <f t="shared" si="1318"/>
        <v>3.7134524674986909E-2</v>
      </c>
      <c r="M9040">
        <f t="shared" si="1318"/>
        <v>2.6322326443990983E-3</v>
      </c>
    </row>
    <row r="9041" spans="1:13">
      <c r="A9041" s="6">
        <f t="shared" si="1325"/>
        <v>2708700</v>
      </c>
      <c r="B9041" s="7">
        <f t="shared" si="1326"/>
        <v>43133.350694415247</v>
      </c>
      <c r="C9041">
        <f t="shared" si="1319"/>
        <v>-0.89011339894530894</v>
      </c>
      <c r="D9041">
        <f t="shared" si="1320"/>
        <v>19.10988660105469</v>
      </c>
      <c r="E9041">
        <f t="shared" si="1321"/>
        <v>2E-3</v>
      </c>
      <c r="F9041">
        <f t="shared" si="1322"/>
        <v>6.6666666666666671E-3</v>
      </c>
      <c r="G9041">
        <f t="shared" si="1323"/>
        <v>0.11931195125208005</v>
      </c>
      <c r="H9041">
        <f t="shared" si="1324"/>
        <v>0</v>
      </c>
      <c r="I9041">
        <f t="shared" si="1318"/>
        <v>-0.84790661224732267</v>
      </c>
      <c r="J9041">
        <f t="shared" si="1318"/>
        <v>-0.52825994524409892</v>
      </c>
      <c r="K9041">
        <f t="shared" si="1318"/>
        <v>-0.21543199204975128</v>
      </c>
      <c r="L9041">
        <f t="shared" si="1318"/>
        <v>3.2454221411483943E-2</v>
      </c>
      <c r="M9041">
        <f t="shared" si="1318"/>
        <v>3.0705848188313043E-3</v>
      </c>
    </row>
    <row r="9042" spans="1:13">
      <c r="A9042" s="6">
        <f t="shared" si="1325"/>
        <v>2709000</v>
      </c>
      <c r="B9042" s="7">
        <f t="shared" si="1326"/>
        <v>43133.354166637466</v>
      </c>
      <c r="C9042">
        <f t="shared" si="1319"/>
        <v>-0.86273438597824104</v>
      </c>
      <c r="D9042">
        <f t="shared" si="1320"/>
        <v>19.137265614021757</v>
      </c>
      <c r="E9042">
        <f t="shared" si="1321"/>
        <v>2E-3</v>
      </c>
      <c r="F9042">
        <f t="shared" si="1322"/>
        <v>6.6666666666666671E-3</v>
      </c>
      <c r="G9042">
        <f t="shared" si="1323"/>
        <v>0.11931195125208005</v>
      </c>
      <c r="H9042">
        <f t="shared" si="1324"/>
        <v>0</v>
      </c>
      <c r="I9042">
        <f t="shared" si="1318"/>
        <v>-0.82705041283123426</v>
      </c>
      <c r="J9042">
        <f t="shared" si="1318"/>
        <v>-0.53204544832430589</v>
      </c>
      <c r="K9042">
        <f t="shared" si="1318"/>
        <v>-0.22649871281796186</v>
      </c>
      <c r="L9042">
        <f t="shared" si="1318"/>
        <v>2.7668719629424916E-2</v>
      </c>
      <c r="M9042">
        <f t="shared" si="1318"/>
        <v>3.4989838666749464E-3</v>
      </c>
    </row>
    <row r="9043" spans="1:13">
      <c r="A9043" s="6">
        <f t="shared" si="1325"/>
        <v>2709300</v>
      </c>
      <c r="B9043" s="7">
        <f t="shared" si="1326"/>
        <v>43133.357638859685</v>
      </c>
      <c r="C9043">
        <f t="shared" si="1319"/>
        <v>-0.83255886841592919</v>
      </c>
      <c r="D9043">
        <f t="shared" si="1320"/>
        <v>19.16744113158407</v>
      </c>
      <c r="E9043">
        <f t="shared" si="1321"/>
        <v>2E-3</v>
      </c>
      <c r="F9043">
        <f t="shared" si="1322"/>
        <v>6.6666666666666671E-3</v>
      </c>
      <c r="G9043">
        <f t="shared" si="1323"/>
        <v>0.11931195125208005</v>
      </c>
      <c r="H9043">
        <f t="shared" si="1324"/>
        <v>0</v>
      </c>
      <c r="I9043">
        <f t="shared" si="1318"/>
        <v>-0.80351337639558229</v>
      </c>
      <c r="J9043">
        <f t="shared" si="1318"/>
        <v>-0.53410635625066327</v>
      </c>
      <c r="K9043">
        <f t="shared" si="1318"/>
        <v>-0.23683125085101456</v>
      </c>
      <c r="L9043">
        <f t="shared" si="1318"/>
        <v>2.2793531261499179E-2</v>
      </c>
      <c r="M9043">
        <f t="shared" si="1318"/>
        <v>3.9160411567065994E-3</v>
      </c>
    </row>
    <row r="9044" spans="1:13">
      <c r="A9044" s="6">
        <f t="shared" si="1325"/>
        <v>2709600</v>
      </c>
      <c r="B9044" s="7">
        <f t="shared" si="1326"/>
        <v>43133.361111081904</v>
      </c>
      <c r="C9044">
        <f t="shared" si="1319"/>
        <v>-0.7996846584876045</v>
      </c>
      <c r="D9044">
        <f t="shared" si="1320"/>
        <v>19.200315341512397</v>
      </c>
      <c r="E9044">
        <f t="shared" si="1321"/>
        <v>2E-3</v>
      </c>
      <c r="F9044">
        <f t="shared" si="1322"/>
        <v>6.6666666666666671E-3</v>
      </c>
      <c r="G9044">
        <f t="shared" si="1323"/>
        <v>0.11931195125208005</v>
      </c>
      <c r="H9044">
        <f t="shared" si="1324"/>
        <v>0</v>
      </c>
      <c r="I9044">
        <f t="shared" ref="I9044:M9094" si="1327">$B$1*EXP(-$G9044*I$10)*SIN($B$2*$A9044+$B$3-$G9044*I$10-$H9044)/SQRT((1+$G9044*$B$7)^2+($G9044*$B$7)^2)</f>
        <v>-0.77737179690942648</v>
      </c>
      <c r="J9044">
        <f t="shared" si="1327"/>
        <v>-0.53443598870698072</v>
      </c>
      <c r="K9044">
        <f t="shared" si="1327"/>
        <v>-0.2463961138127285</v>
      </c>
      <c r="L9044">
        <f t="shared" si="1327"/>
        <v>1.7844458954378944E-2</v>
      </c>
      <c r="M9044">
        <f t="shared" si="1327"/>
        <v>4.3204048213677081E-3</v>
      </c>
    </row>
    <row r="9045" spans="1:13">
      <c r="A9045" s="6">
        <f t="shared" si="1325"/>
        <v>2709900</v>
      </c>
      <c r="B9045" s="7">
        <f t="shared" si="1326"/>
        <v>43133.364583304123</v>
      </c>
      <c r="C9045">
        <f t="shared" si="1319"/>
        <v>-0.76421831608086033</v>
      </c>
      <c r="D9045">
        <f t="shared" si="1320"/>
        <v>19.235781683919139</v>
      </c>
      <c r="E9045">
        <f t="shared" si="1321"/>
        <v>2E-3</v>
      </c>
      <c r="F9045">
        <f t="shared" si="1322"/>
        <v>6.6666666666666671E-3</v>
      </c>
      <c r="G9045">
        <f t="shared" si="1323"/>
        <v>0.11931195125208005</v>
      </c>
      <c r="H9045">
        <f t="shared" si="1324"/>
        <v>0</v>
      </c>
      <c r="I9045">
        <f t="shared" si="1327"/>
        <v>-0.74871041082050771</v>
      </c>
      <c r="J9045">
        <f t="shared" si="1327"/>
        <v>-0.53303327720834592</v>
      </c>
      <c r="K9045">
        <f t="shared" si="1327"/>
        <v>-0.2551622977421229</v>
      </c>
      <c r="L9045">
        <f t="shared" si="1327"/>
        <v>1.2837544845346159E-2</v>
      </c>
      <c r="M9045">
        <f t="shared" si="1327"/>
        <v>4.7107641387658643E-3</v>
      </c>
    </row>
    <row r="9046" spans="1:13">
      <c r="A9046" s="6">
        <f t="shared" si="1325"/>
        <v>2710200</v>
      </c>
      <c r="B9046" s="7">
        <f t="shared" si="1326"/>
        <v>43133.368055526342</v>
      </c>
      <c r="C9046">
        <f t="shared" si="1319"/>
        <v>-0.72627480333353067</v>
      </c>
      <c r="D9046">
        <f t="shared" si="1320"/>
        <v>19.273725196666469</v>
      </c>
      <c r="E9046">
        <f t="shared" si="1321"/>
        <v>2E-3</v>
      </c>
      <c r="F9046">
        <f t="shared" si="1322"/>
        <v>6.6666666666666671E-3</v>
      </c>
      <c r="G9046">
        <f t="shared" si="1323"/>
        <v>0.11931195125208005</v>
      </c>
      <c r="H9046">
        <f t="shared" si="1324"/>
        <v>0</v>
      </c>
      <c r="I9046">
        <f t="shared" si="1327"/>
        <v>-0.71762212238662237</v>
      </c>
      <c r="J9046">
        <f t="shared" si="1327"/>
        <v>-0.52990276856454255</v>
      </c>
      <c r="K9046">
        <f t="shared" si="1327"/>
        <v>-0.26310138755106677</v>
      </c>
      <c r="L9046">
        <f t="shared" si="1327"/>
        <v>7.7890185625740212E-3</v>
      </c>
      <c r="M9046">
        <f t="shared" si="1327"/>
        <v>5.0858537813085938E-3</v>
      </c>
    </row>
    <row r="9047" spans="1:13">
      <c r="A9047" s="6">
        <f t="shared" si="1325"/>
        <v>2710500</v>
      </c>
      <c r="B9047" s="7">
        <f t="shared" si="1326"/>
        <v>43133.371527748561</v>
      </c>
      <c r="C9047">
        <f t="shared" si="1319"/>
        <v>-0.68597711199086286</v>
      </c>
      <c r="D9047">
        <f t="shared" si="1320"/>
        <v>19.314022888009138</v>
      </c>
      <c r="E9047">
        <f t="shared" si="1321"/>
        <v>2E-3</v>
      </c>
      <c r="F9047">
        <f t="shared" si="1322"/>
        <v>6.6666666666666671E-3</v>
      </c>
      <c r="G9047">
        <f t="shared" si="1323"/>
        <v>0.11931195125208005</v>
      </c>
      <c r="H9047">
        <f t="shared" si="1324"/>
        <v>0</v>
      </c>
      <c r="I9047">
        <f t="shared" si="1327"/>
        <v>-0.68420770253208274</v>
      </c>
      <c r="J9047">
        <f t="shared" si="1327"/>
        <v>-0.52505461014184107</v>
      </c>
      <c r="K9047">
        <f t="shared" si="1327"/>
        <v>-0.27018764913007132</v>
      </c>
      <c r="L9047">
        <f t="shared" si="1327"/>
        <v>2.7152446177623611E-3</v>
      </c>
      <c r="M9047">
        <f t="shared" si="1327"/>
        <v>5.4444579171863249E-3</v>
      </c>
    </row>
    <row r="9048" spans="1:13">
      <c r="A9048" s="6">
        <f t="shared" si="1325"/>
        <v>2710800</v>
      </c>
      <c r="B9048" s="7">
        <f t="shared" si="1326"/>
        <v>43133.37499997078</v>
      </c>
      <c r="C9048">
        <f t="shared" si="1319"/>
        <v>-0.64345586473447147</v>
      </c>
      <c r="D9048">
        <f t="shared" si="1320"/>
        <v>19.35654413526553</v>
      </c>
      <c r="E9048">
        <f t="shared" si="1321"/>
        <v>2E-3</v>
      </c>
      <c r="F9048">
        <f t="shared" si="1322"/>
        <v>6.6666666666666671E-3</v>
      </c>
      <c r="G9048">
        <f t="shared" si="1323"/>
        <v>0.11931195125208005</v>
      </c>
      <c r="H9048">
        <f t="shared" si="1324"/>
        <v>0</v>
      </c>
      <c r="I9048">
        <f t="shared" si="1327"/>
        <v>-0.64857546220425499</v>
      </c>
      <c r="J9048">
        <f t="shared" si="1327"/>
        <v>-0.51850451697087896</v>
      </c>
      <c r="K9048">
        <f t="shared" si="1327"/>
        <v>-0.2763981127640181</v>
      </c>
      <c r="L9048">
        <f t="shared" si="1327"/>
        <v>-2.3673306385187773E-3</v>
      </c>
      <c r="M9048">
        <f t="shared" si="1327"/>
        <v>5.7854141514254061E-3</v>
      </c>
    </row>
    <row r="9049" spans="1:13">
      <c r="A9049" s="6">
        <f t="shared" si="1325"/>
        <v>2711100</v>
      </c>
      <c r="B9049" s="7">
        <f t="shared" si="1326"/>
        <v>43133.378472192999</v>
      </c>
      <c r="C9049">
        <f t="shared" si="1319"/>
        <v>-0.59884889177639</v>
      </c>
      <c r="D9049">
        <f t="shared" si="1320"/>
        <v>19.401151108223608</v>
      </c>
      <c r="E9049">
        <f t="shared" si="1321"/>
        <v>2E-3</v>
      </c>
      <c r="F9049">
        <f t="shared" si="1322"/>
        <v>6.6666666666666671E-3</v>
      </c>
      <c r="G9049">
        <f t="shared" si="1323"/>
        <v>0.11931195125208005</v>
      </c>
      <c r="H9049">
        <f t="shared" si="1324"/>
        <v>0</v>
      </c>
      <c r="I9049">
        <f t="shared" si="1327"/>
        <v>-0.61084090128981916</v>
      </c>
      <c r="J9049">
        <f t="shared" si="1327"/>
        <v>-0.51027372080728062</v>
      </c>
      <c r="K9049">
        <f t="shared" si="1327"/>
        <v>-0.28171264758717002</v>
      </c>
      <c r="L9049">
        <f t="shared" si="1327"/>
        <v>-7.4422323267624331E-3</v>
      </c>
      <c r="M9049">
        <f t="shared" si="1327"/>
        <v>6.1076172937247182E-3</v>
      </c>
    </row>
    <row r="9050" spans="1:13">
      <c r="A9050" s="6">
        <f t="shared" si="1325"/>
        <v>2711400</v>
      </c>
      <c r="B9050" s="7">
        <f t="shared" si="1326"/>
        <v>43133.381944415218</v>
      </c>
      <c r="C9050">
        <f t="shared" si="1319"/>
        <v>-0.55230078409025374</v>
      </c>
      <c r="D9050">
        <f t="shared" si="1320"/>
        <v>19.447699215909747</v>
      </c>
      <c r="E9050">
        <f t="shared" si="1321"/>
        <v>2E-3</v>
      </c>
      <c r="F9050">
        <f t="shared" si="1322"/>
        <v>6.6666666666666671E-3</v>
      </c>
      <c r="G9050">
        <f t="shared" si="1323"/>
        <v>0.11931195125208005</v>
      </c>
      <c r="H9050">
        <f t="shared" si="1324"/>
        <v>0</v>
      </c>
      <c r="I9050">
        <f t="shared" si="1327"/>
        <v>-0.57112633422843573</v>
      </c>
      <c r="J9050">
        <f t="shared" si="1327"/>
        <v>-0.50038890131012559</v>
      </c>
      <c r="K9050">
        <f t="shared" si="1327"/>
        <v>-0.28611402683623111</v>
      </c>
      <c r="L9050">
        <f t="shared" si="1327"/>
        <v>-1.2493010440892294E-2</v>
      </c>
      <c r="M9050">
        <f t="shared" si="1327"/>
        <v>6.4100229408673654E-3</v>
      </c>
    </row>
    <row r="9051" spans="1:13">
      <c r="A9051" s="6">
        <f t="shared" si="1325"/>
        <v>2711700</v>
      </c>
      <c r="B9051" s="7">
        <f t="shared" si="1326"/>
        <v>43133.385416637437</v>
      </c>
      <c r="C9051">
        <f t="shared" si="1319"/>
        <v>-0.50396242472785691</v>
      </c>
      <c r="D9051">
        <f t="shared" si="1320"/>
        <v>19.496037575272144</v>
      </c>
      <c r="E9051">
        <f t="shared" si="1321"/>
        <v>2E-3</v>
      </c>
      <c r="F9051">
        <f t="shared" si="1322"/>
        <v>6.6666666666666671E-3</v>
      </c>
      <c r="G9051">
        <f t="shared" si="1323"/>
        <v>0.11931195125208005</v>
      </c>
      <c r="H9051">
        <f t="shared" si="1324"/>
        <v>0</v>
      </c>
      <c r="I9051">
        <f t="shared" si="1327"/>
        <v>-0.52956049353742463</v>
      </c>
      <c r="J9051">
        <f t="shared" si="1327"/>
        <v>-0.48888209956134598</v>
      </c>
      <c r="K9051">
        <f t="shared" si="1327"/>
        <v>-0.28958798368992306</v>
      </c>
      <c r="L9051">
        <f t="shared" si="1327"/>
        <v>-1.750329317002974E-2</v>
      </c>
      <c r="M9051">
        <f t="shared" si="1327"/>
        <v>6.6916508620944873E-3</v>
      </c>
    </row>
    <row r="9052" spans="1:13">
      <c r="A9052" s="6">
        <f t="shared" si="1325"/>
        <v>2712000</v>
      </c>
      <c r="B9052" s="7">
        <f t="shared" si="1326"/>
        <v>43133.388888859656</v>
      </c>
      <c r="C9052">
        <f t="shared" si="1319"/>
        <v>-0.4539904997403964</v>
      </c>
      <c r="D9052">
        <f t="shared" si="1320"/>
        <v>19.546009500259604</v>
      </c>
      <c r="E9052">
        <f t="shared" si="1321"/>
        <v>2E-3</v>
      </c>
      <c r="F9052">
        <f t="shared" si="1322"/>
        <v>6.6666666666666671E-3</v>
      </c>
      <c r="G9052">
        <f t="shared" si="1323"/>
        <v>0.11931195125208005</v>
      </c>
      <c r="H9052">
        <f t="shared" si="1324"/>
        <v>0</v>
      </c>
      <c r="I9052">
        <f t="shared" si="1327"/>
        <v>-0.48627811253269693</v>
      </c>
      <c r="J9052">
        <f t="shared" si="1327"/>
        <v>-0.47579061420640445</v>
      </c>
      <c r="K9052">
        <f t="shared" si="1327"/>
        <v>-0.29212325751407331</v>
      </c>
      <c r="L9052">
        <f t="shared" si="1327"/>
        <v>-2.2456839966780693E-2</v>
      </c>
      <c r="M9052">
        <f t="shared" si="1327"/>
        <v>6.9515881764671888E-3</v>
      </c>
    </row>
    <row r="9053" spans="1:13">
      <c r="A9053" s="6">
        <f t="shared" si="1325"/>
        <v>2712300</v>
      </c>
      <c r="B9053" s="7">
        <f t="shared" si="1326"/>
        <v>43133.392361081875</v>
      </c>
      <c r="C9053">
        <f t="shared" si="1319"/>
        <v>-0.4025469902891195</v>
      </c>
      <c r="D9053">
        <f t="shared" si="1320"/>
        <v>19.597453009710879</v>
      </c>
      <c r="E9053">
        <f t="shared" si="1321"/>
        <v>2E-3</v>
      </c>
      <c r="F9053">
        <f t="shared" si="1322"/>
        <v>6.6666666666666671E-3</v>
      </c>
      <c r="G9053">
        <f t="shared" si="1323"/>
        <v>0.11931195125208005</v>
      </c>
      <c r="H9053">
        <f t="shared" si="1324"/>
        <v>0</v>
      </c>
      <c r="I9053">
        <f t="shared" si="1327"/>
        <v>-0.44141948859800251</v>
      </c>
      <c r="J9053">
        <f t="shared" si="1327"/>
        <v>-0.46115688055274157</v>
      </c>
      <c r="K9053">
        <f t="shared" si="1327"/>
        <v>-0.2937116303623406</v>
      </c>
      <c r="L9053">
        <f t="shared" si="1327"/>
        <v>-2.7337594190088584E-2</v>
      </c>
      <c r="M9053">
        <f t="shared" si="1327"/>
        <v>7.188992311920374E-3</v>
      </c>
    </row>
    <row r="9054" spans="1:13">
      <c r="A9054" s="6">
        <f t="shared" si="1325"/>
        <v>2712600</v>
      </c>
      <c r="B9054" s="7">
        <f t="shared" si="1326"/>
        <v>43133.395833304094</v>
      </c>
      <c r="C9054">
        <f t="shared" si="1319"/>
        <v>-0.34979864759317164</v>
      </c>
      <c r="D9054">
        <f t="shared" si="1320"/>
        <v>19.650201352406828</v>
      </c>
      <c r="E9054">
        <f t="shared" si="1321"/>
        <v>2E-3</v>
      </c>
      <c r="F9054">
        <f t="shared" si="1322"/>
        <v>6.6666666666666671E-3</v>
      </c>
      <c r="G9054">
        <f t="shared" si="1323"/>
        <v>0.11931195125208005</v>
      </c>
      <c r="H9054">
        <f t="shared" si="1324"/>
        <v>0</v>
      </c>
      <c r="I9054">
        <f t="shared" si="1327"/>
        <v>-0.39513002841943357</v>
      </c>
      <c r="J9054">
        <f t="shared" si="1327"/>
        <v>-0.44502833301828987</v>
      </c>
      <c r="K9054">
        <f t="shared" si="1327"/>
        <v>-0.2943479536141918</v>
      </c>
      <c r="L9054">
        <f t="shared" si="1327"/>
        <v>-3.2129735151866609E-2</v>
      </c>
      <c r="M9054">
        <f t="shared" si="1327"/>
        <v>7.4030937364092057E-3</v>
      </c>
    </row>
    <row r="9055" spans="1:13">
      <c r="A9055" s="6">
        <f t="shared" si="1325"/>
        <v>2712900</v>
      </c>
      <c r="B9055" s="7">
        <f t="shared" si="1326"/>
        <v>43133.399305526313</v>
      </c>
      <c r="C9055">
        <f t="shared" si="1319"/>
        <v>-0.29591645241457909</v>
      </c>
      <c r="D9055">
        <f t="shared" si="1320"/>
        <v>19.704083547585419</v>
      </c>
      <c r="E9055">
        <f t="shared" si="1321"/>
        <v>2E-3</v>
      </c>
      <c r="F9055">
        <f t="shared" si="1322"/>
        <v>6.6666666666666671E-3</v>
      </c>
      <c r="G9055">
        <f t="shared" si="1323"/>
        <v>0.11931195125208005</v>
      </c>
      <c r="H9055">
        <f t="shared" si="1324"/>
        <v>0</v>
      </c>
      <c r="I9055">
        <f t="shared" si="1327"/>
        <v>-0.34755977665755367</v>
      </c>
      <c r="J9055">
        <f t="shared" si="1327"/>
        <v>-0.42745725137539609</v>
      </c>
      <c r="K9055">
        <f t="shared" si="1327"/>
        <v>-0.29403016466388548</v>
      </c>
      <c r="L9055">
        <f t="shared" si="1327"/>
        <v>-3.6817729398900809E-2</v>
      </c>
      <c r="M9055">
        <f t="shared" si="1327"/>
        <v>7.5931984523057222E-3</v>
      </c>
    </row>
    <row r="9056" spans="1:13">
      <c r="A9056" s="6">
        <f t="shared" si="1325"/>
        <v>2713200</v>
      </c>
      <c r="B9056" s="7">
        <f t="shared" si="1326"/>
        <v>43133.402777748532</v>
      </c>
      <c r="C9056">
        <f t="shared" si="1319"/>
        <v>-0.24107506083390112</v>
      </c>
      <c r="D9056">
        <f t="shared" si="1320"/>
        <v>19.7589249391661</v>
      </c>
      <c r="E9056">
        <f t="shared" si="1321"/>
        <v>2E-3</v>
      </c>
      <c r="F9056">
        <f t="shared" si="1322"/>
        <v>6.6666666666666671E-3</v>
      </c>
      <c r="G9056">
        <f t="shared" si="1323"/>
        <v>0.11931195125208005</v>
      </c>
      <c r="H9056">
        <f t="shared" si="1324"/>
        <v>0</v>
      </c>
      <c r="I9056">
        <f t="shared" si="1327"/>
        <v>-0.29886292958622324</v>
      </c>
      <c r="J9056">
        <f t="shared" si="1327"/>
        <v>-0.40850059128892824</v>
      </c>
      <c r="K9056">
        <f t="shared" si="1327"/>
        <v>-0.29275929360628539</v>
      </c>
      <c r="L9056">
        <f t="shared" si="1327"/>
        <v>-4.1386381063647962E-2</v>
      </c>
      <c r="M9056">
        <f t="shared" si="1327"/>
        <v>7.7586902459522537E-3</v>
      </c>
    </row>
    <row r="9057" spans="1:13">
      <c r="A9057" s="6">
        <f t="shared" si="1325"/>
        <v>2713500</v>
      </c>
      <c r="B9057" s="7">
        <f t="shared" si="1326"/>
        <v>43133.406249970751</v>
      </c>
      <c r="C9057">
        <f t="shared" si="1319"/>
        <v>-0.18545223811244826</v>
      </c>
      <c r="D9057">
        <f t="shared" si="1320"/>
        <v>19.814547761887553</v>
      </c>
      <c r="E9057">
        <f t="shared" si="1321"/>
        <v>2E-3</v>
      </c>
      <c r="F9057">
        <f t="shared" si="1322"/>
        <v>6.6666666666666671E-3</v>
      </c>
      <c r="G9057">
        <f t="shared" si="1323"/>
        <v>0.11931195125208005</v>
      </c>
      <c r="H9057">
        <f t="shared" si="1324"/>
        <v>0</v>
      </c>
      <c r="I9057">
        <f t="shared" si="1327"/>
        <v>-0.24919733527412036</v>
      </c>
      <c r="J9057">
        <f t="shared" si="1327"/>
        <v>-0.38821979969771669</v>
      </c>
      <c r="K9057">
        <f t="shared" si="1327"/>
        <v>-0.29053945989786661</v>
      </c>
      <c r="L9057">
        <f t="shared" si="1327"/>
        <v>-4.5820881120778617E-2</v>
      </c>
      <c r="M9057">
        <f t="shared" si="1327"/>
        <v>7.8990326850830513E-3</v>
      </c>
    </row>
    <row r="9058" spans="1:13">
      <c r="A9058" s="6">
        <f t="shared" si="1325"/>
        <v>2713800</v>
      </c>
      <c r="B9058" s="7">
        <f t="shared" si="1326"/>
        <v>43133.40972219297</v>
      </c>
      <c r="C9058">
        <f t="shared" si="1319"/>
        <v>-0.12922828247637946</v>
      </c>
      <c r="D9058">
        <f t="shared" si="1320"/>
        <v>19.87077171752362</v>
      </c>
      <c r="E9058">
        <f t="shared" si="1321"/>
        <v>2E-3</v>
      </c>
      <c r="F9058">
        <f t="shared" si="1322"/>
        <v>6.6666666666666671E-3</v>
      </c>
      <c r="G9058">
        <f t="shared" si="1323"/>
        <v>0.11931195125208005</v>
      </c>
      <c r="H9058">
        <f t="shared" si="1324"/>
        <v>0</v>
      </c>
      <c r="I9058">
        <f t="shared" si="1327"/>
        <v>-0.1987239819292777</v>
      </c>
      <c r="J9058">
        <f t="shared" si="1327"/>
        <v>-0.36668061563783122</v>
      </c>
      <c r="K9058">
        <f t="shared" si="1327"/>
        <v>-0.28737785900373802</v>
      </c>
      <c r="L9058">
        <f t="shared" si="1327"/>
        <v>-5.0106855389784655E-2</v>
      </c>
      <c r="M9058">
        <f t="shared" si="1327"/>
        <v>8.0137708576388644E-3</v>
      </c>
    </row>
    <row r="9059" spans="1:13">
      <c r="A9059" s="6">
        <f t="shared" si="1325"/>
        <v>2714100</v>
      </c>
      <c r="B9059" s="7">
        <f t="shared" si="1326"/>
        <v>43133.413194415189</v>
      </c>
      <c r="C9059">
        <f t="shared" si="1319"/>
        <v>-7.2585440689775155E-2</v>
      </c>
      <c r="D9059">
        <f t="shared" si="1320"/>
        <v>19.927414559310225</v>
      </c>
      <c r="E9059">
        <f t="shared" si="1321"/>
        <v>2E-3</v>
      </c>
      <c r="F9059">
        <f t="shared" si="1322"/>
        <v>6.6666666666666671E-3</v>
      </c>
      <c r="G9059">
        <f t="shared" si="1323"/>
        <v>0.11931195125208005</v>
      </c>
      <c r="H9059">
        <f t="shared" si="1324"/>
        <v>0</v>
      </c>
      <c r="I9059">
        <f t="shared" si="1327"/>
        <v>-0.14760647606452998</v>
      </c>
      <c r="J9059">
        <f t="shared" si="1327"/>
        <v>-0.3439528571530473</v>
      </c>
      <c r="K9059">
        <f t="shared" si="1327"/>
        <v>-0.28328473907392304</v>
      </c>
      <c r="L9059">
        <f t="shared" si="1327"/>
        <v>-5.4230411128104263E-2</v>
      </c>
      <c r="M9059">
        <f t="shared" si="1327"/>
        <v>8.1025328463394473E-3</v>
      </c>
    </row>
    <row r="9060" spans="1:13">
      <c r="A9060" s="6">
        <f t="shared" si="1325"/>
        <v>2714400</v>
      </c>
      <c r="B9060" s="7">
        <f t="shared" si="1326"/>
        <v>43133.416666637408</v>
      </c>
      <c r="C9060">
        <f t="shared" si="1319"/>
        <v>-1.5707317312758051E-2</v>
      </c>
      <c r="D9060">
        <f t="shared" si="1320"/>
        <v>19.984292682687244</v>
      </c>
      <c r="E9060">
        <f t="shared" si="1321"/>
        <v>2E-3</v>
      </c>
      <c r="F9060">
        <f t="shared" si="1322"/>
        <v>6.6666666666666671E-3</v>
      </c>
      <c r="G9060">
        <f t="shared" si="1323"/>
        <v>0.11931195125208005</v>
      </c>
      <c r="H9060">
        <f t="shared" si="1324"/>
        <v>0</v>
      </c>
      <c r="I9060">
        <f t="shared" si="1327"/>
        <v>-9.6010512176883098E-2</v>
      </c>
      <c r="J9060">
        <f t="shared" si="1327"/>
        <v>-0.32011019498387489</v>
      </c>
      <c r="K9060">
        <f t="shared" si="1327"/>
        <v>-0.27827336772460026</v>
      </c>
      <c r="L9060">
        <f t="shared" si="1327"/>
        <v>-5.8178182063607933E-2</v>
      </c>
      <c r="M9060">
        <f t="shared" si="1327"/>
        <v>8.1650309342309654E-3</v>
      </c>
    </row>
    <row r="9061" spans="1:13">
      <c r="A9061" s="6">
        <f t="shared" si="1325"/>
        <v>2714700</v>
      </c>
      <c r="B9061" s="7">
        <f t="shared" si="1326"/>
        <v>43133.420138859627</v>
      </c>
      <c r="C9061">
        <f t="shared" si="1319"/>
        <v>4.1221720442725929E-2</v>
      </c>
      <c r="D9061">
        <f t="shared" si="1320"/>
        <v>20.041221720442724</v>
      </c>
      <c r="E9061">
        <f t="shared" si="1321"/>
        <v>2E-3</v>
      </c>
      <c r="F9061">
        <f t="shared" si="1322"/>
        <v>6.6666666666666671E-3</v>
      </c>
      <c r="G9061">
        <f t="shared" si="1323"/>
        <v>0.11931195125208005</v>
      </c>
      <c r="H9061">
        <f t="shared" si="1324"/>
        <v>0</v>
      </c>
      <c r="I9061">
        <f t="shared" si="1327"/>
        <v>-4.4103335657795874E-2</v>
      </c>
      <c r="J9061">
        <f t="shared" si="1327"/>
        <v>-0.29522991376786012</v>
      </c>
      <c r="K9061">
        <f t="shared" si="1327"/>
        <v>-0.27235998903185454</v>
      </c>
      <c r="L9061">
        <f t="shared" si="1327"/>
        <v>-6.1937371720646228E-2</v>
      </c>
      <c r="M9061">
        <f t="shared" si="1327"/>
        <v>8.2010625373051468E-3</v>
      </c>
    </row>
    <row r="9062" spans="1:13">
      <c r="A9062" s="6">
        <f t="shared" si="1325"/>
        <v>2715000</v>
      </c>
      <c r="B9062" s="7">
        <f t="shared" si="1326"/>
        <v>43133.423611081846</v>
      </c>
      <c r="C9062">
        <f t="shared" si="1319"/>
        <v>9.8017140328659907E-2</v>
      </c>
      <c r="D9062">
        <f t="shared" si="1320"/>
        <v>20.098017140328661</v>
      </c>
      <c r="E9062">
        <f t="shared" si="1321"/>
        <v>2E-3</v>
      </c>
      <c r="F9062">
        <f t="shared" si="1322"/>
        <v>6.6666666666666671E-3</v>
      </c>
      <c r="G9062">
        <f t="shared" si="1323"/>
        <v>0.11931195125208005</v>
      </c>
      <c r="H9062">
        <f t="shared" si="1324"/>
        <v>0</v>
      </c>
      <c r="I9062">
        <f t="shared" si="1327"/>
        <v>7.9467993231738775E-3</v>
      </c>
      <c r="J9062">
        <f t="shared" si="1327"/>
        <v>-0.26939266152585678</v>
      </c>
      <c r="K9062">
        <f t="shared" si="1327"/>
        <v>-0.26556377087743072</v>
      </c>
      <c r="L9062">
        <f t="shared" si="1327"/>
        <v>-6.5495794899091325E-2</v>
      </c>
      <c r="M9062">
        <f t="shared" si="1327"/>
        <v>8.2105108611636168E-3</v>
      </c>
    </row>
    <row r="9063" spans="1:13">
      <c r="A9063" s="6">
        <f t="shared" si="1325"/>
        <v>2715300</v>
      </c>
      <c r="B9063" s="7">
        <f t="shared" si="1326"/>
        <v>43133.427083304065</v>
      </c>
      <c r="C9063">
        <f t="shared" si="1319"/>
        <v>0.15449484321177503</v>
      </c>
      <c r="D9063">
        <f t="shared" si="1320"/>
        <v>20.154494843211776</v>
      </c>
      <c r="E9063">
        <f t="shared" si="1321"/>
        <v>2E-3</v>
      </c>
      <c r="F9063">
        <f t="shared" si="1322"/>
        <v>6.6666666666666671E-3</v>
      </c>
      <c r="G9063">
        <f t="shared" si="1323"/>
        <v>0.11931195125208005</v>
      </c>
      <c r="H9063">
        <f t="shared" si="1324"/>
        <v>0</v>
      </c>
      <c r="I9063">
        <f t="shared" si="1327"/>
        <v>5.997117520471984E-2</v>
      </c>
      <c r="J9063">
        <f t="shared" si="1327"/>
        <v>-0.24268218824603899</v>
      </c>
      <c r="K9063">
        <f t="shared" si="1327"/>
        <v>-0.25790674281713194</v>
      </c>
      <c r="L9063">
        <f t="shared" si="1327"/>
        <v>-6.8841917171972314E-2</v>
      </c>
      <c r="M9063">
        <f t="shared" si="1327"/>
        <v>8.1933452796003024E-3</v>
      </c>
    </row>
    <row r="9064" spans="1:13">
      <c r="A9064" s="6">
        <f t="shared" si="1325"/>
        <v>2715600</v>
      </c>
      <c r="B9064" s="7">
        <f t="shared" si="1326"/>
        <v>43133.430555526284</v>
      </c>
      <c r="C9064">
        <f t="shared" si="1319"/>
        <v>0.21047175982045258</v>
      </c>
      <c r="D9064">
        <f t="shared" si="1320"/>
        <v>20.210471759820454</v>
      </c>
      <c r="E9064">
        <f t="shared" si="1321"/>
        <v>2E-3</v>
      </c>
      <c r="F9064">
        <f t="shared" si="1322"/>
        <v>6.6666666666666671E-3</v>
      </c>
      <c r="G9064">
        <f t="shared" si="1323"/>
        <v>0.11931195125208005</v>
      </c>
      <c r="H9064">
        <f t="shared" si="1324"/>
        <v>0</v>
      </c>
      <c r="I9064">
        <f t="shared" si="1327"/>
        <v>0.11180115792219594</v>
      </c>
      <c r="J9064">
        <f t="shared" si="1327"/>
        <v>-0.21518507441306373</v>
      </c>
      <c r="K9064">
        <f t="shared" si="1327"/>
        <v>-0.24941372467326334</v>
      </c>
      <c r="L9064">
        <f t="shared" si="1327"/>
        <v>-7.1964892273666287E-2</v>
      </c>
      <c r="M9064">
        <f t="shared" si="1327"/>
        <v>8.1496214338745571E-3</v>
      </c>
    </row>
    <row r="9065" spans="1:13">
      <c r="A9065" s="6">
        <f t="shared" si="1325"/>
        <v>2715900</v>
      </c>
      <c r="B9065" s="7">
        <f t="shared" si="1326"/>
        <v>43133.434027748503</v>
      </c>
      <c r="C9065">
        <f t="shared" si="1319"/>
        <v>0.26576644415327838</v>
      </c>
      <c r="D9065">
        <f t="shared" si="1320"/>
        <v>20.265766444153279</v>
      </c>
      <c r="E9065">
        <f t="shared" si="1321"/>
        <v>2E-3</v>
      </c>
      <c r="F9065">
        <f t="shared" si="1322"/>
        <v>6.6666666666666671E-3</v>
      </c>
      <c r="G9065">
        <f t="shared" si="1323"/>
        <v>0.11931195125208005</v>
      </c>
      <c r="H9065">
        <f t="shared" si="1324"/>
        <v>0</v>
      </c>
      <c r="I9065">
        <f t="shared" si="1327"/>
        <v>0.1632687435252731</v>
      </c>
      <c r="J9065">
        <f t="shared" si="1327"/>
        <v>-0.18699045036239548</v>
      </c>
      <c r="K9065">
        <f t="shared" si="1327"/>
        <v>-0.24011224608260481</v>
      </c>
      <c r="L9065">
        <f t="shared" si="1327"/>
        <v>-7.4854597257447753E-2</v>
      </c>
      <c r="M9065">
        <f t="shared" si="1327"/>
        <v>8.0794810523533329E-3</v>
      </c>
    </row>
    <row r="9066" spans="1:13">
      <c r="A9066" s="6">
        <f t="shared" si="1325"/>
        <v>2716200</v>
      </c>
      <c r="B9066" s="7">
        <f t="shared" si="1326"/>
        <v>43133.437499970722</v>
      </c>
      <c r="C9066">
        <f t="shared" si="1319"/>
        <v>0.32019966162640817</v>
      </c>
      <c r="D9066">
        <f t="shared" si="1320"/>
        <v>20.320199661626408</v>
      </c>
      <c r="E9066">
        <f t="shared" si="1321"/>
        <v>2E-3</v>
      </c>
      <c r="F9066">
        <f t="shared" si="1322"/>
        <v>6.6666666666666671E-3</v>
      </c>
      <c r="G9066">
        <f t="shared" si="1323"/>
        <v>0.11931195125208005</v>
      </c>
      <c r="H9066">
        <f t="shared" si="1324"/>
        <v>0</v>
      </c>
      <c r="I9066">
        <f t="shared" si="1327"/>
        <v>0.21420710275362842</v>
      </c>
      <c r="J9066">
        <f t="shared" si="1327"/>
        <v>-0.15818970736915114</v>
      </c>
      <c r="K9066">
        <f t="shared" si="1327"/>
        <v>-0.23003245726057847</v>
      </c>
      <c r="L9066">
        <f t="shared" si="1327"/>
        <v>-7.7501665308469136E-2</v>
      </c>
      <c r="M9066">
        <f t="shared" si="1327"/>
        <v>7.9831514911061028E-3</v>
      </c>
    </row>
    <row r="9067" spans="1:13">
      <c r="A9067" s="6">
        <f t="shared" si="1325"/>
        <v>2716500</v>
      </c>
      <c r="B9067" s="7">
        <f t="shared" si="1326"/>
        <v>43133.440972192941</v>
      </c>
      <c r="C9067">
        <f t="shared" si="1319"/>
        <v>0.3735949700516466</v>
      </c>
      <c r="D9067">
        <f t="shared" si="1320"/>
        <v>20.373594970051645</v>
      </c>
      <c r="E9067">
        <f t="shared" si="1321"/>
        <v>2E-3</v>
      </c>
      <c r="F9067">
        <f t="shared" si="1322"/>
        <v>6.6666666666666671E-3</v>
      </c>
      <c r="G9067">
        <f t="shared" si="1323"/>
        <v>0.11931195125208005</v>
      </c>
      <c r="H9067">
        <f t="shared" si="1324"/>
        <v>0</v>
      </c>
      <c r="I9067">
        <f t="shared" si="1327"/>
        <v>0.26445112180391706</v>
      </c>
      <c r="J9067">
        <f t="shared" si="1327"/>
        <v>-0.12887620140880132</v>
      </c>
      <c r="K9067">
        <f t="shared" si="1327"/>
        <v>-0.21920703127114627</v>
      </c>
      <c r="L9067">
        <f t="shared" si="1327"/>
        <v>-7.9897516105725402E-2</v>
      </c>
      <c r="M9067">
        <f t="shared" si="1327"/>
        <v>7.8609449969438885E-3</v>
      </c>
    </row>
    <row r="9068" spans="1:13">
      <c r="A9068" s="6">
        <f t="shared" si="1325"/>
        <v>2716800</v>
      </c>
      <c r="B9068" s="7">
        <f t="shared" si="1326"/>
        <v>43133.44444441516</v>
      </c>
      <c r="C9068">
        <f t="shared" si="1319"/>
        <v>0.42577929156423894</v>
      </c>
      <c r="D9068">
        <f t="shared" si="1320"/>
        <v>20.42577929156424</v>
      </c>
      <c r="E9068">
        <f t="shared" si="1321"/>
        <v>2E-3</v>
      </c>
      <c r="F9068">
        <f t="shared" si="1322"/>
        <v>6.6666666666666671E-3</v>
      </c>
      <c r="G9068">
        <f t="shared" si="1323"/>
        <v>0.11931195125208005</v>
      </c>
      <c r="H9068">
        <f t="shared" si="1324"/>
        <v>0</v>
      </c>
      <c r="I9068">
        <f t="shared" si="1327"/>
        <v>0.31383793753721545</v>
      </c>
      <c r="J9068">
        <f t="shared" si="1327"/>
        <v>-9.9144950548845284E-2</v>
      </c>
      <c r="K9068">
        <f t="shared" si="1327"/>
        <v>-0.20767105811885297</v>
      </c>
      <c r="L9068">
        <f t="shared" si="1327"/>
        <v>-8.2034383634701613E-2</v>
      </c>
      <c r="M9068">
        <f t="shared" si="1327"/>
        <v>7.7132576952884313E-3</v>
      </c>
    </row>
    <row r="9069" spans="1:13">
      <c r="A9069" s="6">
        <f t="shared" si="1325"/>
        <v>2717100</v>
      </c>
      <c r="B9069" s="7">
        <f t="shared" si="1326"/>
        <v>43133.447916637379</v>
      </c>
      <c r="C9069">
        <f t="shared" si="1319"/>
        <v>0.47658347364484488</v>
      </c>
      <c r="D9069">
        <f t="shared" si="1320"/>
        <v>20.476583473644844</v>
      </c>
      <c r="E9069">
        <f t="shared" si="1321"/>
        <v>2E-3</v>
      </c>
      <c r="F9069">
        <f t="shared" si="1322"/>
        <v>6.6666666666666671E-3</v>
      </c>
      <c r="G9069">
        <f t="shared" si="1323"/>
        <v>0.11931195125208005</v>
      </c>
      <c r="H9069">
        <f t="shared" si="1324"/>
        <v>0</v>
      </c>
      <c r="I9069">
        <f t="shared" si="1327"/>
        <v>0.36220746539054882</v>
      </c>
      <c r="J9069">
        <f t="shared" si="1327"/>
        <v>-6.9092326953188343E-2</v>
      </c>
      <c r="K9069">
        <f t="shared" si="1327"/>
        <v>-0.19546193100658388</v>
      </c>
      <c r="L9069">
        <f t="shared" si="1327"/>
        <v>-8.3905341360462626E-2</v>
      </c>
      <c r="M9069">
        <f t="shared" si="1327"/>
        <v>7.5405683061542002E-3</v>
      </c>
    </row>
    <row r="9070" spans="1:13">
      <c r="A9070" s="6">
        <f t="shared" si="1325"/>
        <v>2717400</v>
      </c>
      <c r="B9070" s="7">
        <f t="shared" si="1326"/>
        <v>43133.451388859598</v>
      </c>
      <c r="C9070">
        <f t="shared" si="1319"/>
        <v>0.52584283741783933</v>
      </c>
      <c r="D9070">
        <f t="shared" si="1320"/>
        <v>20.525842837417841</v>
      </c>
      <c r="E9070">
        <f t="shared" si="1321"/>
        <v>2E-3</v>
      </c>
      <c r="F9070">
        <f t="shared" si="1322"/>
        <v>6.6666666666666671E-3</v>
      </c>
      <c r="G9070">
        <f t="shared" si="1323"/>
        <v>0.11931195125208005</v>
      </c>
      <c r="H9070">
        <f t="shared" si="1324"/>
        <v>0</v>
      </c>
      <c r="I9070">
        <f t="shared" si="1327"/>
        <v>0.40940291828192527</v>
      </c>
      <c r="J9070">
        <f t="shared" si="1327"/>
        <v>-3.8815744497236744E-2</v>
      </c>
      <c r="K9070">
        <f t="shared" si="1327"/>
        <v>-0.1826192251276178</v>
      </c>
      <c r="L9070">
        <f t="shared" si="1327"/>
        <v>-8.550432467962342E-2</v>
      </c>
      <c r="M9070">
        <f t="shared" si="1327"/>
        <v>7.3434365924046115E-3</v>
      </c>
    </row>
    <row r="9071" spans="1:13">
      <c r="A9071" s="6">
        <f t="shared" si="1325"/>
        <v>2717700</v>
      </c>
      <c r="B9071" s="7">
        <f t="shared" si="1326"/>
        <v>43133.454861081816</v>
      </c>
      <c r="C9071">
        <f t="shared" si="1319"/>
        <v>0.57339771144855034</v>
      </c>
      <c r="D9071">
        <f t="shared" si="1320"/>
        <v>20.57339771144855</v>
      </c>
      <c r="E9071">
        <f t="shared" si="1321"/>
        <v>2E-3</v>
      </c>
      <c r="F9071">
        <f t="shared" si="1322"/>
        <v>6.6666666666666671E-3</v>
      </c>
      <c r="G9071">
        <f t="shared" si="1323"/>
        <v>0.11931195125208005</v>
      </c>
      <c r="H9071">
        <f t="shared" si="1324"/>
        <v>0</v>
      </c>
      <c r="I9071">
        <f t="shared" si="1327"/>
        <v>0.45527131482677219</v>
      </c>
      <c r="J9071">
        <f t="shared" si="1327"/>
        <v>-8.413343006343988E-3</v>
      </c>
      <c r="K9071">
        <f t="shared" si="1327"/>
        <v>-0.16918456938488199</v>
      </c>
      <c r="L9071">
        <f t="shared" si="1327"/>
        <v>-8.6826150578417027E-2</v>
      </c>
      <c r="M9071">
        <f t="shared" si="1327"/>
        <v>7.1225015453124461E-3</v>
      </c>
    </row>
    <row r="9072" spans="1:13">
      <c r="A9072" s="6">
        <f t="shared" si="1325"/>
        <v>2718000</v>
      </c>
      <c r="B9072" s="7">
        <f t="shared" si="1326"/>
        <v>43133.458333304035</v>
      </c>
      <c r="C9072">
        <f t="shared" si="1319"/>
        <v>0.61909394930907202</v>
      </c>
      <c r="D9072">
        <f t="shared" si="1320"/>
        <v>20.619093949309072</v>
      </c>
      <c r="E9072">
        <f t="shared" si="1321"/>
        <v>2E-3</v>
      </c>
      <c r="F9072">
        <f t="shared" si="1322"/>
        <v>6.6666666666666671E-3</v>
      </c>
      <c r="G9072">
        <f t="shared" si="1323"/>
        <v>0.11931195125208005</v>
      </c>
      <c r="H9072">
        <f t="shared" si="1324"/>
        <v>0</v>
      </c>
      <c r="I9072">
        <f t="shared" si="1327"/>
        <v>0.49966397521833339</v>
      </c>
      <c r="J9072">
        <f t="shared" si="1327"/>
        <v>2.2016329858807887E-2</v>
      </c>
      <c r="K9072">
        <f t="shared" si="1327"/>
        <v>-0.15520151145325212</v>
      </c>
      <c r="L9072">
        <f t="shared" si="1327"/>
        <v>-8.7866534433138022E-2</v>
      </c>
      <c r="M9072">
        <f t="shared" si="1327"/>
        <v>6.8784793133063842E-3</v>
      </c>
    </row>
    <row r="9073" spans="1:13">
      <c r="A9073" s="6">
        <f t="shared" si="1325"/>
        <v>2718300</v>
      </c>
      <c r="B9073" s="7">
        <f t="shared" si="1326"/>
        <v>43133.461805526254</v>
      </c>
      <c r="C9073">
        <f t="shared" si="1319"/>
        <v>0.66278342923553146</v>
      </c>
      <c r="D9073">
        <f t="shared" si="1320"/>
        <v>20.662783429235532</v>
      </c>
      <c r="E9073">
        <f t="shared" si="1321"/>
        <v>2E-3</v>
      </c>
      <c r="F9073">
        <f t="shared" si="1322"/>
        <v>6.6666666666666671E-3</v>
      </c>
      <c r="G9073">
        <f t="shared" si="1323"/>
        <v>0.11931195125208005</v>
      </c>
      <c r="H9073">
        <f t="shared" si="1324"/>
        <v>0</v>
      </c>
      <c r="I9073">
        <f t="shared" si="1327"/>
        <v>0.54243700316518351</v>
      </c>
      <c r="J9073">
        <f t="shared" si="1327"/>
        <v>5.237463803910565E-2</v>
      </c>
      <c r="K9073">
        <f t="shared" si="1327"/>
        <v>-0.14071537662212052</v>
      </c>
      <c r="L9073">
        <f t="shared" si="1327"/>
        <v>-8.8622103898515103E-2</v>
      </c>
      <c r="M9073">
        <f t="shared" si="1327"/>
        <v>6.6121608806144726E-3</v>
      </c>
    </row>
    <row r="9074" spans="1:13">
      <c r="A9074" s="6">
        <f t="shared" si="1325"/>
        <v>2718600</v>
      </c>
      <c r="B9074" s="7">
        <f t="shared" si="1326"/>
        <v>43133.465277748473</v>
      </c>
      <c r="C9074">
        <f t="shared" si="1319"/>
        <v>0.70432453425584041</v>
      </c>
      <c r="D9074">
        <f t="shared" si="1320"/>
        <v>20.704324534255839</v>
      </c>
      <c r="E9074">
        <f t="shared" si="1321"/>
        <v>2E-3</v>
      </c>
      <c r="F9074">
        <f t="shared" si="1322"/>
        <v>6.6666666666666671E-3</v>
      </c>
      <c r="G9074">
        <f t="shared" si="1323"/>
        <v>0.11931195125208005</v>
      </c>
      <c r="H9074">
        <f t="shared" si="1324"/>
        <v>0</v>
      </c>
      <c r="I9074">
        <f t="shared" si="1327"/>
        <v>0.58345175232236679</v>
      </c>
      <c r="J9074">
        <f t="shared" si="1327"/>
        <v>8.2563176799833424E-2</v>
      </c>
      <c r="K9074">
        <f t="shared" si="1327"/>
        <v>-0.12577312087620812</v>
      </c>
      <c r="L9074">
        <f t="shared" si="1327"/>
        <v>-8.909040983896456E-2</v>
      </c>
      <c r="M9074">
        <f t="shared" si="1327"/>
        <v>6.3244095033365361E-3</v>
      </c>
    </row>
    <row r="9075" spans="1:13">
      <c r="A9075" s="6">
        <f t="shared" si="1325"/>
        <v>2718900</v>
      </c>
      <c r="B9075" s="7">
        <f t="shared" si="1326"/>
        <v>43133.468749970692</v>
      </c>
      <c r="C9075">
        <f t="shared" si="1319"/>
        <v>0.74358261123344993</v>
      </c>
      <c r="D9075">
        <f t="shared" si="1320"/>
        <v>20.74358261123345</v>
      </c>
      <c r="E9075">
        <f t="shared" si="1321"/>
        <v>2E-3</v>
      </c>
      <c r="F9075">
        <f t="shared" si="1322"/>
        <v>6.6666666666666671E-3</v>
      </c>
      <c r="G9075">
        <f t="shared" si="1323"/>
        <v>0.11931195125208005</v>
      </c>
      <c r="H9075">
        <f t="shared" si="1324"/>
        <v>0</v>
      </c>
      <c r="I9075">
        <f t="shared" si="1327"/>
        <v>0.62257527570602011</v>
      </c>
      <c r="J9075">
        <f t="shared" si="1327"/>
        <v>0.11248409170428372</v>
      </c>
      <c r="K9075">
        <f t="shared" si="1327"/>
        <v>-0.11042317869029174</v>
      </c>
      <c r="L9075">
        <f t="shared" si="1327"/>
        <v>-8.9269934267333276E-2</v>
      </c>
      <c r="M9075">
        <f t="shared" si="1327"/>
        <v>6.016157911246562E-3</v>
      </c>
    </row>
    <row r="9076" spans="1:13">
      <c r="A9076" s="6">
        <f t="shared" si="1325"/>
        <v>2719200</v>
      </c>
      <c r="B9076" s="7">
        <f t="shared" si="1326"/>
        <v>43133.472222192911</v>
      </c>
      <c r="C9076">
        <f t="shared" si="1319"/>
        <v>0.7804304073377637</v>
      </c>
      <c r="D9076">
        <f t="shared" si="1320"/>
        <v>20.780430407337764</v>
      </c>
      <c r="E9076">
        <f t="shared" si="1321"/>
        <v>2E-3</v>
      </c>
      <c r="F9076">
        <f t="shared" si="1322"/>
        <v>6.6666666666666671E-3</v>
      </c>
      <c r="G9076">
        <f t="shared" si="1323"/>
        <v>0.11931195125208005</v>
      </c>
      <c r="H9076">
        <f t="shared" si="1324"/>
        <v>0</v>
      </c>
      <c r="I9076">
        <f t="shared" si="1327"/>
        <v>0.65968075663339287</v>
      </c>
      <c r="J9076">
        <f t="shared" si="1327"/>
        <v>0.14204039580330496</v>
      </c>
      <c r="K9076">
        <f t="shared" si="1327"/>
        <v>-9.4715306031627713E-2</v>
      </c>
      <c r="L9076">
        <f t="shared" si="1327"/>
        <v>-8.9160095265365724E-2</v>
      </c>
      <c r="M9076">
        <f t="shared" si="1327"/>
        <v>5.6884052844024934E-3</v>
      </c>
    </row>
    <row r="9077" spans="1:13">
      <c r="A9077" s="6">
        <f t="shared" si="1325"/>
        <v>2719500</v>
      </c>
      <c r="B9077" s="7">
        <f t="shared" si="1326"/>
        <v>43133.47569441513</v>
      </c>
      <c r="C9077">
        <f t="shared" si="1319"/>
        <v>0.81474848252697385</v>
      </c>
      <c r="D9077">
        <f t="shared" si="1320"/>
        <v>20.814748482526973</v>
      </c>
      <c r="E9077">
        <f t="shared" si="1321"/>
        <v>2E-3</v>
      </c>
      <c r="F9077">
        <f t="shared" si="1322"/>
        <v>6.6666666666666671E-3</v>
      </c>
      <c r="G9077">
        <f t="shared" si="1323"/>
        <v>0.11931195125208005</v>
      </c>
      <c r="H9077">
        <f t="shared" si="1324"/>
        <v>0</v>
      </c>
      <c r="I9077">
        <f t="shared" si="1327"/>
        <v>0.69464791979193408</v>
      </c>
      <c r="J9077">
        <f t="shared" si="1327"/>
        <v>0.17113628401299799</v>
      </c>
      <c r="K9077">
        <f t="shared" si="1327"/>
        <v>-7.8700419078805178E-2</v>
      </c>
      <c r="L9077">
        <f t="shared" si="1327"/>
        <v>-8.8761248869958925E-2</v>
      </c>
      <c r="M9077">
        <f t="shared" si="1327"/>
        <v>5.3422140143607223E-3</v>
      </c>
    </row>
    <row r="9078" spans="1:13">
      <c r="A9078" s="6">
        <f t="shared" si="1325"/>
        <v>2719800</v>
      </c>
      <c r="B9078" s="7">
        <f t="shared" si="1326"/>
        <v>43133.479166637349</v>
      </c>
      <c r="C9078">
        <f t="shared" si="1319"/>
        <v>0.84642559670618422</v>
      </c>
      <c r="D9078">
        <f t="shared" si="1320"/>
        <v>20.846425596706183</v>
      </c>
      <c r="E9078">
        <f t="shared" si="1321"/>
        <v>2E-3</v>
      </c>
      <c r="F9078">
        <f t="shared" si="1322"/>
        <v>6.6666666666666671E-3</v>
      </c>
      <c r="G9078">
        <f t="shared" si="1323"/>
        <v>0.11931195125208005</v>
      </c>
      <c r="H9078">
        <f t="shared" si="1324"/>
        <v>0</v>
      </c>
      <c r="I9078">
        <f t="shared" si="1327"/>
        <v>0.72736342110489793</v>
      </c>
      <c r="J9078">
        <f t="shared" si="1327"/>
        <v>0.19967744366146337</v>
      </c>
      <c r="K9078">
        <f t="shared" si="1327"/>
        <v>-6.2430429179840125E-2</v>
      </c>
      <c r="L9078">
        <f t="shared" si="1327"/>
        <v>-8.8074687919089054E-2</v>
      </c>
      <c r="M9078">
        <f t="shared" si="1327"/>
        <v>4.9787062604940988E-3</v>
      </c>
    </row>
    <row r="9079" spans="1:13">
      <c r="A9079" s="6">
        <f t="shared" si="1325"/>
        <v>2720100</v>
      </c>
      <c r="B9079" s="7">
        <f t="shared" si="1326"/>
        <v>43133.482638859568</v>
      </c>
      <c r="C9079">
        <f t="shared" si="1319"/>
        <v>0.87535907030581528</v>
      </c>
      <c r="D9079">
        <f t="shared" si="1320"/>
        <v>20.875359070305816</v>
      </c>
      <c r="E9079">
        <f t="shared" si="1321"/>
        <v>2E-3</v>
      </c>
      <c r="F9079">
        <f t="shared" si="1322"/>
        <v>6.6666666666666671E-3</v>
      </c>
      <c r="G9079">
        <f t="shared" si="1323"/>
        <v>0.11931195125208005</v>
      </c>
      <c r="H9079">
        <f t="shared" si="1324"/>
        <v>0</v>
      </c>
      <c r="I9079">
        <f t="shared" si="1327"/>
        <v>0.75772121512968416</v>
      </c>
      <c r="J9079">
        <f t="shared" si="1327"/>
        <v>0.22757136019792487</v>
      </c>
      <c r="K9079">
        <f t="shared" si="1327"/>
        <v>-4.5958074584517235E-2</v>
      </c>
      <c r="L9079">
        <f t="shared" si="1327"/>
        <v>-8.7102637861152701E-2</v>
      </c>
      <c r="M9079">
        <f t="shared" si="1327"/>
        <v>4.5990603125767209E-3</v>
      </c>
    </row>
    <row r="9080" spans="1:13">
      <c r="A9080" s="6">
        <f t="shared" si="1325"/>
        <v>2720400</v>
      </c>
      <c r="B9080" s="7">
        <f t="shared" si="1326"/>
        <v>43133.486111081787</v>
      </c>
      <c r="C9080">
        <f t="shared" si="1319"/>
        <v>0.90145511711183268</v>
      </c>
      <c r="D9080">
        <f t="shared" si="1320"/>
        <v>20.901455117111833</v>
      </c>
      <c r="E9080">
        <f t="shared" si="1321"/>
        <v>2E-3</v>
      </c>
      <c r="F9080">
        <f t="shared" si="1322"/>
        <v>6.6666666666666671E-3</v>
      </c>
      <c r="G9080">
        <f t="shared" si="1323"/>
        <v>0.11931195125208005</v>
      </c>
      <c r="H9080">
        <f t="shared" si="1324"/>
        <v>0</v>
      </c>
      <c r="I9080">
        <f t="shared" si="1327"/>
        <v>0.78562289879836456</v>
      </c>
      <c r="J9080">
        <f t="shared" si="1327"/>
        <v>0.25472761707362168</v>
      </c>
      <c r="K9080">
        <f t="shared" si="1327"/>
        <v>-2.9336749496211546E-2</v>
      </c>
      <c r="L9080">
        <f t="shared" si="1327"/>
        <v>-8.5848249541293664E-2</v>
      </c>
      <c r="M9080">
        <f t="shared" si="1327"/>
        <v>4.2045067714213836E-3</v>
      </c>
    </row>
    <row r="9081" spans="1:13">
      <c r="A9081" s="6">
        <f t="shared" si="1325"/>
        <v>2720700</v>
      </c>
      <c r="B9081" s="7">
        <f t="shared" si="1326"/>
        <v>43133.489583304006</v>
      </c>
      <c r="C9081">
        <f t="shared" si="1319"/>
        <v>0.92462914826809595</v>
      </c>
      <c r="D9081">
        <f t="shared" si="1320"/>
        <v>20.924629148268096</v>
      </c>
      <c r="E9081">
        <f t="shared" si="1321"/>
        <v>2E-3</v>
      </c>
      <c r="F9081">
        <f t="shared" si="1322"/>
        <v>6.6666666666666671E-3</v>
      </c>
      <c r="G9081">
        <f t="shared" si="1323"/>
        <v>0.11931195125208005</v>
      </c>
      <c r="H9081">
        <f t="shared" si="1324"/>
        <v>0</v>
      </c>
      <c r="I9081">
        <f t="shared" si="1327"/>
        <v>0.81097803038528538</v>
      </c>
      <c r="J9081">
        <f t="shared" si="1327"/>
        <v>0.28105818882159028</v>
      </c>
      <c r="K9081">
        <f t="shared" si="1327"/>
        <v>-1.2620330997802994E-2</v>
      </c>
      <c r="L9081">
        <f t="shared" si="1327"/>
        <v>-8.431558898812884E-2</v>
      </c>
      <c r="M9081">
        <f t="shared" si="1327"/>
        <v>3.7963245599613588E-3</v>
      </c>
    </row>
    <row r="9082" spans="1:13">
      <c r="A9082" s="6">
        <f t="shared" si="1325"/>
        <v>2721000</v>
      </c>
      <c r="B9082" s="7">
        <f t="shared" si="1326"/>
        <v>43133.493055526225</v>
      </c>
      <c r="C9082">
        <f t="shared" si="1319"/>
        <v>0.94480604646657607</v>
      </c>
      <c r="D9082">
        <f t="shared" si="1320"/>
        <v>20.944806046466574</v>
      </c>
      <c r="E9082">
        <f t="shared" si="1321"/>
        <v>2E-3</v>
      </c>
      <c r="F9082">
        <f t="shared" si="1322"/>
        <v>6.6666666666666671E-3</v>
      </c>
      <c r="G9082">
        <f t="shared" si="1323"/>
        <v>0.11931195125208005</v>
      </c>
      <c r="H9082">
        <f t="shared" si="1324"/>
        <v>0</v>
      </c>
      <c r="I9082">
        <f t="shared" si="1327"/>
        <v>0.83370442266903966</v>
      </c>
      <c r="J9082">
        <f t="shared" si="1327"/>
        <v>0.30647772638644905</v>
      </c>
      <c r="K9082">
        <f t="shared" si="1327"/>
        <v>4.1369955879641471E-3</v>
      </c>
      <c r="L9082">
        <f t="shared" si="1327"/>
        <v>-8.2509624233939677E-2</v>
      </c>
      <c r="M9082">
        <f t="shared" si="1327"/>
        <v>3.3758367776912266E-3</v>
      </c>
    </row>
    <row r="9083" spans="1:13">
      <c r="A9083" s="6">
        <f t="shared" si="1325"/>
        <v>2721300</v>
      </c>
      <c r="B9083" s="7">
        <f t="shared" si="1326"/>
        <v>43133.496527748444</v>
      </c>
      <c r="C9083">
        <f t="shared" si="1319"/>
        <v>0.96192040943578949</v>
      </c>
      <c r="D9083">
        <f t="shared" si="1320"/>
        <v>20.961920409435791</v>
      </c>
      <c r="E9083">
        <f t="shared" si="1321"/>
        <v>2E-3</v>
      </c>
      <c r="F9083">
        <f t="shared" si="1322"/>
        <v>6.6666666666666671E-3</v>
      </c>
      <c r="G9083">
        <f t="shared" si="1323"/>
        <v>0.11931195125208005</v>
      </c>
      <c r="H9083">
        <f t="shared" si="1324"/>
        <v>0</v>
      </c>
      <c r="I9083">
        <f t="shared" si="1327"/>
        <v>0.85372840933762228</v>
      </c>
      <c r="J9083">
        <f t="shared" si="1327"/>
        <v>0.33090383377846511</v>
      </c>
      <c r="K9083">
        <f t="shared" si="1327"/>
        <v>2.0880912337099902E-2</v>
      </c>
      <c r="L9083">
        <f t="shared" si="1327"/>
        <v>-8.0436209211078954E-2</v>
      </c>
      <c r="M9083">
        <f t="shared" si="1327"/>
        <v>2.944406411915625E-3</v>
      </c>
    </row>
    <row r="9084" spans="1:13">
      <c r="A9084" s="6">
        <f t="shared" si="1325"/>
        <v>2721600</v>
      </c>
      <c r="B9084" s="7">
        <f t="shared" si="1326"/>
        <v>43133.499999970663</v>
      </c>
      <c r="C9084">
        <f t="shared" si="1319"/>
        <v>0.97591676193855337</v>
      </c>
      <c r="D9084">
        <f t="shared" si="1320"/>
        <v>20.975916761938553</v>
      </c>
      <c r="E9084">
        <f t="shared" si="1321"/>
        <v>2E-3</v>
      </c>
      <c r="F9084">
        <f t="shared" si="1322"/>
        <v>6.6666666666666671E-3</v>
      </c>
      <c r="G9084">
        <f t="shared" si="1323"/>
        <v>0.11931195125208005</v>
      </c>
      <c r="H9084">
        <f t="shared" si="1324"/>
        <v>0</v>
      </c>
      <c r="I9084">
        <f t="shared" si="1327"/>
        <v>0.87098508377360417</v>
      </c>
      <c r="J9084">
        <f t="shared" si="1327"/>
        <v>0.35425733515548385</v>
      </c>
      <c r="K9084">
        <f t="shared" si="1327"/>
        <v>3.7557144792839406E-2</v>
      </c>
      <c r="L9084">
        <f t="shared" si="1327"/>
        <v>-7.8102064776780986E-2</v>
      </c>
      <c r="M9084">
        <f t="shared" si="1327"/>
        <v>2.5034319197031808E-3</v>
      </c>
    </row>
    <row r="9085" spans="1:13">
      <c r="A9085" s="6">
        <f t="shared" si="1325"/>
        <v>2721900</v>
      </c>
      <c r="B9085" s="7">
        <f t="shared" si="1326"/>
        <v>43133.503472192882</v>
      </c>
      <c r="C9085">
        <f t="shared" si="1319"/>
        <v>0.986749735591821</v>
      </c>
      <c r="D9085">
        <f t="shared" si="1320"/>
        <v>20.986749735591822</v>
      </c>
      <c r="E9085">
        <f t="shared" si="1321"/>
        <v>2E-3</v>
      </c>
      <c r="F9085">
        <f t="shared" si="1322"/>
        <v>6.6666666666666671E-3</v>
      </c>
      <c r="G9085">
        <f t="shared" si="1323"/>
        <v>0.11931195125208005</v>
      </c>
      <c r="H9085">
        <f t="shared" si="1324"/>
        <v>0</v>
      </c>
      <c r="I9085">
        <f t="shared" si="1327"/>
        <v>0.88541850944525169</v>
      </c>
      <c r="J9085">
        <f t="shared" si="1327"/>
        <v>0.37646253146693148</v>
      </c>
      <c r="K9085">
        <f t="shared" si="1327"/>
        <v>5.4111637893217157E-2</v>
      </c>
      <c r="L9085">
        <f t="shared" si="1327"/>
        <v>-7.5514756927883911E-2</v>
      </c>
      <c r="M9085">
        <f t="shared" si="1327"/>
        <v>2.0543426948672165E-3</v>
      </c>
    </row>
    <row r="9086" spans="1:13">
      <c r="A9086" s="6">
        <f t="shared" si="1325"/>
        <v>2722200</v>
      </c>
      <c r="B9086" s="7">
        <f t="shared" si="1326"/>
        <v>43133.506944415101</v>
      </c>
      <c r="C9086">
        <f t="shared" si="1319"/>
        <v>0.99438421592571102</v>
      </c>
      <c r="D9086">
        <f t="shared" si="1320"/>
        <v>20.994384215925709</v>
      </c>
      <c r="E9086">
        <f t="shared" si="1321"/>
        <v>2E-3</v>
      </c>
      <c r="F9086">
        <f t="shared" si="1322"/>
        <v>6.6666666666666671E-3</v>
      </c>
      <c r="G9086">
        <f t="shared" si="1323"/>
        <v>0.11931195125208005</v>
      </c>
      <c r="H9086">
        <f t="shared" si="1324"/>
        <v>0</v>
      </c>
      <c r="I9086">
        <f t="shared" si="1327"/>
        <v>0.89698190122160282</v>
      </c>
      <c r="J9086">
        <f t="shared" si="1327"/>
        <v>0.39744744582795494</v>
      </c>
      <c r="K9086">
        <f t="shared" si="1327"/>
        <v>7.0490731187452929E-2</v>
      </c>
      <c r="L9086">
        <f t="shared" si="1327"/>
        <v>-7.2682672276085894E-2</v>
      </c>
      <c r="M9086">
        <f t="shared" si="1327"/>
        <v>1.5985944346676648E-3</v>
      </c>
    </row>
    <row r="9087" spans="1:13">
      <c r="A9087" s="6">
        <f t="shared" si="1325"/>
        <v>2722500</v>
      </c>
      <c r="B9087" s="7">
        <f t="shared" si="1326"/>
        <v>43133.51041663732</v>
      </c>
      <c r="C9087">
        <f t="shared" si="1319"/>
        <v>0.99879545620512555</v>
      </c>
      <c r="D9087">
        <f t="shared" si="1320"/>
        <v>20.998795456205126</v>
      </c>
      <c r="E9087">
        <f t="shared" si="1321"/>
        <v>2E-3</v>
      </c>
      <c r="F9087">
        <f t="shared" si="1322"/>
        <v>6.6666666666666671E-3</v>
      </c>
      <c r="G9087">
        <f t="shared" si="1323"/>
        <v>0.11931195125208005</v>
      </c>
      <c r="H9087">
        <f t="shared" si="1324"/>
        <v>0</v>
      </c>
      <c r="I9087">
        <f t="shared" si="1327"/>
        <v>0.90563777702390347</v>
      </c>
      <c r="J9087">
        <f t="shared" si="1327"/>
        <v>0.41714405682857819</v>
      </c>
      <c r="K9087">
        <f t="shared" si="1327"/>
        <v>8.6641332773390894E-2</v>
      </c>
      <c r="L9087">
        <f t="shared" si="1327"/>
        <v>-6.9614990863195655E-2</v>
      </c>
      <c r="M9087">
        <f t="shared" si="1327"/>
        <v>1.137664421247288E-3</v>
      </c>
    </row>
    <row r="9088" spans="1:13">
      <c r="A9088" s="6">
        <f t="shared" si="1325"/>
        <v>2722800</v>
      </c>
      <c r="B9088" s="7">
        <f t="shared" si="1326"/>
        <v>43133.513888859539</v>
      </c>
      <c r="C9088">
        <f t="shared" si="1319"/>
        <v>0.9999691576447971</v>
      </c>
      <c r="D9088">
        <f t="shared" si="1320"/>
        <v>20.999969157644799</v>
      </c>
      <c r="E9088">
        <f t="shared" si="1321"/>
        <v>2E-3</v>
      </c>
      <c r="F9088">
        <f t="shared" si="1322"/>
        <v>6.6666666666666671E-3</v>
      </c>
      <c r="G9088">
        <f t="shared" si="1323"/>
        <v>0.11931195125208005</v>
      </c>
      <c r="H9088">
        <f t="shared" si="1324"/>
        <v>0</v>
      </c>
      <c r="I9088">
        <f t="shared" si="1327"/>
        <v>0.91135807932150126</v>
      </c>
      <c r="J9088">
        <f t="shared" si="1327"/>
        <v>0.43548851902099428</v>
      </c>
      <c r="K9088">
        <f t="shared" si="1327"/>
        <v>0.1025110913916939</v>
      </c>
      <c r="L9088">
        <f t="shared" si="1327"/>
        <v>-6.6321656404581444E-2</v>
      </c>
      <c r="M9088">
        <f t="shared" si="1327"/>
        <v>6.7304673311083252E-4</v>
      </c>
    </row>
    <row r="9089" spans="1:13">
      <c r="A9089" s="6">
        <f t="shared" si="1325"/>
        <v>2723100</v>
      </c>
      <c r="B9089" s="7">
        <f t="shared" si="1326"/>
        <v>43133.517361081758</v>
      </c>
      <c r="C9089">
        <f t="shared" si="1319"/>
        <v>0.99790151575805752</v>
      </c>
      <c r="D9089">
        <f t="shared" si="1320"/>
        <v>20.997901515758059</v>
      </c>
      <c r="E9089">
        <f t="shared" si="1321"/>
        <v>2E-3</v>
      </c>
      <c r="F9089">
        <f t="shared" si="1322"/>
        <v>6.6666666666666671E-3</v>
      </c>
      <c r="G9089">
        <f t="shared" si="1323"/>
        <v>0.11931195125208005</v>
      </c>
      <c r="H9089">
        <f t="shared" si="1324"/>
        <v>0</v>
      </c>
      <c r="I9089">
        <f t="shared" si="1327"/>
        <v>0.91412426607883857</v>
      </c>
      <c r="J9089">
        <f t="shared" si="1327"/>
        <v>0.45242136987113452</v>
      </c>
      <c r="K9089">
        <f t="shared" si="1327"/>
        <v>0.11804856611961355</v>
      </c>
      <c r="L9089">
        <f t="shared" si="1327"/>
        <v>-6.2813344057159298E-2</v>
      </c>
      <c r="M9089">
        <f t="shared" si="1327"/>
        <v>2.0624740215017601E-4</v>
      </c>
    </row>
    <row r="9090" spans="1:13">
      <c r="A9090" s="6">
        <f t="shared" si="1325"/>
        <v>2723400</v>
      </c>
      <c r="B9090" s="7">
        <f t="shared" si="1326"/>
        <v>43133.520833303977</v>
      </c>
      <c r="C9090">
        <f t="shared" si="1319"/>
        <v>0.99259923268884787</v>
      </c>
      <c r="D9090">
        <f t="shared" si="1320"/>
        <v>20.992599232688846</v>
      </c>
      <c r="E9090">
        <f t="shared" si="1321"/>
        <v>2E-3</v>
      </c>
      <c r="F9090">
        <f t="shared" si="1322"/>
        <v>6.6666666666666671E-3</v>
      </c>
      <c r="G9090">
        <f t="shared" si="1323"/>
        <v>0.11931195125208005</v>
      </c>
      <c r="H9090">
        <f t="shared" si="1324"/>
        <v>0</v>
      </c>
      <c r="I9090">
        <f t="shared" si="1327"/>
        <v>0.91392737085838416</v>
      </c>
      <c r="J9090">
        <f t="shared" si="1327"/>
        <v>0.46788772250305832</v>
      </c>
      <c r="K9090">
        <f t="shared" si="1327"/>
        <v>0.13320339311379167</v>
      </c>
      <c r="L9090">
        <f t="shared" si="1327"/>
        <v>-5.9101425816482644E-2</v>
      </c>
      <c r="M9090">
        <f t="shared" si="1327"/>
        <v>-2.612204680698897E-4</v>
      </c>
    </row>
    <row r="9091" spans="1:13">
      <c r="A9091" s="6">
        <f t="shared" si="1325"/>
        <v>2723700</v>
      </c>
      <c r="B9091" s="7">
        <f t="shared" si="1326"/>
        <v>43133.524305526196</v>
      </c>
      <c r="C9091">
        <f t="shared" si="1319"/>
        <v>0.98407949548709828</v>
      </c>
      <c r="D9091">
        <f t="shared" si="1320"/>
        <v>20.984079495487098</v>
      </c>
      <c r="E9091">
        <f t="shared" si="1321"/>
        <v>2E-3</v>
      </c>
      <c r="F9091">
        <f t="shared" si="1322"/>
        <v>6.6666666666666671E-3</v>
      </c>
      <c r="G9091">
        <f t="shared" si="1323"/>
        <v>0.11931195125208005</v>
      </c>
      <c r="H9091">
        <f t="shared" si="1324"/>
        <v>0</v>
      </c>
      <c r="I9091">
        <f t="shared" si="1327"/>
        <v>0.91076803188483091</v>
      </c>
      <c r="J9091">
        <f t="shared" si="1327"/>
        <v>0.4818374436116491</v>
      </c>
      <c r="K9091">
        <f t="shared" si="1327"/>
        <v>0.14792644886180295</v>
      </c>
      <c r="L9091">
        <f t="shared" si="1327"/>
        <v>-5.5197933655063453E-2</v>
      </c>
      <c r="M9091">
        <f t="shared" si="1327"/>
        <v>-7.2784160695386652E-4</v>
      </c>
    </row>
    <row r="9092" spans="1:13">
      <c r="A9092" s="6">
        <f t="shared" si="1325"/>
        <v>2724000</v>
      </c>
      <c r="B9092" s="7">
        <f t="shared" si="1326"/>
        <v>43133.527777748415</v>
      </c>
      <c r="C9092">
        <f t="shared" si="1319"/>
        <v>0.97236992039788051</v>
      </c>
      <c r="D9092">
        <f t="shared" si="1320"/>
        <v>20.972369920397881</v>
      </c>
      <c r="E9092">
        <f t="shared" si="1321"/>
        <v>2E-3</v>
      </c>
      <c r="F9092">
        <f t="shared" si="1322"/>
        <v>6.6666666666666671E-3</v>
      </c>
      <c r="G9092">
        <f t="shared" si="1323"/>
        <v>0.11931195125208005</v>
      </c>
      <c r="H9092">
        <f t="shared" si="1324"/>
        <v>0</v>
      </c>
      <c r="I9092">
        <f t="shared" si="1327"/>
        <v>0.90465648997632775</v>
      </c>
      <c r="J9092">
        <f t="shared" si="1327"/>
        <v>0.49422531596688019</v>
      </c>
      <c r="K9092">
        <f t="shared" si="1327"/>
        <v>0.1621700094132352</v>
      </c>
      <c r="L9092">
        <f t="shared" si="1327"/>
        <v>-5.1115520521415554E-2</v>
      </c>
      <c r="M9092">
        <f t="shared" si="1327"/>
        <v>-1.1921034885374075E-3</v>
      </c>
    </row>
    <row r="9093" spans="1:13">
      <c r="A9093" s="6">
        <f t="shared" si="1325"/>
        <v>2724300</v>
      </c>
      <c r="B9093" s="7">
        <f t="shared" si="1326"/>
        <v>43133.531249970634</v>
      </c>
      <c r="C9093">
        <f t="shared" si="1319"/>
        <v>0.95750846334494788</v>
      </c>
      <c r="D9093">
        <f t="shared" si="1320"/>
        <v>20.957508463344947</v>
      </c>
      <c r="E9093">
        <f t="shared" si="1321"/>
        <v>2E-3</v>
      </c>
      <c r="F9093">
        <f t="shared" si="1322"/>
        <v>6.6666666666666671E-3</v>
      </c>
      <c r="G9093">
        <f t="shared" si="1323"/>
        <v>0.11931195125208005</v>
      </c>
      <c r="H9093">
        <f t="shared" si="1324"/>
        <v>0</v>
      </c>
      <c r="I9093">
        <f t="shared" si="1327"/>
        <v>0.89561255534946849</v>
      </c>
      <c r="J9093">
        <f t="shared" si="1327"/>
        <v>0.50501118498288267</v>
      </c>
      <c r="K9093">
        <f t="shared" si="1327"/>
        <v>0.1758879050741417</v>
      </c>
      <c r="L9093">
        <f t="shared" si="1327"/>
        <v>-4.6867419326248133E-2</v>
      </c>
      <c r="M9093">
        <f t="shared" si="1327"/>
        <v>-1.6525012342540209E-3</v>
      </c>
    </row>
    <row r="9094" spans="1:13">
      <c r="A9094" s="6">
        <f t="shared" si="1325"/>
        <v>2724600</v>
      </c>
      <c r="B9094" s="7">
        <f t="shared" si="1326"/>
        <v>43133.534722192853</v>
      </c>
      <c r="C9094">
        <f t="shared" si="1319"/>
        <v>0.93954329689863592</v>
      </c>
      <c r="D9094">
        <f t="shared" si="1320"/>
        <v>20.939543296898634</v>
      </c>
      <c r="E9094">
        <f t="shared" si="1321"/>
        <v>2E-3</v>
      </c>
      <c r="F9094">
        <f t="shared" si="1322"/>
        <v>6.6666666666666671E-3</v>
      </c>
      <c r="G9094">
        <f t="shared" si="1323"/>
        <v>0.11931195125208005</v>
      </c>
      <c r="H9094">
        <f t="shared" si="1324"/>
        <v>0</v>
      </c>
      <c r="I9094">
        <f t="shared" si="1327"/>
        <v>0.88366554340552039</v>
      </c>
      <c r="J9094">
        <f t="shared" si="1327"/>
        <v>0.51416008887684139</v>
      </c>
      <c r="K9094">
        <f t="shared" si="1327"/>
        <v>0.18903567006359498</v>
      </c>
      <c r="L9094">
        <f t="shared" si="1327"/>
        <v>-4.2467400048701698E-2</v>
      </c>
      <c r="M9094">
        <f t="shared" si="1327"/>
        <v>-2.1075424909172847E-3</v>
      </c>
    </row>
    <row r="9095" spans="1:13">
      <c r="A9095" s="6">
        <f t="shared" si="1325"/>
        <v>2724900</v>
      </c>
      <c r="B9095" s="7">
        <f t="shared" si="1326"/>
        <v>43133.538194415072</v>
      </c>
      <c r="C9095">
        <f t="shared" si="1319"/>
        <v>0.91853265412738472</v>
      </c>
      <c r="D9095">
        <f t="shared" si="1320"/>
        <v>20.918532654127386</v>
      </c>
      <c r="E9095">
        <f t="shared" si="1321"/>
        <v>2E-3</v>
      </c>
      <c r="F9095">
        <f t="shared" si="1322"/>
        <v>6.6666666666666671E-3</v>
      </c>
      <c r="G9095">
        <f t="shared" si="1323"/>
        <v>0.11931195125208005</v>
      </c>
      <c r="H9095">
        <f t="shared" si="1324"/>
        <v>0</v>
      </c>
      <c r="I9095">
        <f t="shared" ref="I9095:M9139" si="1328">$B$1*EXP(-$G9095*I$10)*SIN($B$2*$A9095+$B$3-$G9095*I$10-$H9095)/SQRT((1+$G9095*$B$7)^2+($G9095*$B$7)^2)</f>
        <v>0.86885417970632117</v>
      </c>
      <c r="J9095">
        <f t="shared" si="1328"/>
        <v>0.52164237199550234</v>
      </c>
      <c r="K9095">
        <f t="shared" si="1328"/>
        <v>0.20157068664683001</v>
      </c>
      <c r="L9095">
        <f t="shared" si="1328"/>
        <v>-3.7929725101792315E-2</v>
      </c>
      <c r="M9095">
        <f t="shared" si="1328"/>
        <v>-2.5557522680935692E-3</v>
      </c>
    </row>
    <row r="9096" spans="1:13">
      <c r="A9096" s="6">
        <f t="shared" si="1325"/>
        <v>2725200</v>
      </c>
      <c r="B9096" s="7">
        <f t="shared" si="1326"/>
        <v>43133.541666637291</v>
      </c>
      <c r="C9096">
        <f t="shared" si="1319"/>
        <v>0.89454463983843724</v>
      </c>
      <c r="D9096">
        <f t="shared" si="1320"/>
        <v>20.894544639838436</v>
      </c>
      <c r="E9096">
        <f t="shared" si="1321"/>
        <v>2E-3</v>
      </c>
      <c r="F9096">
        <f t="shared" si="1322"/>
        <v>6.6666666666666671E-3</v>
      </c>
      <c r="G9096">
        <f t="shared" si="1323"/>
        <v>0.11931195125208005</v>
      </c>
      <c r="H9096">
        <f t="shared" si="1324"/>
        <v>0</v>
      </c>
      <c r="I9096">
        <f t="shared" si="1328"/>
        <v>0.85122647444749977</v>
      </c>
      <c r="J9096">
        <f t="shared" si="1328"/>
        <v>0.52743378094238058</v>
      </c>
      <c r="K9096">
        <f t="shared" si="1328"/>
        <v>0.21345232327832567</v>
      </c>
      <c r="L9096">
        <f t="shared" si="1328"/>
        <v>-3.3269103101574951E-2</v>
      </c>
      <c r="M9096">
        <f t="shared" si="1328"/>
        <v>-2.9956777192035816E-3</v>
      </c>
    </row>
    <row r="9097" spans="1:13">
      <c r="A9097" s="6">
        <f t="shared" si="1325"/>
        <v>2725500</v>
      </c>
      <c r="B9097" s="7">
        <f t="shared" si="1326"/>
        <v>43133.54513885951</v>
      </c>
      <c r="C9097">
        <f t="shared" si="1319"/>
        <v>0.86765700981999438</v>
      </c>
      <c r="D9097">
        <f t="shared" si="1320"/>
        <v>20.867657009819993</v>
      </c>
      <c r="E9097">
        <f t="shared" si="1321"/>
        <v>2E-3</v>
      </c>
      <c r="F9097">
        <f t="shared" si="1322"/>
        <v>6.6666666666666671E-3</v>
      </c>
      <c r="G9097">
        <f t="shared" si="1323"/>
        <v>0.11931195125208005</v>
      </c>
      <c r="H9097">
        <f t="shared" si="1324"/>
        <v>0</v>
      </c>
      <c r="I9097">
        <f t="shared" si="1328"/>
        <v>0.83083956683616444</v>
      </c>
      <c r="J9097">
        <f t="shared" si="1328"/>
        <v>0.53151554319374694</v>
      </c>
      <c r="K9097">
        <f t="shared" si="1328"/>
        <v>0.22464206630662789</v>
      </c>
      <c r="L9097">
        <f t="shared" si="1328"/>
        <v>-2.8500641190006754E-2</v>
      </c>
      <c r="M9097">
        <f t="shared" si="1328"/>
        <v>-3.4258928508412527E-3</v>
      </c>
    </row>
    <row r="9098" spans="1:13">
      <c r="A9098" s="6">
        <f t="shared" si="1325"/>
        <v>2725800</v>
      </c>
      <c r="B9098" s="7">
        <f t="shared" si="1326"/>
        <v>43133.548611081729</v>
      </c>
      <c r="C9098">
        <f t="shared" si="1319"/>
        <v>0.83795691880023648</v>
      </c>
      <c r="D9098">
        <f t="shared" si="1320"/>
        <v>20.837956918800238</v>
      </c>
      <c r="E9098">
        <f t="shared" si="1321"/>
        <v>2E-3</v>
      </c>
      <c r="F9098">
        <f t="shared" si="1322"/>
        <v>6.6666666666666671E-3</v>
      </c>
      <c r="G9098">
        <f t="shared" si="1323"/>
        <v>0.11931195125208005</v>
      </c>
      <c r="H9098">
        <f t="shared" si="1324"/>
        <v>0</v>
      </c>
      <c r="I9098">
        <f t="shared" si="1328"/>
        <v>0.80775953987740301</v>
      </c>
      <c r="J9098">
        <f t="shared" si="1328"/>
        <v>0.53387442794869866</v>
      </c>
      <c r="K9098">
        <f t="shared" si="1328"/>
        <v>0.23510364481416718</v>
      </c>
      <c r="L9098">
        <f t="shared" si="1328"/>
        <v>-2.3639796066003048E-2</v>
      </c>
      <c r="M9098">
        <f t="shared" si="1328"/>
        <v>-3.8450031450505098E-3</v>
      </c>
    </row>
    <row r="9099" spans="1:13">
      <c r="A9099" s="6">
        <f t="shared" si="1325"/>
        <v>2726100</v>
      </c>
      <c r="B9099" s="7">
        <f t="shared" si="1326"/>
        <v>43133.552083303948</v>
      </c>
      <c r="C9099">
        <f t="shared" si="1319"/>
        <v>0.80554063794021369</v>
      </c>
      <c r="D9099">
        <f t="shared" si="1320"/>
        <v>20.805540637940215</v>
      </c>
      <c r="E9099">
        <f t="shared" si="1321"/>
        <v>2E-3</v>
      </c>
      <c r="F9099">
        <f t="shared" si="1322"/>
        <v>6.6666666666666671E-3</v>
      </c>
      <c r="G9099">
        <f t="shared" si="1323"/>
        <v>0.11931195125208005</v>
      </c>
      <c r="H9099">
        <f t="shared" si="1324"/>
        <v>0</v>
      </c>
      <c r="I9099">
        <f t="shared" si="1328"/>
        <v>0.78206120616996833</v>
      </c>
      <c r="J9099">
        <f t="shared" si="1328"/>
        <v>0.53450278901605119</v>
      </c>
      <c r="K9099">
        <f t="shared" si="1328"/>
        <v>0.24480314818738116</v>
      </c>
      <c r="L9099">
        <f t="shared" si="1328"/>
        <v>-1.8702323883424125E-2</v>
      </c>
      <c r="M9099">
        <f t="shared" si="1328"/>
        <v>-4.2516500795761625E-3</v>
      </c>
    </row>
    <row r="9100" spans="1:13">
      <c r="A9100" s="6">
        <f t="shared" si="1325"/>
        <v>2726400</v>
      </c>
      <c r="B9100" s="7">
        <f t="shared" si="1326"/>
        <v>43133.555555526167</v>
      </c>
      <c r="C9100">
        <f t="shared" si="1319"/>
        <v>0.77051324277640809</v>
      </c>
      <c r="D9100">
        <f t="shared" si="1320"/>
        <v>20.77051324277641</v>
      </c>
      <c r="E9100">
        <f t="shared" si="1321"/>
        <v>2E-3</v>
      </c>
      <c r="F9100">
        <f t="shared" si="1322"/>
        <v>6.6666666666666671E-3</v>
      </c>
      <c r="G9100">
        <f t="shared" si="1323"/>
        <v>0.11931195125208005</v>
      </c>
      <c r="H9100">
        <f t="shared" si="1324"/>
        <v>0</v>
      </c>
      <c r="I9100">
        <f t="shared" si="1328"/>
        <v>0.75382786540554048</v>
      </c>
      <c r="J9100">
        <f t="shared" si="1328"/>
        <v>0.53339858959903641</v>
      </c>
      <c r="K9100">
        <f t="shared" si="1328"/>
        <v>0.25370913603602896</v>
      </c>
      <c r="L9100">
        <f t="shared" si="1328"/>
        <v>-1.3704229178405946E-2</v>
      </c>
      <c r="M9100">
        <f t="shared" si="1328"/>
        <v>-4.6445155314359917E-3</v>
      </c>
    </row>
    <row r="9101" spans="1:13">
      <c r="A9101" s="6">
        <f t="shared" si="1325"/>
        <v>2726700</v>
      </c>
      <c r="B9101" s="7">
        <f t="shared" si="1326"/>
        <v>43133.559027748386</v>
      </c>
      <c r="C9101">
        <f t="shared" ref="C9101:C9139" si="1329">$B$1*SIN($B$2*A9101+$B$3)</f>
        <v>0.73298827262405553</v>
      </c>
      <c r="D9101">
        <f t="shared" ref="D9101:D9139" si="1330">C9101-$B$9</f>
        <v>20.732988272624056</v>
      </c>
      <c r="E9101">
        <f t="shared" ref="E9101:E9139" si="1331">$B$5*20</f>
        <v>2E-3</v>
      </c>
      <c r="F9101">
        <f t="shared" ref="F9101:F9139" si="1332">E9101/$B$4</f>
        <v>6.6666666666666671E-3</v>
      </c>
      <c r="G9101">
        <f t="shared" ref="G9101:G9139" si="1333">SQRT($B$2/(2*F9101))</f>
        <v>0.11931195125208005</v>
      </c>
      <c r="H9101">
        <f t="shared" ref="H9101:H9139" si="1334">ATAN(G9101*$B$7/(1+G9101*$B$7))</f>
        <v>0</v>
      </c>
      <c r="I9101">
        <f t="shared" si="1328"/>
        <v>0.72315103435726846</v>
      </c>
      <c r="J9101">
        <f t="shared" si="1328"/>
        <v>0.53056540889745241</v>
      </c>
      <c r="K9101">
        <f t="shared" si="1328"/>
        <v>0.2617927401055028</v>
      </c>
      <c r="L9101">
        <f t="shared" si="1328"/>
        <v>-8.661712991523688E-3</v>
      </c>
      <c r="M9101">
        <f t="shared" si="1328"/>
        <v>-5.0223260495447725E-3</v>
      </c>
    </row>
    <row r="9102" spans="1:13">
      <c r="A9102" s="6">
        <f t="shared" ref="A9102:A9139" si="1335">A9101+300</f>
        <v>2727000</v>
      </c>
      <c r="B9102" s="7">
        <f t="shared" ref="B9102:B9139" si="1336">B9101+300/86400</f>
        <v>43133.562499970605</v>
      </c>
      <c r="C9102">
        <f t="shared" si="1329"/>
        <v>0.69308736254631231</v>
      </c>
      <c r="D9102">
        <f t="shared" si="1330"/>
        <v>20.693087362546311</v>
      </c>
      <c r="E9102">
        <f t="shared" si="1331"/>
        <v>2E-3</v>
      </c>
      <c r="F9102">
        <f t="shared" si="1332"/>
        <v>6.6666666666666671E-3</v>
      </c>
      <c r="G9102">
        <f t="shared" si="1333"/>
        <v>0.11931195125208005</v>
      </c>
      <c r="H9102">
        <f t="shared" si="1334"/>
        <v>0</v>
      </c>
      <c r="I9102">
        <f t="shared" si="1328"/>
        <v>0.69013015023367763</v>
      </c>
      <c r="J9102">
        <f t="shared" si="1328"/>
        <v>0.52601243050590285</v>
      </c>
      <c r="K9102">
        <f t="shared" si="1328"/>
        <v>0.26902775785153193</v>
      </c>
      <c r="L9102">
        <f t="shared" si="1328"/>
        <v>-3.5911203530971745E-3</v>
      </c>
      <c r="M9102">
        <f t="shared" si="1328"/>
        <v>-5.383856982529054E-3</v>
      </c>
    </row>
    <row r="9103" spans="1:13">
      <c r="A9103" s="6">
        <f t="shared" si="1335"/>
        <v>2727300</v>
      </c>
      <c r="B9103" s="7">
        <f t="shared" si="1336"/>
        <v>43133.565972192824</v>
      </c>
      <c r="C9103">
        <f t="shared" si="1329"/>
        <v>0.65093984908082014</v>
      </c>
      <c r="D9103">
        <f t="shared" si="1330"/>
        <v>20.650939849080821</v>
      </c>
      <c r="E9103">
        <f t="shared" si="1331"/>
        <v>2E-3</v>
      </c>
      <c r="F9103">
        <f t="shared" si="1332"/>
        <v>6.6666666666666671E-3</v>
      </c>
      <c r="G9103">
        <f t="shared" si="1333"/>
        <v>0.11931195125208005</v>
      </c>
      <c r="H9103">
        <f t="shared" si="1334"/>
        <v>0</v>
      </c>
      <c r="I9103">
        <f t="shared" si="1328"/>
        <v>0.65487224835837587</v>
      </c>
      <c r="J9103">
        <f t="shared" si="1328"/>
        <v>0.51975441264569089</v>
      </c>
      <c r="K9103">
        <f t="shared" si="1328"/>
        <v>0.27539073737431713</v>
      </c>
      <c r="L9103">
        <f t="shared" si="1328"/>
        <v>1.4911126983379419E-3</v>
      </c>
      <c r="M9103">
        <f t="shared" si="1328"/>
        <v>-5.7279364483683159E-3</v>
      </c>
    </row>
    <row r="9104" spans="1:13">
      <c r="A9104" s="6">
        <f t="shared" si="1335"/>
        <v>2727600</v>
      </c>
      <c r="B9104" s="7">
        <f t="shared" si="1336"/>
        <v>43133.569444415043</v>
      </c>
      <c r="C9104">
        <f t="shared" si="1329"/>
        <v>0.60668235100271994</v>
      </c>
      <c r="D9104">
        <f t="shared" si="1330"/>
        <v>20.606682351002721</v>
      </c>
      <c r="E9104">
        <f t="shared" si="1331"/>
        <v>2E-3</v>
      </c>
      <c r="F9104">
        <f t="shared" si="1332"/>
        <v>6.6666666666666671E-3</v>
      </c>
      <c r="G9104">
        <f t="shared" si="1333"/>
        <v>0.11931195125208005</v>
      </c>
      <c r="H9104">
        <f t="shared" si="1334"/>
        <v>0</v>
      </c>
      <c r="I9104">
        <f t="shared" si="1328"/>
        <v>0.61749161522117435</v>
      </c>
      <c r="J9104">
        <f t="shared" si="1328"/>
        <v>0.51181164032688165</v>
      </c>
      <c r="K9104">
        <f t="shared" si="1328"/>
        <v>0.28086105343651513</v>
      </c>
      <c r="L9104">
        <f t="shared" si="1328"/>
        <v>6.5685123925072527E-3</v>
      </c>
      <c r="M9104">
        <f t="shared" si="1328"/>
        <v>-6.0534491329832909E-3</v>
      </c>
    </row>
    <row r="9105" spans="1:13">
      <c r="A9105" s="6">
        <f t="shared" si="1335"/>
        <v>2727900</v>
      </c>
      <c r="B9105" s="7">
        <f t="shared" si="1336"/>
        <v>43133.572916637262</v>
      </c>
      <c r="C9105">
        <f t="shared" si="1329"/>
        <v>0.5604583264826386</v>
      </c>
      <c r="D9105">
        <f t="shared" si="1330"/>
        <v>20.560458326482639</v>
      </c>
      <c r="E9105">
        <f t="shared" si="1331"/>
        <v>2E-3</v>
      </c>
      <c r="F9105">
        <f t="shared" si="1332"/>
        <v>6.6666666666666671E-3</v>
      </c>
      <c r="G9105">
        <f t="shared" si="1333"/>
        <v>0.11931195125208005</v>
      </c>
      <c r="H9105">
        <f t="shared" si="1334"/>
        <v>0</v>
      </c>
      <c r="I9105">
        <f t="shared" si="1328"/>
        <v>0.57810941802491111</v>
      </c>
      <c r="J9105">
        <f t="shared" si="1328"/>
        <v>0.5022098595955925</v>
      </c>
      <c r="K9105">
        <f t="shared" si="1328"/>
        <v>0.28542097431877639</v>
      </c>
      <c r="L9105">
        <f t="shared" si="1328"/>
        <v>1.1624620626189875E-2</v>
      </c>
      <c r="M9105">
        <f t="shared" si="1328"/>
        <v>-6.3593399054633166E-3</v>
      </c>
    </row>
    <row r="9106" spans="1:13">
      <c r="A9106" s="6">
        <f t="shared" si="1335"/>
        <v>2728200</v>
      </c>
      <c r="B9106" s="7">
        <f t="shared" si="1336"/>
        <v>43133.576388859481</v>
      </c>
      <c r="C9106">
        <f t="shared" si="1329"/>
        <v>0.51241760807516312</v>
      </c>
      <c r="D9106">
        <f t="shared" si="1330"/>
        <v>20.512417608075165</v>
      </c>
      <c r="E9106">
        <f t="shared" si="1331"/>
        <v>2E-3</v>
      </c>
      <c r="F9106">
        <f t="shared" si="1332"/>
        <v>6.6666666666666671E-3</v>
      </c>
      <c r="G9106">
        <f t="shared" si="1333"/>
        <v>0.11931195125208005</v>
      </c>
      <c r="H9106">
        <f t="shared" si="1334"/>
        <v>0</v>
      </c>
      <c r="I9106">
        <f t="shared" si="1328"/>
        <v>0.53685331192883357</v>
      </c>
      <c r="J9106">
        <f t="shared" si="1328"/>
        <v>0.49098019407964477</v>
      </c>
      <c r="K9106">
        <f t="shared" si="1328"/>
        <v>0.28905571929610785</v>
      </c>
      <c r="L9106">
        <f t="shared" si="1328"/>
        <v>1.6643048311226871E-2</v>
      </c>
      <c r="M9106">
        <f t="shared" si="1328"/>
        <v>-6.6446172382133607E-3</v>
      </c>
    </row>
    <row r="9107" spans="1:13">
      <c r="A9107" s="6">
        <f t="shared" si="1335"/>
        <v>2728500</v>
      </c>
      <c r="B9107" s="7">
        <f t="shared" si="1336"/>
        <v>43133.5798610817</v>
      </c>
      <c r="C9107">
        <f t="shared" si="1329"/>
        <v>0.46271591704521092</v>
      </c>
      <c r="D9107">
        <f t="shared" si="1330"/>
        <v>20.462715917045212</v>
      </c>
      <c r="E9107">
        <f t="shared" si="1331"/>
        <v>2E-3</v>
      </c>
      <c r="F9107">
        <f t="shared" si="1332"/>
        <v>6.6666666666666671E-3</v>
      </c>
      <c r="G9107">
        <f t="shared" si="1333"/>
        <v>0.11931195125208005</v>
      </c>
      <c r="H9107">
        <f t="shared" si="1334"/>
        <v>0</v>
      </c>
      <c r="I9107">
        <f t="shared" si="1328"/>
        <v>0.4938570262617249</v>
      </c>
      <c r="J9107">
        <f t="shared" si="1328"/>
        <v>0.47815904410311505</v>
      </c>
      <c r="K9107">
        <f t="shared" si="1328"/>
        <v>0.29175350654875049</v>
      </c>
      <c r="L9107">
        <f t="shared" si="1328"/>
        <v>2.1607528498811406E-2</v>
      </c>
      <c r="M9107">
        <f t="shared" si="1328"/>
        <v>-6.9083564209339874E-3</v>
      </c>
    </row>
    <row r="9108" spans="1:13">
      <c r="A9108" s="6">
        <f t="shared" si="1335"/>
        <v>2728800</v>
      </c>
      <c r="B9108" s="7">
        <f t="shared" si="1336"/>
        <v>43133.583333303919</v>
      </c>
      <c r="C9108">
        <f t="shared" si="1329"/>
        <v>0.41151435860597901</v>
      </c>
      <c r="D9108">
        <f t="shared" si="1330"/>
        <v>20.411514358605977</v>
      </c>
      <c r="E9108">
        <f t="shared" si="1331"/>
        <v>2E-3</v>
      </c>
      <c r="F9108">
        <f t="shared" si="1332"/>
        <v>6.6666666666666671E-3</v>
      </c>
      <c r="G9108">
        <f t="shared" si="1333"/>
        <v>0.11931195125208005</v>
      </c>
      <c r="H9108">
        <f t="shared" si="1334"/>
        <v>0</v>
      </c>
      <c r="I9108">
        <f t="shared" si="1328"/>
        <v>0.4492599310455207</v>
      </c>
      <c r="J9108">
        <f t="shared" si="1328"/>
        <v>0.4637879686966439</v>
      </c>
      <c r="K9108">
        <f t="shared" si="1328"/>
        <v>0.29350559135229981</v>
      </c>
      <c r="L9108">
        <f t="shared" si="1328"/>
        <v>2.6501969107920499E-2</v>
      </c>
      <c r="M9108">
        <f t="shared" si="1328"/>
        <v>-7.1497025580194318E-3</v>
      </c>
    </row>
    <row r="9109" spans="1:13">
      <c r="A9109" s="6">
        <f t="shared" si="1335"/>
        <v>2729100</v>
      </c>
      <c r="B9109" s="7">
        <f t="shared" si="1336"/>
        <v>43133.586805526138</v>
      </c>
      <c r="C9109">
        <f t="shared" si="1329"/>
        <v>0.35897889970612545</v>
      </c>
      <c r="D9109">
        <f t="shared" si="1330"/>
        <v>20.358978899706127</v>
      </c>
      <c r="E9109">
        <f t="shared" si="1331"/>
        <v>2E-3</v>
      </c>
      <c r="F9109">
        <f t="shared" si="1332"/>
        <v>6.6666666666666671E-3</v>
      </c>
      <c r="G9109">
        <f t="shared" si="1333"/>
        <v>0.11931195125208005</v>
      </c>
      <c r="H9109">
        <f t="shared" si="1334"/>
        <v>0</v>
      </c>
      <c r="I9109">
        <f t="shared" si="1328"/>
        <v>0.40320658523580022</v>
      </c>
      <c r="J9109">
        <f t="shared" si="1328"/>
        <v>0.44791355088634782</v>
      </c>
      <c r="K9109">
        <f t="shared" si="1328"/>
        <v>0.29430629442320172</v>
      </c>
      <c r="L9109">
        <f t="shared" si="1328"/>
        <v>3.1310505086823766E-2</v>
      </c>
      <c r="M9109">
        <f t="shared" si="1328"/>
        <v>-7.3678733396500716E-3</v>
      </c>
    </row>
    <row r="9110" spans="1:13">
      <c r="A9110" s="6">
        <f t="shared" si="1335"/>
        <v>2729400</v>
      </c>
      <c r="B9110" s="7">
        <f t="shared" si="1336"/>
        <v>43133.590277748357</v>
      </c>
      <c r="C9110">
        <f t="shared" si="1329"/>
        <v>0.30527983105692191</v>
      </c>
      <c r="D9110">
        <f t="shared" si="1330"/>
        <v>20.305279831056922</v>
      </c>
      <c r="E9110">
        <f t="shared" si="1331"/>
        <v>2E-3</v>
      </c>
      <c r="F9110">
        <f t="shared" si="1332"/>
        <v>6.6666666666666671E-3</v>
      </c>
      <c r="G9110">
        <f t="shared" si="1333"/>
        <v>0.11931195125208005</v>
      </c>
      <c r="H9110">
        <f t="shared" si="1334"/>
        <v>0</v>
      </c>
      <c r="I9110">
        <f t="shared" si="1328"/>
        <v>0.35584626814178799</v>
      </c>
      <c r="J9110">
        <f t="shared" si="1328"/>
        <v>0.43058724669748177</v>
      </c>
      <c r="K9110">
        <f t="shared" si="1328"/>
        <v>0.29415302032785157</v>
      </c>
      <c r="L9110">
        <f t="shared" si="1328"/>
        <v>3.6017549838788826E-2</v>
      </c>
      <c r="M9110">
        <f t="shared" si="1328"/>
        <v>-7.5621615776074987E-3</v>
      </c>
    </row>
    <row r="9111" spans="1:13">
      <c r="A9111" s="6">
        <f t="shared" si="1335"/>
        <v>2729700</v>
      </c>
      <c r="B9111" s="7">
        <f t="shared" si="1336"/>
        <v>43133.593749970576</v>
      </c>
      <c r="C9111">
        <f t="shared" si="1329"/>
        <v>0.25059121514466592</v>
      </c>
      <c r="D9111">
        <f t="shared" si="1330"/>
        <v>20.250591215144667</v>
      </c>
      <c r="E9111">
        <f t="shared" si="1331"/>
        <v>2E-3</v>
      </c>
      <c r="F9111">
        <f t="shared" si="1332"/>
        <v>6.6666666666666671E-3</v>
      </c>
      <c r="G9111">
        <f t="shared" si="1333"/>
        <v>0.11931195125208005</v>
      </c>
      <c r="H9111">
        <f t="shared" si="1334"/>
        <v>0</v>
      </c>
      <c r="I9111">
        <f t="shared" si="1328"/>
        <v>0.30733249554602188</v>
      </c>
      <c r="J9111">
        <f t="shared" si="1328"/>
        <v>0.4118652183626752</v>
      </c>
      <c r="K9111">
        <f t="shared" si="1328"/>
        <v>0.29304626589553889</v>
      </c>
      <c r="L9111">
        <f t="shared" si="1328"/>
        <v>4.0607845745140883E-2</v>
      </c>
      <c r="M9111">
        <f t="shared" si="1328"/>
        <v>-7.7319374975844887E-3</v>
      </c>
    </row>
    <row r="9112" spans="1:13">
      <c r="A9112" s="6">
        <f t="shared" si="1335"/>
        <v>2730000</v>
      </c>
      <c r="B9112" s="7">
        <f t="shared" si="1336"/>
        <v>43133.597222192795</v>
      </c>
      <c r="C9112">
        <f t="shared" si="1329"/>
        <v>0.19509032201700113</v>
      </c>
      <c r="D9112">
        <f t="shared" si="1330"/>
        <v>20.195090322017002</v>
      </c>
      <c r="E9112">
        <f t="shared" si="1331"/>
        <v>2E-3</v>
      </c>
      <c r="F9112">
        <f t="shared" si="1332"/>
        <v>6.6666666666666671E-3</v>
      </c>
      <c r="G9112">
        <f t="shared" si="1333"/>
        <v>0.11931195125208005</v>
      </c>
      <c r="H9112">
        <f t="shared" si="1334"/>
        <v>0</v>
      </c>
      <c r="I9112">
        <f t="shared" si="1328"/>
        <v>0.25782252209164763</v>
      </c>
      <c r="J9112">
        <f t="shared" si="1328"/>
        <v>0.39180815227523941</v>
      </c>
      <c r="K9112">
        <f t="shared" si="1328"/>
        <v>0.29098961860800315</v>
      </c>
      <c r="L9112">
        <f t="shared" si="1328"/>
        <v>4.5066513621968556E-2</v>
      </c>
      <c r="M9112">
        <f t="shared" si="1328"/>
        <v>-7.8766507805627019E-3</v>
      </c>
    </row>
    <row r="9113" spans="1:13">
      <c r="A9113" s="6">
        <f t="shared" si="1335"/>
        <v>2730300</v>
      </c>
      <c r="B9113" s="7">
        <f t="shared" si="1336"/>
        <v>43133.600694415014</v>
      </c>
      <c r="C9113">
        <f t="shared" si="1329"/>
        <v>0.13895705467210892</v>
      </c>
      <c r="D9113">
        <f t="shared" si="1330"/>
        <v>20.138957054672108</v>
      </c>
      <c r="E9113">
        <f t="shared" si="1331"/>
        <v>2E-3</v>
      </c>
      <c r="F9113">
        <f t="shared" si="1332"/>
        <v>6.6666666666666671E-3</v>
      </c>
      <c r="G9113">
        <f t="shared" si="1333"/>
        <v>0.11931195125208005</v>
      </c>
      <c r="H9113">
        <f t="shared" si="1334"/>
        <v>0</v>
      </c>
      <c r="I9113">
        <f t="shared" si="1328"/>
        <v>0.20747683155040997</v>
      </c>
      <c r="J9113">
        <f t="shared" si="1328"/>
        <v>0.37048106227766431</v>
      </c>
      <c r="K9113">
        <f t="shared" si="1328"/>
        <v>0.28798974497081542</v>
      </c>
      <c r="L9113">
        <f t="shared" si="1328"/>
        <v>4.9379100950154874E-2</v>
      </c>
      <c r="M9113">
        <f t="shared" si="1328"/>
        <v>-7.9958323466405874E-3</v>
      </c>
    </row>
    <row r="9114" spans="1:13">
      <c r="A9114" s="6">
        <f t="shared" si="1335"/>
        <v>2730600</v>
      </c>
      <c r="B9114" s="7">
        <f t="shared" si="1336"/>
        <v>43133.604166637233</v>
      </c>
      <c r="C9114">
        <f t="shared" si="1329"/>
        <v>8.2373365913453594E-2</v>
      </c>
      <c r="D9114">
        <f t="shared" si="1330"/>
        <v>20.082373365913455</v>
      </c>
      <c r="E9114">
        <f t="shared" si="1331"/>
        <v>2E-3</v>
      </c>
      <c r="F9114">
        <f t="shared" si="1332"/>
        <v>6.6666666666666671E-3</v>
      </c>
      <c r="G9114">
        <f t="shared" si="1333"/>
        <v>0.11931195125208005</v>
      </c>
      <c r="H9114">
        <f t="shared" si="1334"/>
        <v>0</v>
      </c>
      <c r="I9114">
        <f t="shared" si="1328"/>
        <v>0.15645861662370789</v>
      </c>
      <c r="J9114">
        <f t="shared" si="1328"/>
        <v>0.34795307892298039</v>
      </c>
      <c r="K9114">
        <f t="shared" si="1328"/>
        <v>0.28405636890428693</v>
      </c>
      <c r="L9114">
        <f t="shared" si="1328"/>
        <v>5.3531628722390444E-2</v>
      </c>
      <c r="M9114">
        <f t="shared" si="1328"/>
        <v>-8.089095875529119E-3</v>
      </c>
    </row>
    <row r="9115" spans="1:13">
      <c r="A9115" s="6">
        <f t="shared" si="1335"/>
        <v>2730900</v>
      </c>
      <c r="B9115" s="7">
        <f t="shared" si="1336"/>
        <v>43133.607638859452</v>
      </c>
      <c r="C9115">
        <f t="shared" si="1329"/>
        <v>2.5522668559634178E-2</v>
      </c>
      <c r="D9115">
        <f t="shared" si="1330"/>
        <v>20.025522668559635</v>
      </c>
      <c r="E9115">
        <f t="shared" si="1331"/>
        <v>2E-3</v>
      </c>
      <c r="F9115">
        <f t="shared" si="1332"/>
        <v>6.6666666666666671E-3</v>
      </c>
      <c r="G9115">
        <f t="shared" si="1333"/>
        <v>0.11931195125208005</v>
      </c>
      <c r="H9115">
        <f t="shared" si="1334"/>
        <v>0</v>
      </c>
      <c r="I9115">
        <f t="shared" si="1328"/>
        <v>0.10493324996229786</v>
      </c>
      <c r="J9115">
        <f t="shared" si="1328"/>
        <v>0.324297225391809</v>
      </c>
      <c r="K9115">
        <f t="shared" si="1328"/>
        <v>0.27920224022389989</v>
      </c>
      <c r="L9115">
        <f t="shared" si="1328"/>
        <v>5.7510636755365788E-2</v>
      </c>
      <c r="M9115">
        <f t="shared" si="1328"/>
        <v>-8.1561390587878025E-3</v>
      </c>
    </row>
    <row r="9116" spans="1:13">
      <c r="A9116" s="6">
        <f t="shared" si="1335"/>
        <v>2731200</v>
      </c>
      <c r="B9116" s="7">
        <f t="shared" si="1336"/>
        <v>43133.611111081671</v>
      </c>
      <c r="C9116">
        <f t="shared" si="1329"/>
        <v>-3.1410759077189987E-2</v>
      </c>
      <c r="D9116">
        <f t="shared" si="1330"/>
        <v>19.96858924092281</v>
      </c>
      <c r="E9116">
        <f t="shared" si="1331"/>
        <v>2E-3</v>
      </c>
      <c r="F9116">
        <f t="shared" si="1332"/>
        <v>6.6666666666666671E-3</v>
      </c>
      <c r="G9116">
        <f t="shared" si="1333"/>
        <v>0.11931195125208005</v>
      </c>
      <c r="H9116">
        <f t="shared" si="1334"/>
        <v>0</v>
      </c>
      <c r="I9116">
        <f t="shared" si="1328"/>
        <v>5.3067748120833876E-2</v>
      </c>
      <c r="J9116">
        <f t="shared" si="1328"/>
        <v>0.2995901807921319</v>
      </c>
      <c r="K9116">
        <f t="shared" si="1328"/>
        <v>0.27344309331255034</v>
      </c>
      <c r="L9116">
        <f t="shared" si="1328"/>
        <v>6.130322732014272E-2</v>
      </c>
      <c r="M9116">
        <f t="shared" si="1328"/>
        <v>-8.1967445797392329E-3</v>
      </c>
    </row>
    <row r="9117" spans="1:13">
      <c r="A9117" s="6">
        <f t="shared" si="1335"/>
        <v>2731500</v>
      </c>
      <c r="B9117" s="7">
        <f t="shared" si="1336"/>
        <v>43133.61458330389</v>
      </c>
      <c r="C9117">
        <f t="shared" si="1329"/>
        <v>-8.8242370519450566E-2</v>
      </c>
      <c r="D9117">
        <f t="shared" si="1330"/>
        <v>19.911757629480551</v>
      </c>
      <c r="E9117">
        <f t="shared" si="1331"/>
        <v>2E-3</v>
      </c>
      <c r="F9117">
        <f t="shared" si="1332"/>
        <v>6.6666666666666671E-3</v>
      </c>
      <c r="G9117">
        <f t="shared" si="1333"/>
        <v>0.11931195125208005</v>
      </c>
      <c r="H9117">
        <f t="shared" si="1334"/>
        <v>0</v>
      </c>
      <c r="I9117">
        <f t="shared" si="1328"/>
        <v>1.0302301827692186E-3</v>
      </c>
      <c r="J9117">
        <f t="shared" si="1328"/>
        <v>0.27391203160813338</v>
      </c>
      <c r="K9117">
        <f t="shared" si="1328"/>
        <v>0.2667975961184087</v>
      </c>
      <c r="L9117">
        <f t="shared" si="1328"/>
        <v>6.4897106949444783E-2</v>
      </c>
      <c r="M9117">
        <f t="shared" si="1328"/>
        <v>-8.2107808178895729E-3</v>
      </c>
    </row>
    <row r="9118" spans="1:13">
      <c r="A9118" s="6">
        <f t="shared" si="1335"/>
        <v>2731800</v>
      </c>
      <c r="B9118" s="7">
        <f t="shared" si="1336"/>
        <v>43133.618055526109</v>
      </c>
      <c r="C9118">
        <f t="shared" si="1329"/>
        <v>-0.14478794932100092</v>
      </c>
      <c r="D9118">
        <f t="shared" si="1330"/>
        <v>19.855212050679</v>
      </c>
      <c r="E9118">
        <f t="shared" si="1331"/>
        <v>2E-3</v>
      </c>
      <c r="F9118">
        <f t="shared" si="1332"/>
        <v>6.6666666666666671E-3</v>
      </c>
      <c r="G9118">
        <f t="shared" si="1333"/>
        <v>0.11931195125208005</v>
      </c>
      <c r="H9118">
        <f t="shared" si="1334"/>
        <v>0</v>
      </c>
      <c r="I9118">
        <f t="shared" si="1328"/>
        <v>-5.1010627188018992E-2</v>
      </c>
      <c r="J9118">
        <f t="shared" si="1328"/>
        <v>0.24734601210444634</v>
      </c>
      <c r="K9118">
        <f t="shared" si="1328"/>
        <v>0.25928728964383119</v>
      </c>
      <c r="L9118">
        <f t="shared" si="1328"/>
        <v>6.8280626286226026E-2</v>
      </c>
      <c r="M9118">
        <f t="shared" si="1328"/>
        <v>-8.1982022755687084E-3</v>
      </c>
    </row>
    <row r="9119" spans="1:13">
      <c r="A9119" s="6">
        <f t="shared" si="1335"/>
        <v>2732100</v>
      </c>
      <c r="B9119" s="7">
        <f t="shared" si="1336"/>
        <v>43133.621527748328</v>
      </c>
      <c r="C9119">
        <f t="shared" si="1329"/>
        <v>-0.2008642061942813</v>
      </c>
      <c r="D9119">
        <f t="shared" si="1330"/>
        <v>19.799135793805718</v>
      </c>
      <c r="E9119">
        <f t="shared" si="1331"/>
        <v>2E-3</v>
      </c>
      <c r="F9119">
        <f t="shared" si="1332"/>
        <v>6.6666666666666671E-3</v>
      </c>
      <c r="G9119">
        <f t="shared" si="1333"/>
        <v>0.11931195125208005</v>
      </c>
      <c r="H9119">
        <f t="shared" si="1334"/>
        <v>0</v>
      </c>
      <c r="I9119">
        <f t="shared" si="1328"/>
        <v>-0.10288613650307182</v>
      </c>
      <c r="J9119">
        <f t="shared" si="1328"/>
        <v>0.21997823452700294</v>
      </c>
      <c r="K9119">
        <f t="shared" si="1328"/>
        <v>0.25093651812142181</v>
      </c>
      <c r="L9119">
        <f t="shared" si="1328"/>
        <v>7.1442817844401277E-2</v>
      </c>
      <c r="M9119">
        <f t="shared" si="1328"/>
        <v>-8.1590497254083721E-3</v>
      </c>
    </row>
    <row r="9120" spans="1:13">
      <c r="A9120" s="6">
        <f t="shared" si="1335"/>
        <v>2732400</v>
      </c>
      <c r="B9120" s="7">
        <f t="shared" si="1336"/>
        <v>43133.624999970547</v>
      </c>
      <c r="C9120">
        <f t="shared" si="1329"/>
        <v>-0.25628937313215194</v>
      </c>
      <c r="D9120">
        <f t="shared" si="1330"/>
        <v>19.743710626867848</v>
      </c>
      <c r="E9120">
        <f t="shared" si="1331"/>
        <v>2E-3</v>
      </c>
      <c r="F9120">
        <f t="shared" si="1332"/>
        <v>6.6666666666666671E-3</v>
      </c>
      <c r="G9120">
        <f t="shared" si="1333"/>
        <v>0.11931195125208005</v>
      </c>
      <c r="H9120">
        <f t="shared" si="1334"/>
        <v>0</v>
      </c>
      <c r="I9120">
        <f t="shared" si="1328"/>
        <v>-0.15442814624027776</v>
      </c>
      <c r="J9120">
        <f t="shared" si="1328"/>
        <v>0.19189740997507163</v>
      </c>
      <c r="K9120">
        <f t="shared" si="1328"/>
        <v>0.24177235010358319</v>
      </c>
      <c r="L9120">
        <f t="shared" si="1328"/>
        <v>7.4373431559330475E-2</v>
      </c>
      <c r="M9120">
        <f t="shared" si="1328"/>
        <v>-8.0934500781799663E-3</v>
      </c>
    </row>
    <row r="9121" spans="1:13">
      <c r="A9121" s="6">
        <f t="shared" si="1335"/>
        <v>2732700</v>
      </c>
      <c r="B9121" s="7">
        <f t="shared" si="1336"/>
        <v>43133.628472192766</v>
      </c>
      <c r="C9121">
        <f t="shared" si="1329"/>
        <v>-0.31088379259847393</v>
      </c>
      <c r="D9121">
        <f t="shared" si="1330"/>
        <v>19.689116207401526</v>
      </c>
      <c r="E9121">
        <f t="shared" si="1331"/>
        <v>2E-3</v>
      </c>
      <c r="F9121">
        <f t="shared" si="1332"/>
        <v>6.6666666666666671E-3</v>
      </c>
      <c r="G9121">
        <f t="shared" si="1333"/>
        <v>0.11931195125208005</v>
      </c>
      <c r="H9121">
        <f t="shared" si="1334"/>
        <v>0</v>
      </c>
      <c r="I9121">
        <f t="shared" si="1328"/>
        <v>-0.20546958589739622</v>
      </c>
      <c r="J9121">
        <f t="shared" si="1328"/>
        <v>0.16319456084931711</v>
      </c>
      <c r="K9121">
        <f t="shared" si="1328"/>
        <v>0.23182449072135877</v>
      </c>
      <c r="L9121">
        <f t="shared" si="1328"/>
        <v>7.7062968012816896E-2</v>
      </c>
      <c r="M9121">
        <f t="shared" si="1328"/>
        <v>-8.0016159714207009E-3</v>
      </c>
    </row>
    <row r="9122" spans="1:13">
      <c r="A9122" s="6">
        <f t="shared" si="1335"/>
        <v>2733000</v>
      </c>
      <c r="B9122" s="7">
        <f t="shared" si="1336"/>
        <v>43133.631944414985</v>
      </c>
      <c r="C9122">
        <f t="shared" si="1329"/>
        <v>-0.36447049987826019</v>
      </c>
      <c r="D9122">
        <f t="shared" si="1330"/>
        <v>19.635529500121741</v>
      </c>
      <c r="E9122">
        <f t="shared" si="1331"/>
        <v>2E-3</v>
      </c>
      <c r="F9122">
        <f t="shared" si="1332"/>
        <v>6.6666666666666671E-3</v>
      </c>
      <c r="G9122">
        <f t="shared" si="1333"/>
        <v>0.11931195125208005</v>
      </c>
      <c r="H9122">
        <f t="shared" si="1334"/>
        <v>0</v>
      </c>
      <c r="I9122">
        <f t="shared" si="1328"/>
        <v>-0.25584500754202411</v>
      </c>
      <c r="J9122">
        <f t="shared" si="1328"/>
        <v>0.13396272580761884</v>
      </c>
      <c r="K9122">
        <f t="shared" si="1328"/>
        <v>0.22112518539685427</v>
      </c>
      <c r="L9122">
        <f t="shared" si="1328"/>
        <v>7.9502709224953602E-2</v>
      </c>
      <c r="M9122">
        <f t="shared" si="1328"/>
        <v>-7.8838450801802917E-3</v>
      </c>
    </row>
    <row r="9123" spans="1:13">
      <c r="A9123" s="6">
        <f t="shared" si="1335"/>
        <v>2733300</v>
      </c>
      <c r="B9123" s="7">
        <f t="shared" si="1336"/>
        <v>43133.635416637204</v>
      </c>
      <c r="C9123">
        <f t="shared" si="1329"/>
        <v>-0.41687579669811137</v>
      </c>
      <c r="D9123">
        <f t="shared" si="1330"/>
        <v>19.583124203301889</v>
      </c>
      <c r="E9123">
        <f t="shared" si="1331"/>
        <v>2E-3</v>
      </c>
      <c r="F9123">
        <f t="shared" si="1332"/>
        <v>6.6666666666666671E-3</v>
      </c>
      <c r="G9123">
        <f t="shared" si="1333"/>
        <v>0.11931195125208005</v>
      </c>
      <c r="H9123">
        <f t="shared" si="1334"/>
        <v>0</v>
      </c>
      <c r="I9123">
        <f t="shared" si="1328"/>
        <v>-0.30539112210107627</v>
      </c>
      <c r="J9123">
        <f t="shared" si="1328"/>
        <v>0.10429665818588074</v>
      </c>
      <c r="K9123">
        <f t="shared" si="1328"/>
        <v>0.20970911532164926</v>
      </c>
      <c r="L9123">
        <f t="shared" si="1328"/>
        <v>8.1684746912928777E-2</v>
      </c>
      <c r="M9123">
        <f t="shared" si="1328"/>
        <v>-7.7405191521252564E-3</v>
      </c>
    </row>
    <row r="9124" spans="1:13">
      <c r="A9124" s="6">
        <f t="shared" si="1335"/>
        <v>2733600</v>
      </c>
      <c r="B9124" s="7">
        <f t="shared" si="1336"/>
        <v>43133.638888859423</v>
      </c>
      <c r="C9124">
        <f t="shared" si="1329"/>
        <v>-0.46792981425975794</v>
      </c>
      <c r="D9124">
        <f t="shared" si="1330"/>
        <v>19.532070185740242</v>
      </c>
      <c r="E9124">
        <f t="shared" si="1331"/>
        <v>2E-3</v>
      </c>
      <c r="F9124">
        <f t="shared" si="1332"/>
        <v>6.6666666666666671E-3</v>
      </c>
      <c r="G9124">
        <f t="shared" si="1333"/>
        <v>0.11931195125208005</v>
      </c>
      <c r="H9124">
        <f t="shared" si="1334"/>
        <v>0</v>
      </c>
      <c r="I9124">
        <f t="shared" si="1328"/>
        <v>-0.35394732865346662</v>
      </c>
      <c r="J9124">
        <f t="shared" si="1328"/>
        <v>7.4292518860237286E-2</v>
      </c>
      <c r="K9124">
        <f t="shared" si="1328"/>
        <v>0.19761328503960307</v>
      </c>
      <c r="L9124">
        <f t="shared" si="1328"/>
        <v>8.3602008125298041E-2</v>
      </c>
      <c r="M9124">
        <f t="shared" si="1328"/>
        <v>-7.5721027701248318E-3</v>
      </c>
    </row>
    <row r="9125" spans="1:13">
      <c r="A9125" s="6">
        <f t="shared" si="1335"/>
        <v>2733900</v>
      </c>
      <c r="B9125" s="7">
        <f t="shared" si="1336"/>
        <v>43133.642361081642</v>
      </c>
      <c r="C9125">
        <f t="shared" si="1329"/>
        <v>-0.51746706386002861</v>
      </c>
      <c r="D9125">
        <f t="shared" si="1330"/>
        <v>19.482532936139972</v>
      </c>
      <c r="E9125">
        <f t="shared" si="1331"/>
        <v>2E-3</v>
      </c>
      <c r="F9125">
        <f t="shared" si="1332"/>
        <v>6.6666666666666671E-3</v>
      </c>
      <c r="G9125">
        <f t="shared" si="1333"/>
        <v>0.11931195125208005</v>
      </c>
      <c r="H9125">
        <f t="shared" si="1334"/>
        <v>0</v>
      </c>
      <c r="I9125">
        <f t="shared" si="1328"/>
        <v>-0.40135623500878487</v>
      </c>
      <c r="J9125">
        <f t="shared" si="1328"/>
        <v>4.4047564547082543E-2</v>
      </c>
      <c r="K9125">
        <f t="shared" si="1328"/>
        <v>0.18487690249874333</v>
      </c>
      <c r="L9125">
        <f t="shared" si="1328"/>
        <v>8.5248278168549921E-2</v>
      </c>
      <c r="M9125">
        <f t="shared" si="1328"/>
        <v>-7.3791418463320874E-3</v>
      </c>
    </row>
    <row r="9126" spans="1:13">
      <c r="A9126" s="6">
        <f t="shared" si="1335"/>
        <v>2734200</v>
      </c>
      <c r="B9126" s="7">
        <f t="shared" si="1336"/>
        <v>43133.645833303861</v>
      </c>
      <c r="C9126">
        <f t="shared" si="1329"/>
        <v>-0.56532697331309856</v>
      </c>
      <c r="D9126">
        <f t="shared" si="1330"/>
        <v>19.434673026686902</v>
      </c>
      <c r="E9126">
        <f t="shared" si="1331"/>
        <v>2E-3</v>
      </c>
      <c r="F9126">
        <f t="shared" si="1332"/>
        <v>6.6666666666666671E-3</v>
      </c>
      <c r="G9126">
        <f t="shared" si="1333"/>
        <v>0.11931195125208005</v>
      </c>
      <c r="H9126">
        <f t="shared" si="1334"/>
        <v>0</v>
      </c>
      <c r="I9126">
        <f t="shared" si="1328"/>
        <v>-0.4474641678851578</v>
      </c>
      <c r="J9126">
        <f t="shared" si="1328"/>
        <v>1.3659832550938448E-2</v>
      </c>
      <c r="K9126">
        <f t="shared" si="1328"/>
        <v>0.17154125196092532</v>
      </c>
      <c r="L9126">
        <f t="shared" si="1328"/>
        <v>8.6618220751682462E-2</v>
      </c>
      <c r="M9126">
        <f t="shared" si="1328"/>
        <v>-7.1622618526406443E-3</v>
      </c>
    </row>
    <row r="9127" spans="1:13">
      <c r="A9127" s="6">
        <f t="shared" si="1335"/>
        <v>2734500</v>
      </c>
      <c r="B9127" s="7">
        <f t="shared" si="1336"/>
        <v>43133.64930552608</v>
      </c>
      <c r="C9127">
        <f t="shared" si="1329"/>
        <v>-0.61135440743612479</v>
      </c>
      <c r="D9127">
        <f t="shared" si="1330"/>
        <v>19.388645592563876</v>
      </c>
      <c r="E9127">
        <f t="shared" si="1331"/>
        <v>2E-3</v>
      </c>
      <c r="F9127">
        <f t="shared" si="1332"/>
        <v>6.6666666666666671E-3</v>
      </c>
      <c r="G9127">
        <f t="shared" si="1333"/>
        <v>0.11931195125208005</v>
      </c>
      <c r="H9127">
        <f t="shared" si="1334"/>
        <v>0</v>
      </c>
      <c r="I9127">
        <f t="shared" si="1328"/>
        <v>-0.49212167103247917</v>
      </c>
      <c r="J9127">
        <f t="shared" si="1328"/>
        <v>-1.6772177017909149E-2</v>
      </c>
      <c r="K9127">
        <f t="shared" si="1328"/>
        <v>0.15764956018123807</v>
      </c>
      <c r="L9127">
        <f t="shared" si="1328"/>
        <v>8.7707395283487963E-2</v>
      </c>
      <c r="M9127">
        <f t="shared" si="1328"/>
        <v>-6.922165793252992E-3</v>
      </c>
    </row>
    <row r="9128" spans="1:13">
      <c r="A9128" s="6">
        <f t="shared" si="1335"/>
        <v>2734800</v>
      </c>
      <c r="B9128" s="7">
        <f t="shared" si="1336"/>
        <v>43133.652777748299</v>
      </c>
      <c r="C9128">
        <f t="shared" si="1329"/>
        <v>-0.65540017091106018</v>
      </c>
      <c r="D9128">
        <f t="shared" si="1330"/>
        <v>19.344599829088938</v>
      </c>
      <c r="E9128">
        <f t="shared" si="1331"/>
        <v>2E-3</v>
      </c>
      <c r="F9128">
        <f t="shared" si="1332"/>
        <v>6.6666666666666671E-3</v>
      </c>
      <c r="G9128">
        <f t="shared" si="1333"/>
        <v>0.11931195125208005</v>
      </c>
      <c r="H9128">
        <f t="shared" si="1334"/>
        <v>0</v>
      </c>
      <c r="I9128">
        <f t="shared" si="1328"/>
        <v>-0.535183989686286</v>
      </c>
      <c r="J9128">
        <f t="shared" si="1328"/>
        <v>-4.7149820525872473E-2</v>
      </c>
      <c r="K9128">
        <f t="shared" si="1328"/>
        <v>0.14324685629095793</v>
      </c>
      <c r="L9128">
        <f t="shared" si="1328"/>
        <v>8.8512271266476289E-2</v>
      </c>
      <c r="M9128">
        <f t="shared" si="1328"/>
        <v>-6.6596319259327706E-3</v>
      </c>
    </row>
    <row r="9129" spans="1:13">
      <c r="A9129" s="6">
        <f t="shared" si="1335"/>
        <v>2735100</v>
      </c>
      <c r="B9129" s="7">
        <f t="shared" si="1336"/>
        <v>43133.656249970518</v>
      </c>
      <c r="C9129">
        <f t="shared" si="1329"/>
        <v>-0.69732149189316428</v>
      </c>
      <c r="D9129">
        <f t="shared" si="1330"/>
        <v>19.302678508106837</v>
      </c>
      <c r="E9129">
        <f t="shared" si="1331"/>
        <v>2E-3</v>
      </c>
      <c r="F9129">
        <f t="shared" si="1332"/>
        <v>6.6666666666666671E-3</v>
      </c>
      <c r="G9129">
        <f t="shared" si="1333"/>
        <v>0.11931195125208005</v>
      </c>
      <c r="H9129">
        <f t="shared" si="1334"/>
        <v>0</v>
      </c>
      <c r="I9129">
        <f t="shared" si="1328"/>
        <v>-0.57651153978246095</v>
      </c>
      <c r="J9129">
        <f t="shared" si="1328"/>
        <v>-7.7374630564049363E-2</v>
      </c>
      <c r="K9129">
        <f t="shared" si="1328"/>
        <v>0.12837982583805671</v>
      </c>
      <c r="L9129">
        <f t="shared" si="1328"/>
        <v>8.903023974078815E-2</v>
      </c>
      <c r="M9129">
        <f t="shared" si="1328"/>
        <v>-6.3755112393242249E-3</v>
      </c>
    </row>
    <row r="9130" spans="1:13">
      <c r="A9130" s="6">
        <f t="shared" si="1335"/>
        <v>2735400</v>
      </c>
      <c r="B9130" s="7">
        <f t="shared" si="1336"/>
        <v>43133.659722192737</v>
      </c>
      <c r="C9130">
        <f t="shared" si="1329"/>
        <v>-0.73698248479731598</v>
      </c>
      <c r="D9130">
        <f t="shared" si="1330"/>
        <v>19.263017515202684</v>
      </c>
      <c r="E9130">
        <f t="shared" si="1331"/>
        <v>2E-3</v>
      </c>
      <c r="F9130">
        <f t="shared" si="1332"/>
        <v>6.6666666666666671E-3</v>
      </c>
      <c r="G9130">
        <f t="shared" si="1333"/>
        <v>0.11931195125208005</v>
      </c>
      <c r="H9130">
        <f t="shared" si="1334"/>
        <v>0</v>
      </c>
      <c r="I9130">
        <f t="shared" si="1328"/>
        <v>-0.61597036041054487</v>
      </c>
      <c r="J9130">
        <f t="shared" si="1328"/>
        <v>-0.10734863512438229</v>
      </c>
      <c r="K9130">
        <f t="shared" si="1328"/>
        <v>0.11309665945881744</v>
      </c>
      <c r="L9130">
        <f t="shared" si="1328"/>
        <v>8.9259621740980871E-2</v>
      </c>
      <c r="M9130">
        <f t="shared" si="1328"/>
        <v>-6.0707246945238972E-3</v>
      </c>
    </row>
    <row r="9131" spans="1:13">
      <c r="A9131" s="6">
        <f t="shared" si="1335"/>
        <v>2735700</v>
      </c>
      <c r="B9131" s="7">
        <f t="shared" si="1336"/>
        <v>43133.663194414956</v>
      </c>
      <c r="C9131">
        <f t="shared" si="1329"/>
        <v>-0.77425459076378866</v>
      </c>
      <c r="D9131">
        <f t="shared" si="1330"/>
        <v>19.225745409236211</v>
      </c>
      <c r="E9131">
        <f t="shared" si="1331"/>
        <v>2E-3</v>
      </c>
      <c r="F9131">
        <f t="shared" si="1332"/>
        <v>6.6666666666666671E-3</v>
      </c>
      <c r="G9131">
        <f t="shared" si="1333"/>
        <v>0.11931195125208005</v>
      </c>
      <c r="H9131">
        <f t="shared" si="1334"/>
        <v>0</v>
      </c>
      <c r="I9131">
        <f t="shared" si="1328"/>
        <v>-0.65343254804078088</v>
      </c>
      <c r="J9131">
        <f t="shared" si="1328"/>
        <v>-0.13697467517061035</v>
      </c>
      <c r="K9131">
        <f t="shared" si="1328"/>
        <v>9.7446896670505267E-2</v>
      </c>
      <c r="L9131">
        <f t="shared" si="1328"/>
        <v>8.919967373830677E-2</v>
      </c>
      <c r="M9131">
        <f t="shared" si="1328"/>
        <v>-5.746260239835408E-3</v>
      </c>
    </row>
    <row r="9132" spans="1:13">
      <c r="A9132" s="6">
        <f t="shared" si="1335"/>
        <v>2736000</v>
      </c>
      <c r="B9132" s="7">
        <f t="shared" si="1336"/>
        <v>43133.666666637175</v>
      </c>
      <c r="C9132">
        <f t="shared" si="1329"/>
        <v>-0.80901699437441454</v>
      </c>
      <c r="D9132">
        <f t="shared" si="1330"/>
        <v>19.190983005625586</v>
      </c>
      <c r="E9132">
        <f t="shared" si="1331"/>
        <v>2E-3</v>
      </c>
      <c r="F9132">
        <f t="shared" si="1332"/>
        <v>6.6666666666666671E-3</v>
      </c>
      <c r="G9132">
        <f t="shared" si="1333"/>
        <v>0.11931195125208005</v>
      </c>
      <c r="H9132">
        <f t="shared" si="1334"/>
        <v>0</v>
      </c>
      <c r="I9132">
        <f t="shared" si="1328"/>
        <v>-0.688776671116066</v>
      </c>
      <c r="J9132">
        <f t="shared" si="1328"/>
        <v>-0.1661567195737155</v>
      </c>
      <c r="K9132">
        <f t="shared" si="1328"/>
        <v>8.148126529185945E-2</v>
      </c>
      <c r="L9132">
        <f t="shared" si="1328"/>
        <v>8.8850590050817482E-2</v>
      </c>
      <c r="M9132">
        <f t="shared" si="1328"/>
        <v>-5.4031696083915491E-3</v>
      </c>
    </row>
    <row r="9133" spans="1:13">
      <c r="A9133" s="6">
        <f t="shared" si="1335"/>
        <v>2736300</v>
      </c>
      <c r="B9133" s="7">
        <f t="shared" si="1336"/>
        <v>43133.670138859394</v>
      </c>
      <c r="C9133">
        <f t="shared" si="1329"/>
        <v>-0.84115701526891251</v>
      </c>
      <c r="D9133">
        <f t="shared" si="1330"/>
        <v>19.158842984731088</v>
      </c>
      <c r="E9133">
        <f t="shared" si="1331"/>
        <v>2E-3</v>
      </c>
      <c r="F9133">
        <f t="shared" si="1332"/>
        <v>6.6666666666666671E-3</v>
      </c>
      <c r="G9133">
        <f t="shared" si="1333"/>
        <v>0.11931195125208005</v>
      </c>
      <c r="H9133">
        <f t="shared" si="1334"/>
        <v>0</v>
      </c>
      <c r="I9133">
        <f t="shared" si="1328"/>
        <v>-0.72188816366545761</v>
      </c>
      <c r="J9133">
        <f t="shared" si="1328"/>
        <v>-0.19480017639138239</v>
      </c>
      <c r="K9133">
        <f t="shared" si="1328"/>
        <v>6.525151701174503E-2</v>
      </c>
      <c r="L9133">
        <f t="shared" si="1328"/>
        <v>8.8213502213493014E-2</v>
      </c>
      <c r="M9133">
        <f t="shared" si="1328"/>
        <v>-5.0425649090209594E-3</v>
      </c>
    </row>
    <row r="9134" spans="1:13">
      <c r="A9134" s="6">
        <f t="shared" si="1335"/>
        <v>2736600</v>
      </c>
      <c r="B9134" s="7">
        <f t="shared" si="1336"/>
        <v>43133.673611081613</v>
      </c>
      <c r="C9134">
        <f t="shared" si="1329"/>
        <v>-0.87057047339188731</v>
      </c>
      <c r="D9134">
        <f t="shared" si="1330"/>
        <v>19.129429526608114</v>
      </c>
      <c r="E9134">
        <f t="shared" si="1331"/>
        <v>2E-3</v>
      </c>
      <c r="F9134">
        <f t="shared" si="1332"/>
        <v>6.6666666666666671E-3</v>
      </c>
      <c r="G9134">
        <f t="shared" si="1333"/>
        <v>0.11931195125208005</v>
      </c>
      <c r="H9134">
        <f t="shared" si="1334"/>
        <v>0</v>
      </c>
      <c r="I9134">
        <f t="shared" si="1328"/>
        <v>-0.75265969666327337</v>
      </c>
      <c r="J9134">
        <f t="shared" si="1328"/>
        <v>-0.22281219948241612</v>
      </c>
      <c r="K9134">
        <f t="shared" si="1328"/>
        <v>4.8810259638987843E-2</v>
      </c>
      <c r="L9134">
        <f t="shared" si="1328"/>
        <v>8.7290475310435253E-2</v>
      </c>
      <c r="M9134">
        <f t="shared" si="1328"/>
        <v>-4.6656150214104183E-3</v>
      </c>
    </row>
    <row r="9135" spans="1:13">
      <c r="A9135" s="6">
        <f t="shared" si="1335"/>
        <v>2736900</v>
      </c>
      <c r="B9135" s="7">
        <f t="shared" si="1336"/>
        <v>43133.677083303832</v>
      </c>
      <c r="C9135">
        <f t="shared" si="1329"/>
        <v>-0.89716202668652156</v>
      </c>
      <c r="D9135">
        <f t="shared" si="1330"/>
        <v>19.102837973313477</v>
      </c>
      <c r="E9135">
        <f t="shared" si="1331"/>
        <v>2E-3</v>
      </c>
      <c r="F9135">
        <f t="shared" si="1332"/>
        <v>6.6666666666666671E-3</v>
      </c>
      <c r="G9135">
        <f t="shared" si="1333"/>
        <v>0.11931195125208005</v>
      </c>
      <c r="H9135">
        <f t="shared" si="1334"/>
        <v>0</v>
      </c>
      <c r="I9135">
        <f t="shared" si="1328"/>
        <v>-0.78099152592998811</v>
      </c>
      <c r="J9135">
        <f t="shared" si="1328"/>
        <v>-0.2501019894621907</v>
      </c>
      <c r="K9135">
        <f t="shared" si="1328"/>
        <v>3.2210786577178199E-2</v>
      </c>
      <c r="L9135">
        <f t="shared" si="1328"/>
        <v>8.6084501281017675E-2</v>
      </c>
      <c r="M9135">
        <f t="shared" si="1328"/>
        <v>-4.2735418072484127E-3</v>
      </c>
    </row>
    <row r="9136" spans="1:13">
      <c r="A9136" s="6">
        <f t="shared" si="1335"/>
        <v>2737200</v>
      </c>
      <c r="B9136" s="7">
        <f t="shared" si="1336"/>
        <v>43133.680555526051</v>
      </c>
      <c r="C9136">
        <f t="shared" si="1329"/>
        <v>-0.9208454801406537</v>
      </c>
      <c r="D9136">
        <f t="shared" si="1330"/>
        <v>19.079154519859348</v>
      </c>
      <c r="E9136">
        <f t="shared" si="1331"/>
        <v>2E-3</v>
      </c>
      <c r="F9136">
        <f t="shared" si="1332"/>
        <v>6.6666666666666671E-3</v>
      </c>
      <c r="G9136">
        <f t="shared" si="1333"/>
        <v>0.11931195125208005</v>
      </c>
      <c r="H9136">
        <f t="shared" si="1334"/>
        <v>0</v>
      </c>
      <c r="I9136">
        <f t="shared" si="1328"/>
        <v>-0.80679181544755674</v>
      </c>
      <c r="J9136">
        <f t="shared" si="1328"/>
        <v>-0.27658108802392245</v>
      </c>
      <c r="K9136">
        <f t="shared" si="1328"/>
        <v>1.5506904076992191E-2</v>
      </c>
      <c r="L9136">
        <f t="shared" si="1328"/>
        <v>8.4599489221673291E-2</v>
      </c>
      <c r="M9136">
        <f t="shared" si="1328"/>
        <v>-3.867616149626594E-3</v>
      </c>
    </row>
    <row r="9137" spans="1:13">
      <c r="A9137" s="6">
        <f t="shared" si="1335"/>
        <v>2737500</v>
      </c>
      <c r="B9137" s="7">
        <f t="shared" si="1336"/>
        <v>43133.68402774827</v>
      </c>
      <c r="C9137">
        <f t="shared" si="1329"/>
        <v>-0.94154406518270439</v>
      </c>
      <c r="D9137">
        <f t="shared" si="1330"/>
        <v>19.058455934817296</v>
      </c>
      <c r="E9137">
        <f t="shared" si="1331"/>
        <v>2E-3</v>
      </c>
      <c r="F9137">
        <f t="shared" si="1332"/>
        <v>6.6666666666666671E-3</v>
      </c>
      <c r="G9137">
        <f t="shared" si="1333"/>
        <v>0.11931195125208005</v>
      </c>
      <c r="H9137">
        <f t="shared" si="1334"/>
        <v>0</v>
      </c>
      <c r="I9137">
        <f t="shared" si="1328"/>
        <v>-0.82997693504032188</v>
      </c>
      <c r="J9137">
        <f t="shared" si="1328"/>
        <v>-0.30216366467092898</v>
      </c>
      <c r="K9137">
        <f t="shared" si="1328"/>
        <v>-1.247243173520357E-3</v>
      </c>
      <c r="L9137">
        <f t="shared" si="1328"/>
        <v>8.2840252714794629E-2</v>
      </c>
      <c r="M9137">
        <f t="shared" si="1328"/>
        <v>-3.4491538335489911E-3</v>
      </c>
    </row>
    <row r="9138" spans="1:13">
      <c r="A9138" s="6">
        <f t="shared" si="1335"/>
        <v>2737800</v>
      </c>
      <c r="B9138" s="7">
        <f t="shared" si="1336"/>
        <v>43133.687499970489</v>
      </c>
      <c r="C9138">
        <f t="shared" si="1329"/>
        <v>-0.95919068852286626</v>
      </c>
      <c r="D9138">
        <f t="shared" si="1330"/>
        <v>19.040809311477133</v>
      </c>
      <c r="E9138">
        <f t="shared" si="1331"/>
        <v>2E-3</v>
      </c>
      <c r="F9138">
        <f t="shared" si="1332"/>
        <v>6.6666666666666671E-3</v>
      </c>
      <c r="G9138">
        <f t="shared" si="1333"/>
        <v>0.11931195125208005</v>
      </c>
      <c r="H9138">
        <f t="shared" si="1334"/>
        <v>0</v>
      </c>
      <c r="I9138">
        <f t="shared" si="1328"/>
        <v>-0.85047173145771593</v>
      </c>
      <c r="J9138">
        <f t="shared" si="1328"/>
        <v>-0.32676679493153715</v>
      </c>
      <c r="K9138">
        <f t="shared" si="1328"/>
        <v>-1.7997347556004434E-2</v>
      </c>
      <c r="L9138">
        <f t="shared" si="1328"/>
        <v>8.0812494225770318E-2</v>
      </c>
      <c r="M9138">
        <f t="shared" si="1328"/>
        <v>-3.0195112808864208E-3</v>
      </c>
    </row>
    <row r="9139" spans="1:13">
      <c r="A9139" s="6">
        <f t="shared" si="1335"/>
        <v>2738100</v>
      </c>
      <c r="B9139" s="7">
        <f t="shared" si="1336"/>
        <v>43133.690972192708</v>
      </c>
      <c r="C9139">
        <f t="shared" si="1329"/>
        <v>-0.97372814963214305</v>
      </c>
      <c r="D9139">
        <f t="shared" si="1330"/>
        <v>19.026271850367856</v>
      </c>
      <c r="E9139">
        <f t="shared" si="1331"/>
        <v>2E-3</v>
      </c>
      <c r="F9139">
        <f t="shared" si="1332"/>
        <v>6.6666666666666671E-3</v>
      </c>
      <c r="G9139">
        <f t="shared" si="1333"/>
        <v>0.11931195125208005</v>
      </c>
      <c r="H9139">
        <f t="shared" si="1334"/>
        <v>0</v>
      </c>
      <c r="I9139">
        <f t="shared" si="1328"/>
        <v>-0.86820977197920357</v>
      </c>
      <c r="J9139">
        <f t="shared" si="1328"/>
        <v>-0.35031072915400085</v>
      </c>
      <c r="K9139">
        <f t="shared" si="1328"/>
        <v>-3.4689114556832504E-2</v>
      </c>
      <c r="L9139">
        <f t="shared" si="1328"/>
        <v>7.8522786618768936E-2</v>
      </c>
      <c r="M9139">
        <f t="shared" si="1328"/>
        <v>-2.5800811536126735E-3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4F6548-4ADD-9747-8BE2-BBED6709FCC7}">
  <dimension ref="A1:U8070"/>
  <sheetViews>
    <sheetView topLeftCell="F1" workbookViewId="0">
      <selection activeCell="R3" sqref="R3:U3"/>
    </sheetView>
  </sheetViews>
  <sheetFormatPr baseColWidth="10" defaultRowHeight="16"/>
  <cols>
    <col min="1" max="1" width="12.1640625" bestFit="1" customWidth="1"/>
    <col min="2" max="2" width="18.5" style="7" bestFit="1" customWidth="1"/>
    <col min="3" max="5" width="10.83203125" hidden="1" customWidth="1"/>
    <col min="6" max="6" width="14.6640625" style="15" bestFit="1" customWidth="1"/>
    <col min="7" max="7" width="14.6640625" style="16" bestFit="1" customWidth="1"/>
    <col min="8" max="8" width="14.6640625" style="17" bestFit="1" customWidth="1"/>
    <col min="9" max="12" width="10.83203125" customWidth="1"/>
    <col min="13" max="13" width="14.6640625" style="15" bestFit="1" customWidth="1"/>
    <col min="14" max="14" width="14.6640625" style="16" bestFit="1" customWidth="1"/>
    <col min="15" max="15" width="14.6640625" style="17" bestFit="1" customWidth="1"/>
    <col min="18" max="21" width="14.6640625" bestFit="1" customWidth="1"/>
  </cols>
  <sheetData>
    <row r="1" spans="1:21">
      <c r="C1" t="s">
        <v>2480</v>
      </c>
      <c r="D1" t="s">
        <v>2480</v>
      </c>
      <c r="E1" t="s">
        <v>2480</v>
      </c>
      <c r="F1" s="12" t="s">
        <v>2481</v>
      </c>
      <c r="G1" s="13" t="s">
        <v>2481</v>
      </c>
      <c r="H1" s="14" t="s">
        <v>2481</v>
      </c>
      <c r="I1" t="s">
        <v>2490</v>
      </c>
      <c r="J1" t="s">
        <v>2490</v>
      </c>
      <c r="K1" t="s">
        <v>2490</v>
      </c>
      <c r="L1" t="s">
        <v>2490</v>
      </c>
      <c r="M1" s="12" t="s">
        <v>2482</v>
      </c>
      <c r="N1" s="13" t="s">
        <v>2482</v>
      </c>
      <c r="O1" s="14" t="s">
        <v>2482</v>
      </c>
      <c r="P1" s="13" t="s">
        <v>2482</v>
      </c>
      <c r="R1" t="s">
        <v>2482</v>
      </c>
      <c r="S1" t="s">
        <v>2482</v>
      </c>
      <c r="T1" t="s">
        <v>2482</v>
      </c>
      <c r="U1" t="s">
        <v>2482</v>
      </c>
    </row>
    <row r="2" spans="1:21">
      <c r="A2" t="s">
        <v>2389</v>
      </c>
      <c r="B2" s="7" t="s">
        <v>2295</v>
      </c>
      <c r="C2" t="str">
        <f>Analytic!I11</f>
        <v>Analytical h(0.75,t)</v>
      </c>
      <c r="D2" t="str">
        <f>Analytic!J11</f>
        <v>Analytical h(5.25,t)</v>
      </c>
      <c r="E2" t="str">
        <f>Analytic!K11</f>
        <v>Analytical h(10.25,t)</v>
      </c>
      <c r="F2" s="15" t="str">
        <f>C2</f>
        <v>Analytical h(0.75,t)</v>
      </c>
      <c r="G2" s="16" t="str">
        <f>D2</f>
        <v>Analytical h(5.25,t)</v>
      </c>
      <c r="H2" s="17" t="str">
        <f>E2</f>
        <v>Analytical h(10.25,t)</v>
      </c>
      <c r="I2" t="s">
        <v>2491</v>
      </c>
      <c r="J2" t="s">
        <v>2492</v>
      </c>
      <c r="K2" t="s">
        <v>2493</v>
      </c>
      <c r="L2" t="s">
        <v>2494</v>
      </c>
      <c r="M2" s="15" t="str">
        <f>I2</f>
        <v>h(0.5,t)</v>
      </c>
      <c r="N2" s="16" t="str">
        <f>J2</f>
        <v>h(5.5,t)</v>
      </c>
      <c r="O2" s="17" t="str">
        <f>K2</f>
        <v>h(10.5,t)</v>
      </c>
      <c r="P2" s="17" t="str">
        <f>L2</f>
        <v>h(20.5,t)</v>
      </c>
      <c r="R2" t="s">
        <v>2483</v>
      </c>
      <c r="S2" t="s">
        <v>2484</v>
      </c>
      <c r="T2" t="s">
        <v>2485</v>
      </c>
      <c r="U2" t="s">
        <v>2486</v>
      </c>
    </row>
    <row r="3" spans="1:21">
      <c r="A3">
        <v>2458120.5</v>
      </c>
      <c r="B3" s="7">
        <f>A3-2415018.5</f>
        <v>43102</v>
      </c>
      <c r="C3">
        <v>0</v>
      </c>
      <c r="D3">
        <v>0</v>
      </c>
      <c r="E3">
        <v>0</v>
      </c>
      <c r="F3" s="15">
        <f>Analytic!I12-Simulated!C3</f>
        <v>-8.1715242131041727E-2</v>
      </c>
      <c r="G3" s="16">
        <f>Analytic!J12-Simulated!D3</f>
        <v>-0.31334694131939472</v>
      </c>
      <c r="H3" s="17">
        <f>Analytic!K12-Simulated!E3</f>
        <v>-0.27673142315878185</v>
      </c>
      <c r="I3" s="25">
        <v>0</v>
      </c>
      <c r="J3" s="25">
        <v>0</v>
      </c>
      <c r="K3" s="25">
        <v>0</v>
      </c>
      <c r="L3" s="25">
        <v>0</v>
      </c>
      <c r="M3" s="15">
        <f>Analytic!I12-Simulated!I3</f>
        <v>-8.1715242131041727E-2</v>
      </c>
      <c r="N3" s="16">
        <f>Analytic!J12-Simulated!J3</f>
        <v>-0.31334694131939472</v>
      </c>
      <c r="O3" s="17">
        <f>Analytic!K12-Simulated!K3</f>
        <v>-0.27673142315878185</v>
      </c>
      <c r="P3" s="17">
        <f>Analytic!L12-Simulated!L3</f>
        <v>-5.9234564738523968E-2</v>
      </c>
      <c r="R3">
        <f>M8070</f>
        <v>2.5179008134738031E-3</v>
      </c>
      <c r="S3">
        <f>N8070</f>
        <v>1.3540314915426121E-3</v>
      </c>
      <c r="T3">
        <f>O8070</f>
        <v>7.166030790068847E-4</v>
      </c>
      <c r="U3">
        <f>P8070</f>
        <v>2.3556944782198279E-4</v>
      </c>
    </row>
    <row r="4" spans="1:21">
      <c r="A4">
        <v>2458120.5034719999</v>
      </c>
      <c r="B4" s="7">
        <f t="shared" ref="B4:B67" si="0">A4-2415018.5</f>
        <v>43102.003471999895</v>
      </c>
      <c r="C4">
        <v>1.1132E-2</v>
      </c>
      <c r="D4">
        <v>0</v>
      </c>
      <c r="E4">
        <v>0</v>
      </c>
      <c r="F4" s="15">
        <f>Analytic!I13-Simulated!C4</f>
        <v>-4.0883793695347045E-2</v>
      </c>
      <c r="G4" s="16">
        <f>Analytic!J13-Simulated!D4</f>
        <v>-0.28819447624429745</v>
      </c>
      <c r="H4" s="17">
        <f>Analytic!K13-Simulated!E4</f>
        <v>-0.2705724652621731</v>
      </c>
      <c r="I4" s="25">
        <v>2.7236920000000001E-2</v>
      </c>
      <c r="J4" s="25">
        <v>8.7173280000000006E-5</v>
      </c>
      <c r="K4" s="25">
        <v>4.2473239999999998E-9</v>
      </c>
      <c r="L4" s="25">
        <v>1.085824E-21</v>
      </c>
      <c r="M4" s="15">
        <f>Analytic!I13-Simulated!I4</f>
        <v>-5.698871369534704E-2</v>
      </c>
      <c r="N4" s="16">
        <f>Analytic!J13-Simulated!J4</f>
        <v>-0.28828164952429747</v>
      </c>
      <c r="O4" s="17">
        <f>Analytic!K13-Simulated!K4</f>
        <v>-0.27057246950949709</v>
      </c>
      <c r="P4" s="17">
        <f>Analytic!L13-Simulated!L4</f>
        <v>-6.2939560672939335E-2</v>
      </c>
    </row>
    <row r="5" spans="1:21">
      <c r="A5">
        <v>2458120.5069439998</v>
      </c>
      <c r="B5" s="7">
        <f t="shared" si="0"/>
        <v>43102.00694399979</v>
      </c>
      <c r="C5">
        <v>3.8949999999999999E-2</v>
      </c>
      <c r="D5">
        <v>9.9999999999999995E-7</v>
      </c>
      <c r="E5">
        <v>0</v>
      </c>
      <c r="F5" s="15">
        <f>Analytic!I14-Simulated!C5</f>
        <v>-1.6641906507310993E-2</v>
      </c>
      <c r="G5" s="16">
        <f>Analytic!J14-Simulated!D5</f>
        <v>-0.2621088451150364</v>
      </c>
      <c r="H5" s="17">
        <f>Analytic!K14-Simulated!E5</f>
        <v>-0.26353646206083386</v>
      </c>
      <c r="I5" s="25">
        <v>6.9608459999999997E-2</v>
      </c>
      <c r="J5" s="25">
        <v>1.836198E-3</v>
      </c>
      <c r="K5" s="25">
        <v>4.1324069999999996E-6</v>
      </c>
      <c r="L5" s="25">
        <v>4.063813E-14</v>
      </c>
      <c r="M5" s="15">
        <f>Analytic!I14-Simulated!I5</f>
        <v>-4.7300366507310995E-2</v>
      </c>
      <c r="N5" s="16">
        <f>Analytic!J14-Simulated!J5</f>
        <v>-0.26394404311503644</v>
      </c>
      <c r="O5" s="17">
        <f>Analytic!K14-Simulated!K5</f>
        <v>-0.26354059446783384</v>
      </c>
      <c r="P5" s="17">
        <f>Analytic!L14-Simulated!L5</f>
        <v>-6.6440541590137361E-2</v>
      </c>
    </row>
    <row r="6" spans="1:21">
      <c r="A6">
        <v>2458120.5104169999</v>
      </c>
      <c r="B6" s="7">
        <f t="shared" si="0"/>
        <v>43102.010416999925</v>
      </c>
      <c r="C6">
        <v>7.5036000000000005E-2</v>
      </c>
      <c r="D6">
        <v>7.9999999999999996E-6</v>
      </c>
      <c r="E6">
        <v>0</v>
      </c>
      <c r="F6" s="15">
        <f>Analytic!I15-Simulated!C6</f>
        <v>-7.4032973946605574E-4</v>
      </c>
      <c r="G6" s="16">
        <f>Analytic!J15-Simulated!D6</f>
        <v>-0.23517960626730924</v>
      </c>
      <c r="H6" s="17">
        <f>Analytic!K15-Simulated!E6</f>
        <v>-0.25564622036020096</v>
      </c>
      <c r="I6" s="25">
        <v>0.1153265</v>
      </c>
      <c r="J6" s="25">
        <v>7.0904369999999998E-3</v>
      </c>
      <c r="K6" s="25">
        <v>7.8919740000000005E-5</v>
      </c>
      <c r="L6" s="25">
        <v>9.7262340000000002E-11</v>
      </c>
      <c r="M6" s="15">
        <f>Analytic!I15-Simulated!I6</f>
        <v>-4.1030829739466049E-2</v>
      </c>
      <c r="N6" s="16">
        <f>Analytic!J15-Simulated!J6</f>
        <v>-0.24226204326730924</v>
      </c>
      <c r="O6" s="17">
        <f>Analytic!K15-Simulated!K6</f>
        <v>-0.25572514010020098</v>
      </c>
      <c r="P6" s="17">
        <f>Analytic!L15-Simulated!L6</f>
        <v>-6.9726159356120559E-2</v>
      </c>
    </row>
    <row r="7" spans="1:21">
      <c r="A7">
        <v>2458120.5138889998</v>
      </c>
      <c r="B7" s="7">
        <f t="shared" si="0"/>
        <v>43102.01388899982</v>
      </c>
      <c r="C7">
        <v>0.11534999999999999</v>
      </c>
      <c r="D7">
        <v>4.1999999999999998E-5</v>
      </c>
      <c r="E7">
        <v>0</v>
      </c>
      <c r="F7" s="15">
        <f>Analytic!I16-Simulated!C7</f>
        <v>1.0692421825782381E-2</v>
      </c>
      <c r="G7" s="16">
        <f>Analytic!J16-Simulated!D7</f>
        <v>-0.20751507199206021</v>
      </c>
      <c r="H7" s="17">
        <f>Analytic!K16-Simulated!E7</f>
        <v>-0.24692731593137168</v>
      </c>
      <c r="I7" s="25">
        <v>0.16241069999999999</v>
      </c>
      <c r="J7" s="25">
        <v>1.5939539999999999E-2</v>
      </c>
      <c r="K7" s="25">
        <v>4.2549660000000002E-4</v>
      </c>
      <c r="L7" s="25">
        <v>8.3817749999999996E-9</v>
      </c>
      <c r="M7" s="15">
        <f>Analytic!I16-Simulated!I7</f>
        <v>-3.6368278174217616E-2</v>
      </c>
      <c r="N7" s="16">
        <f>Analytic!J16-Simulated!J7</f>
        <v>-0.22341261199206022</v>
      </c>
      <c r="O7" s="17">
        <f>Analytic!K16-Simulated!K7</f>
        <v>-0.24735281253137167</v>
      </c>
      <c r="P7" s="17">
        <f>Analytic!L16-Simulated!L7</f>
        <v>-7.2785771917619563E-2</v>
      </c>
    </row>
    <row r="8" spans="1:21">
      <c r="A8">
        <v>2458120.5173610002</v>
      </c>
      <c r="B8" s="7">
        <f t="shared" si="0"/>
        <v>43102.01736100018</v>
      </c>
      <c r="C8">
        <v>0.15795400000000001</v>
      </c>
      <c r="D8">
        <v>1.3999999999999999E-4</v>
      </c>
      <c r="E8">
        <v>0</v>
      </c>
      <c r="F8" s="15">
        <f>Analytic!I17-Simulated!C8</f>
        <v>1.9426614027268335E-2</v>
      </c>
      <c r="G8" s="16">
        <f>Analytic!J17-Simulated!D8</f>
        <v>-0.17924202551764001</v>
      </c>
      <c r="H8" s="17">
        <f>Analytic!K17-Simulated!E8</f>
        <v>-0.23740801060869143</v>
      </c>
      <c r="I8" s="25">
        <v>0.21007210000000001</v>
      </c>
      <c r="J8" s="25">
        <v>2.7917129999999998E-2</v>
      </c>
      <c r="K8" s="25">
        <v>1.295444E-3</v>
      </c>
      <c r="L8" s="25">
        <v>1.5290519999999999E-7</v>
      </c>
      <c r="M8" s="15">
        <f>Analytic!I17-Simulated!I8</f>
        <v>-3.2691485972731665E-2</v>
      </c>
      <c r="N8" s="16">
        <f>Analytic!J17-Simulated!J8</f>
        <v>-0.20701915551764</v>
      </c>
      <c r="O8" s="17">
        <f>Analytic!K17-Simulated!K8</f>
        <v>-0.23870345460869144</v>
      </c>
      <c r="P8" s="17">
        <f>Analytic!L17-Simulated!L8</f>
        <v>-7.5609589792470983E-2</v>
      </c>
    </row>
    <row r="9" spans="1:21">
      <c r="A9">
        <v>2458120.5208330001</v>
      </c>
      <c r="B9" s="7">
        <f t="shared" si="0"/>
        <v>43102.020833000075</v>
      </c>
      <c r="C9">
        <v>0.201795</v>
      </c>
      <c r="D9">
        <v>3.5399999999999999E-4</v>
      </c>
      <c r="E9">
        <v>0</v>
      </c>
      <c r="F9" s="15">
        <f>Analytic!I18-Simulated!C9</f>
        <v>2.6348837025838234E-2</v>
      </c>
      <c r="G9" s="16">
        <f>Analytic!J18-Simulated!D9</f>
        <v>-0.15050442998256153</v>
      </c>
      <c r="H9" s="17">
        <f>Analytic!K18-Simulated!E9</f>
        <v>-0.22711916068062052</v>
      </c>
      <c r="I9" s="25">
        <v>0.25783329999999999</v>
      </c>
      <c r="J9" s="25">
        <v>4.2517699999999999E-2</v>
      </c>
      <c r="K9" s="25">
        <v>2.8943440000000001E-3</v>
      </c>
      <c r="L9" s="25">
        <v>1.1893730000000001E-6</v>
      </c>
      <c r="M9" s="15">
        <f>Analytic!I18-Simulated!I9</f>
        <v>-2.9689462974161751E-2</v>
      </c>
      <c r="N9" s="16">
        <f>Analytic!J18-Simulated!J9</f>
        <v>-0.19266812998256153</v>
      </c>
      <c r="O9" s="17">
        <f>Analytic!K18-Simulated!K9</f>
        <v>-0.23001350468062051</v>
      </c>
      <c r="P9" s="17">
        <f>Analytic!L18-Simulated!L9</f>
        <v>-7.81892159090707E-2</v>
      </c>
    </row>
    <row r="10" spans="1:21">
      <c r="A10">
        <v>2458120.5243060002</v>
      </c>
      <c r="B10" s="7">
        <f t="shared" si="0"/>
        <v>43102.02430600021</v>
      </c>
      <c r="C10">
        <v>0.24621999999999999</v>
      </c>
      <c r="D10">
        <v>7.4600000000000003E-4</v>
      </c>
      <c r="E10">
        <v>0</v>
      </c>
      <c r="F10" s="15">
        <f>Analytic!I19-Simulated!C10</f>
        <v>3.1947544712409126E-2</v>
      </c>
      <c r="G10" s="16">
        <f>Analytic!J19-Simulated!D10</f>
        <v>-0.12145813034220067</v>
      </c>
      <c r="H10" s="17">
        <f>Analytic!K19-Simulated!E10</f>
        <v>-0.21609411687082467</v>
      </c>
      <c r="I10" s="25">
        <v>0.30534830000000002</v>
      </c>
      <c r="J10" s="25">
        <v>5.9296910000000001E-2</v>
      </c>
      <c r="K10" s="25">
        <v>5.3565770000000004E-3</v>
      </c>
      <c r="L10" s="25">
        <v>5.5118520000000001E-6</v>
      </c>
      <c r="M10" s="15">
        <f>Analytic!I19-Simulated!I10</f>
        <v>-2.7180755287590896E-2</v>
      </c>
      <c r="N10" s="16">
        <f>Analytic!J19-Simulated!J10</f>
        <v>-0.18000904034220067</v>
      </c>
      <c r="O10" s="17">
        <f>Analytic!K19-Simulated!K10</f>
        <v>-0.22145069387082467</v>
      </c>
      <c r="P10" s="17">
        <f>Analytic!L19-Simulated!L10</f>
        <v>-8.0518685982102725E-2</v>
      </c>
    </row>
    <row r="11" spans="1:21">
      <c r="A11">
        <v>2458120.5277780001</v>
      </c>
      <c r="B11" s="7">
        <f t="shared" si="0"/>
        <v>43102.027778000105</v>
      </c>
      <c r="C11">
        <v>0.29077199999999997</v>
      </c>
      <c r="D11">
        <v>1.3780000000000001E-3</v>
      </c>
      <c r="E11">
        <v>9.9999999999999995E-7</v>
      </c>
      <c r="F11" s="15">
        <f>Analytic!I20-Simulated!C11</f>
        <v>3.6517588074851504E-2</v>
      </c>
      <c r="G11" s="16">
        <f>Analytic!J20-Simulated!D11</f>
        <v>-9.2260549175694692E-2</v>
      </c>
      <c r="H11" s="17">
        <f>Analytic!K20-Simulated!E11</f>
        <v>-0.20436961623369496</v>
      </c>
      <c r="I11" s="25">
        <v>0.35233900000000001</v>
      </c>
      <c r="J11" s="25">
        <v>7.7878299999999998E-2</v>
      </c>
      <c r="K11" s="25">
        <v>8.754543E-3</v>
      </c>
      <c r="L11" s="25">
        <v>1.821184E-5</v>
      </c>
      <c r="M11" s="15">
        <f>Analytic!I20-Simulated!I11</f>
        <v>-2.5049411925148535E-2</v>
      </c>
      <c r="N11" s="16">
        <f>Analytic!J20-Simulated!J11</f>
        <v>-0.16876084917569467</v>
      </c>
      <c r="O11" s="17">
        <f>Analytic!K20-Simulated!K11</f>
        <v>-0.21312315923369496</v>
      </c>
      <c r="P11" s="17">
        <f>Analytic!L20-Simulated!L11</f>
        <v>-8.2595554675276545E-2</v>
      </c>
    </row>
    <row r="12" spans="1:21">
      <c r="A12">
        <v>2458120.53125</v>
      </c>
      <c r="B12" s="7">
        <f t="shared" si="0"/>
        <v>43102.03125</v>
      </c>
      <c r="C12">
        <v>0.33509699999999998</v>
      </c>
      <c r="D12">
        <v>2.3110000000000001E-3</v>
      </c>
      <c r="E12">
        <v>1.9999999999999999E-6</v>
      </c>
      <c r="F12" s="15">
        <f>Analytic!I21-Simulated!C12</f>
        <v>4.0253740794818194E-2</v>
      </c>
      <c r="G12" s="16">
        <f>Analytic!J21-Simulated!D12</f>
        <v>-6.3069377379062153E-2</v>
      </c>
      <c r="H12" s="17">
        <f>Analytic!K21-Simulated!E12</f>
        <v>-0.19198266631471264</v>
      </c>
      <c r="I12" s="25">
        <v>0.39856589999999997</v>
      </c>
      <c r="J12" s="25">
        <v>9.7941760000000003E-2</v>
      </c>
      <c r="K12" s="25">
        <v>1.311469E-2</v>
      </c>
      <c r="L12" s="25">
        <v>4.7643940000000002E-5</v>
      </c>
      <c r="M12" s="15">
        <f>Analytic!I21-Simulated!I12</f>
        <v>-2.3215159205181801E-2</v>
      </c>
      <c r="N12" s="16">
        <f>Analytic!J21-Simulated!J12</f>
        <v>-0.15870013737906216</v>
      </c>
      <c r="O12" s="17">
        <f>Analytic!K21-Simulated!K12</f>
        <v>-0.20509535631471265</v>
      </c>
      <c r="P12" s="17">
        <f>Analytic!L21-Simulated!L12</f>
        <v>-8.4421485705772362E-2</v>
      </c>
    </row>
    <row r="13" spans="1:21">
      <c r="A13">
        <v>2458120.5347219999</v>
      </c>
      <c r="B13" s="7">
        <f t="shared" si="0"/>
        <v>43102.034721999895</v>
      </c>
      <c r="C13">
        <v>0.37890600000000002</v>
      </c>
      <c r="D13">
        <v>3.5990000000000002E-3</v>
      </c>
      <c r="E13">
        <v>3.9999999999999998E-6</v>
      </c>
      <c r="F13" s="15">
        <f>Analytic!I22-Simulated!C13</f>
        <v>4.3289215370827361E-2</v>
      </c>
      <c r="G13" s="16">
        <f>Analytic!J22-Simulated!D13</f>
        <v>-3.4036260747145983E-2</v>
      </c>
      <c r="H13" s="17">
        <f>Analytic!K22-Simulated!E13</f>
        <v>-0.17897442195114527</v>
      </c>
      <c r="I13" s="25">
        <v>0.44381730000000003</v>
      </c>
      <c r="J13" s="25">
        <v>0.11921130000000001</v>
      </c>
      <c r="K13" s="25">
        <v>1.843144E-2</v>
      </c>
      <c r="L13" s="25">
        <v>1.053403E-4</v>
      </c>
      <c r="M13" s="15">
        <f>Analytic!I22-Simulated!I13</f>
        <v>-2.1622084629172644E-2</v>
      </c>
      <c r="N13" s="16">
        <f>Analytic!J22-Simulated!J13</f>
        <v>-0.149648560747146</v>
      </c>
      <c r="O13" s="17">
        <f>Analytic!K22-Simulated!K13</f>
        <v>-0.19740186195114526</v>
      </c>
      <c r="P13" s="17">
        <f>Analytic!L22-Simulated!L13</f>
        <v>-8.6002187972168201E-2</v>
      </c>
    </row>
    <row r="14" spans="1:21">
      <c r="A14">
        <v>2458120.5381939998</v>
      </c>
      <c r="B14" s="7">
        <f t="shared" si="0"/>
        <v>43102.03819399979</v>
      </c>
      <c r="C14">
        <v>0.42194500000000001</v>
      </c>
      <c r="D14">
        <v>5.2859999999999999E-3</v>
      </c>
      <c r="E14">
        <v>9.0000000000000002E-6</v>
      </c>
      <c r="F14" s="15">
        <f>Analytic!I23-Simulated!C14</f>
        <v>4.5726168094615327E-2</v>
      </c>
      <c r="G14" s="16">
        <f>Analytic!J23-Simulated!D14</f>
        <v>-5.3034834603059057E-3</v>
      </c>
      <c r="H14" s="17">
        <f>Analytic!K23-Simulated!E14</f>
        <v>-0.16538905511241847</v>
      </c>
      <c r="I14" s="25">
        <v>0.48790159999999999</v>
      </c>
      <c r="J14" s="25">
        <v>0.14144490000000001</v>
      </c>
      <c r="K14" s="25">
        <v>2.467743E-2</v>
      </c>
      <c r="L14" s="25">
        <v>2.0543509999999999E-4</v>
      </c>
      <c r="M14" s="15">
        <f>Analytic!I23-Simulated!I14</f>
        <v>-2.0230431905384649E-2</v>
      </c>
      <c r="N14" s="16">
        <f>Analytic!J23-Simulated!J14</f>
        <v>-0.14146238346030593</v>
      </c>
      <c r="O14" s="17">
        <f>Analytic!K23-Simulated!K14</f>
        <v>-0.19005748511241846</v>
      </c>
      <c r="P14" s="17">
        <f>Analytic!L23-Simulated!L14</f>
        <v>-8.7346858917172671E-2</v>
      </c>
    </row>
    <row r="15" spans="1:21">
      <c r="A15">
        <v>2458120.5416669999</v>
      </c>
      <c r="B15" s="7">
        <f t="shared" si="0"/>
        <v>43102.041666999925</v>
      </c>
      <c r="C15">
        <v>0.46399299999999999</v>
      </c>
      <c r="D15">
        <v>7.4099999999999999E-3</v>
      </c>
      <c r="E15">
        <v>1.7E-5</v>
      </c>
      <c r="F15" s="15">
        <f>Analytic!I24-Simulated!C15</f>
        <v>4.7638191243907446E-2</v>
      </c>
      <c r="G15" s="16">
        <f>Analytic!J24-Simulated!D15</f>
        <v>2.2992350498179444E-2</v>
      </c>
      <c r="H15" s="17">
        <f>Analytic!K24-Simulated!E15</f>
        <v>-0.15127061820206825</v>
      </c>
      <c r="I15" s="25">
        <v>0.53063760000000004</v>
      </c>
      <c r="J15" s="25">
        <v>0.16442689999999999</v>
      </c>
      <c r="K15" s="25">
        <v>3.1810659999999998E-2</v>
      </c>
      <c r="L15" s="25">
        <v>3.6385029999999997E-4</v>
      </c>
      <c r="M15" s="15">
        <f>Analytic!I24-Simulated!I15</f>
        <v>-1.9006408756092608E-2</v>
      </c>
      <c r="N15" s="16">
        <f>Analytic!J24-Simulated!J15</f>
        <v>-0.13402454950182055</v>
      </c>
      <c r="O15" s="17">
        <f>Analytic!K24-Simulated!K15</f>
        <v>-0.18306427820206825</v>
      </c>
      <c r="P15" s="17">
        <f>Analytic!L24-Simulated!L15</f>
        <v>-8.8467386277779003E-2</v>
      </c>
    </row>
    <row r="16" spans="1:21">
      <c r="A16">
        <v>2458120.5451389998</v>
      </c>
      <c r="B16" s="7">
        <f t="shared" si="0"/>
        <v>43102.04513899982</v>
      </c>
      <c r="C16">
        <v>0.50484799999999996</v>
      </c>
      <c r="D16">
        <v>9.9959999999999997E-3</v>
      </c>
      <c r="E16">
        <v>3.1000000000000001E-5</v>
      </c>
      <c r="F16" s="15">
        <f>Analytic!I25-Simulated!C16</f>
        <v>4.9084790896191777E-2</v>
      </c>
      <c r="G16" s="16">
        <f>Analytic!J25-Simulated!D16</f>
        <v>5.0727636961333505E-2</v>
      </c>
      <c r="H16" s="17">
        <f>Analytic!K25-Simulated!E16</f>
        <v>-0.13666790126437278</v>
      </c>
      <c r="I16" s="25">
        <v>0.57185759999999997</v>
      </c>
      <c r="J16" s="25">
        <v>0.1879624</v>
      </c>
      <c r="K16" s="25">
        <v>3.9779309999999998E-2</v>
      </c>
      <c r="L16" s="25">
        <v>5.9744259999999999E-4</v>
      </c>
      <c r="M16" s="15">
        <f>Analytic!I25-Simulated!I16</f>
        <v>-1.7924809103808226E-2</v>
      </c>
      <c r="N16" s="16">
        <f>Analytic!J25-Simulated!J16</f>
        <v>-0.12723876303866649</v>
      </c>
      <c r="O16" s="17">
        <f>Analytic!K25-Simulated!K16</f>
        <v>-0.17641621126437279</v>
      </c>
      <c r="P16" s="17">
        <f>Analytic!L25-Simulated!L16</f>
        <v>-8.937750812197022E-2</v>
      </c>
    </row>
    <row r="17" spans="1:16">
      <c r="A17">
        <v>2458120.5486110002</v>
      </c>
      <c r="B17" s="7">
        <f t="shared" si="0"/>
        <v>43102.04861100018</v>
      </c>
      <c r="C17">
        <v>0.54432199999999997</v>
      </c>
      <c r="D17">
        <v>1.3063999999999999E-2</v>
      </c>
      <c r="E17">
        <v>5.1999999999999997E-5</v>
      </c>
      <c r="F17" s="15">
        <f>Analytic!I26-Simulated!C17</f>
        <v>5.0116848814689585E-2</v>
      </c>
      <c r="G17" s="16">
        <f>Analytic!J26-Simulated!D17</f>
        <v>7.7784091198298211E-2</v>
      </c>
      <c r="H17" s="17">
        <f>Analytic!K26-Simulated!E17</f>
        <v>-0.12162928355852</v>
      </c>
      <c r="I17" s="25">
        <v>0.61140459999999996</v>
      </c>
      <c r="J17" s="25">
        <v>0.21187310000000001</v>
      </c>
      <c r="K17" s="25">
        <v>4.8525060000000002E-2</v>
      </c>
      <c r="L17" s="25">
        <v>9.2323399999999999E-4</v>
      </c>
      <c r="M17" s="15">
        <f>Analytic!I26-Simulated!I17</f>
        <v>-1.6965751185310407E-2</v>
      </c>
      <c r="N17" s="16">
        <f>Analytic!J26-Simulated!J17</f>
        <v>-0.12102500880170179</v>
      </c>
      <c r="O17" s="17">
        <f>Analytic!K26-Simulated!K17</f>
        <v>-0.17010234355852</v>
      </c>
      <c r="P17" s="17">
        <f>Analytic!L26-Simulated!L17</f>
        <v>-9.0092053517587936E-2</v>
      </c>
    </row>
    <row r="18" spans="1:16">
      <c r="A18">
        <v>2458120.5520830001</v>
      </c>
      <c r="B18" s="7">
        <f t="shared" si="0"/>
        <v>43102.052083000075</v>
      </c>
      <c r="C18">
        <v>0.58224699999999996</v>
      </c>
      <c r="D18">
        <v>1.6625000000000001E-2</v>
      </c>
      <c r="E18">
        <v>8.5000000000000006E-5</v>
      </c>
      <c r="F18" s="15">
        <f>Analytic!I27-Simulated!C18</f>
        <v>5.0771066909345408E-2</v>
      </c>
      <c r="G18" s="16">
        <f>Analytic!J27-Simulated!D18</f>
        <v>0.10405306649871636</v>
      </c>
      <c r="H18" s="17">
        <f>Analytic!K27-Simulated!E18</f>
        <v>-0.10620857998142545</v>
      </c>
      <c r="I18" s="25">
        <v>0.64913089999999996</v>
      </c>
      <c r="J18" s="25">
        <v>0.23599410000000001</v>
      </c>
      <c r="K18" s="25">
        <v>5.7985290000000002E-2</v>
      </c>
      <c r="L18" s="25">
        <v>1.3577750000000001E-3</v>
      </c>
      <c r="M18" s="15">
        <f>Analytic!I27-Simulated!I18</f>
        <v>-1.6112833090654588E-2</v>
      </c>
      <c r="N18" s="16">
        <f>Analytic!J27-Simulated!J18</f>
        <v>-0.11531603350128365</v>
      </c>
      <c r="O18" s="17">
        <f>Analytic!K27-Simulated!K18</f>
        <v>-0.16410886998142546</v>
      </c>
      <c r="P18" s="17">
        <f>Analytic!L27-Simulated!L18</f>
        <v>-9.0626312840597675E-2</v>
      </c>
    </row>
    <row r="19" spans="1:16">
      <c r="A19">
        <v>2458120.5555560002</v>
      </c>
      <c r="B19" s="7">
        <f t="shared" si="0"/>
        <v>43102.05555600021</v>
      </c>
      <c r="C19">
        <v>0.61846400000000001</v>
      </c>
      <c r="D19">
        <v>2.0681999999999999E-2</v>
      </c>
      <c r="E19">
        <v>1.3200000000000001E-4</v>
      </c>
      <c r="F19" s="15">
        <f>Analytic!I28-Simulated!C19</f>
        <v>5.1081392832140748E-2</v>
      </c>
      <c r="G19" s="16">
        <f>Analytic!J28-Simulated!D19</f>
        <v>0.12943487068900658</v>
      </c>
      <c r="H19" s="17">
        <f>Analytic!K28-Simulated!E19</f>
        <v>-9.045788283701163E-2</v>
      </c>
      <c r="I19" s="25">
        <v>0.68489809999999995</v>
      </c>
      <c r="J19" s="25">
        <v>0.26017190000000001</v>
      </c>
      <c r="K19" s="25">
        <v>6.809461E-2</v>
      </c>
      <c r="L19" s="25">
        <v>1.916657E-3</v>
      </c>
      <c r="M19" s="15">
        <f>Analytic!I28-Simulated!I19</f>
        <v>-1.5352707167859192E-2</v>
      </c>
      <c r="N19" s="16">
        <f>Analytic!J28-Simulated!J19</f>
        <v>-0.11005502931099342</v>
      </c>
      <c r="O19" s="17">
        <f>Analytic!K28-Simulated!K19</f>
        <v>-0.15842049283701165</v>
      </c>
      <c r="P19" s="17">
        <f>Analytic!L28-Simulated!L19</f>
        <v>-9.0995554259709358E-2</v>
      </c>
    </row>
    <row r="20" spans="1:16">
      <c r="A20">
        <v>2458120.5590280001</v>
      </c>
      <c r="B20" s="7">
        <f t="shared" si="0"/>
        <v>43102.059028000105</v>
      </c>
      <c r="C20">
        <v>0.65282799999999996</v>
      </c>
      <c r="D20">
        <v>2.5232000000000001E-2</v>
      </c>
      <c r="E20">
        <v>1.9699999999999999E-4</v>
      </c>
      <c r="F20" s="15">
        <f>Analytic!I29-Simulated!C20</f>
        <v>5.1074425327190975E-2</v>
      </c>
      <c r="G20" s="16">
        <f>Analytic!J29-Simulated!D20</f>
        <v>0.15383707955456172</v>
      </c>
      <c r="H20" s="17">
        <f>Analytic!K29-Simulated!E20</f>
        <v>-7.4432399464845242E-2</v>
      </c>
      <c r="I20" s="25">
        <v>0.71857680000000002</v>
      </c>
      <c r="J20" s="25">
        <v>0.28426289999999999</v>
      </c>
      <c r="K20" s="25">
        <v>7.8785939999999999E-2</v>
      </c>
      <c r="L20" s="25">
        <v>2.614154E-3</v>
      </c>
      <c r="M20" s="15">
        <f>Analytic!I29-Simulated!I20</f>
        <v>-1.4674374672809076E-2</v>
      </c>
      <c r="N20" s="16">
        <f>Analytic!J29-Simulated!J20</f>
        <v>-0.10519382044543826</v>
      </c>
      <c r="O20" s="17">
        <f>Analytic!K29-Simulated!K20</f>
        <v>-0.15302133946484525</v>
      </c>
      <c r="P20" s="17">
        <f>Analytic!L29-Simulated!L20</f>
        <v>-9.1214666484113388E-2</v>
      </c>
    </row>
    <row r="21" spans="1:16">
      <c r="A21">
        <v>2458120.5625</v>
      </c>
      <c r="B21" s="7">
        <f t="shared" si="0"/>
        <v>43102.0625</v>
      </c>
      <c r="C21">
        <v>0.68520099999999995</v>
      </c>
      <c r="D21">
        <v>3.0266000000000001E-2</v>
      </c>
      <c r="E21">
        <v>2.8499999999999999E-4</v>
      </c>
      <c r="F21" s="15">
        <f>Analytic!I30-Simulated!C21</f>
        <v>5.0776798021701541E-2</v>
      </c>
      <c r="G21" s="16">
        <f>Analytic!J30-Simulated!D21</f>
        <v>0.17717484615192985</v>
      </c>
      <c r="H21" s="17">
        <f>Analytic!K30-Simulated!E21</f>
        <v>-5.8189286254449191E-2</v>
      </c>
      <c r="I21" s="25">
        <v>0.75004610000000005</v>
      </c>
      <c r="J21" s="25">
        <v>0.3081314</v>
      </c>
      <c r="K21" s="25">
        <v>8.9991189999999999E-2</v>
      </c>
      <c r="L21" s="25">
        <v>3.462981E-3</v>
      </c>
      <c r="M21" s="15">
        <f>Analytic!I30-Simulated!I21</f>
        <v>-1.4068301978298559E-2</v>
      </c>
      <c r="N21" s="16">
        <f>Analytic!J30-Simulated!J21</f>
        <v>-0.10069055384807013</v>
      </c>
      <c r="O21" s="17">
        <f>Analytic!K30-Simulated!K21</f>
        <v>-0.14789547625444918</v>
      </c>
      <c r="P21" s="17">
        <f>Analytic!L30-Simulated!L21</f>
        <v>-9.1297915170935523E-2</v>
      </c>
    </row>
    <row r="22" spans="1:16">
      <c r="A22">
        <v>2458120.5659719999</v>
      </c>
      <c r="B22" s="7">
        <f t="shared" si="0"/>
        <v>43102.065971999895</v>
      </c>
      <c r="C22">
        <v>0.71546200000000004</v>
      </c>
      <c r="D22">
        <v>3.5770000000000003E-2</v>
      </c>
      <c r="E22">
        <v>3.9899999999999999E-4</v>
      </c>
      <c r="F22" s="15">
        <f>Analytic!I31-Simulated!C22</f>
        <v>5.0205540413752026E-2</v>
      </c>
      <c r="G22" s="16">
        <f>Analytic!J31-Simulated!D22</f>
        <v>0.19937020500836045</v>
      </c>
      <c r="H22" s="17">
        <f>Analytic!K31-Simulated!E22</f>
        <v>-4.1784479583323382E-2</v>
      </c>
      <c r="I22" s="25">
        <v>0.77919419999999995</v>
      </c>
      <c r="J22" s="25">
        <v>0.33164969999999999</v>
      </c>
      <c r="K22" s="25">
        <v>0.10164189999999999</v>
      </c>
      <c r="L22" s="25">
        <v>4.4741470000000004E-3</v>
      </c>
      <c r="M22" s="15">
        <f>Analytic!I31-Simulated!I22</f>
        <v>-1.352665958624788E-2</v>
      </c>
      <c r="N22" s="16">
        <f>Analytic!J31-Simulated!J22</f>
        <v>-9.6509494991639549E-2</v>
      </c>
      <c r="O22" s="17">
        <f>Analytic!K31-Simulated!K22</f>
        <v>-0.14302737958332337</v>
      </c>
      <c r="P22" s="17">
        <f>Analytic!L31-Simulated!L22</f>
        <v>-9.1258790898869721E-2</v>
      </c>
    </row>
    <row r="23" spans="1:16">
      <c r="A23">
        <v>2458120.5694439998</v>
      </c>
      <c r="B23" s="7">
        <f t="shared" si="0"/>
        <v>43102.06944399979</v>
      </c>
      <c r="C23">
        <v>0.74349500000000002</v>
      </c>
      <c r="D23">
        <v>4.1724999999999998E-2</v>
      </c>
      <c r="E23">
        <v>5.4600000000000004E-4</v>
      </c>
      <c r="F23" s="15">
        <f>Analytic!I32-Simulated!C23</f>
        <v>4.9380414886782353E-2</v>
      </c>
      <c r="G23" s="16">
        <f>Analytic!J32-Simulated!D23</f>
        <v>0.22035237022266946</v>
      </c>
      <c r="H23" s="17">
        <f>Analytic!K32-Simulated!E23</f>
        <v>-2.5278524226678589E-2</v>
      </c>
      <c r="I23" s="25">
        <v>0.80591800000000002</v>
      </c>
      <c r="J23" s="25">
        <v>0.35469679999999998</v>
      </c>
      <c r="K23" s="25">
        <v>0.1136694</v>
      </c>
      <c r="L23" s="25">
        <v>5.6568640000000002E-3</v>
      </c>
      <c r="M23" s="15">
        <f>Analytic!I32-Simulated!I23</f>
        <v>-1.3042585113217653E-2</v>
      </c>
      <c r="N23" s="16">
        <f>Analytic!J32-Simulated!J23</f>
        <v>-9.2619429777330509E-2</v>
      </c>
      <c r="O23" s="17">
        <f>Analytic!K32-Simulated!K23</f>
        <v>-0.1384019242266786</v>
      </c>
      <c r="P23" s="17">
        <f>Analytic!L32-Simulated!L23</f>
        <v>-9.1109910124281615E-2</v>
      </c>
    </row>
    <row r="24" spans="1:16">
      <c r="A24">
        <v>2458120.5729169999</v>
      </c>
      <c r="B24" s="7">
        <f t="shared" si="0"/>
        <v>43102.072916999925</v>
      </c>
      <c r="C24">
        <v>0.76919700000000002</v>
      </c>
      <c r="D24">
        <v>4.8107999999999998E-2</v>
      </c>
      <c r="E24">
        <v>7.2900000000000005E-4</v>
      </c>
      <c r="F24" s="15">
        <f>Analytic!I33-Simulated!C24</f>
        <v>4.8316228658370375E-2</v>
      </c>
      <c r="G24" s="16">
        <f>Analytic!J33-Simulated!D24</f>
        <v>0.24005702650114824</v>
      </c>
      <c r="H24" s="17">
        <f>Analytic!K33-Simulated!E24</f>
        <v>-8.7283997950832384E-3</v>
      </c>
      <c r="I24" s="25">
        <v>0.83012509999999995</v>
      </c>
      <c r="J24" s="25">
        <v>0.37715789999999999</v>
      </c>
      <c r="K24" s="25">
        <v>0.12600549999999999</v>
      </c>
      <c r="L24" s="25">
        <v>7.0185279999999996E-3</v>
      </c>
      <c r="M24" s="15">
        <f>Analytic!I33-Simulated!I24</f>
        <v>-1.2611871341629555E-2</v>
      </c>
      <c r="N24" s="16">
        <f>Analytic!J33-Simulated!J24</f>
        <v>-8.8992873498851766E-2</v>
      </c>
      <c r="O24" s="17">
        <f>Analytic!K33-Simulated!K24</f>
        <v>-0.13400489979508323</v>
      </c>
      <c r="P24" s="17">
        <f>Analytic!L33-Simulated!L24</f>
        <v>-9.0862985145856126E-2</v>
      </c>
    </row>
    <row r="25" spans="1:16">
      <c r="A25">
        <v>2458120.5763889998</v>
      </c>
      <c r="B25" s="7">
        <f t="shared" si="0"/>
        <v>43102.07638899982</v>
      </c>
      <c r="C25">
        <v>0.79247500000000004</v>
      </c>
      <c r="D25">
        <v>5.4892000000000003E-2</v>
      </c>
      <c r="E25">
        <v>9.5500000000000001E-4</v>
      </c>
      <c r="F25" s="15">
        <f>Analytic!I34-Simulated!C25</f>
        <v>4.7026119652135878E-2</v>
      </c>
      <c r="G25" s="16">
        <f>Analytic!J34-Simulated!D25</f>
        <v>0.25842661218513574</v>
      </c>
      <c r="H25" s="17">
        <f>Analytic!K34-Simulated!E25</f>
        <v>7.8046542373830788E-3</v>
      </c>
      <c r="I25" s="25">
        <v>0.85172689999999995</v>
      </c>
      <c r="J25" s="25">
        <v>0.39892460000000002</v>
      </c>
      <c r="K25" s="25">
        <v>0.13858229999999999</v>
      </c>
      <c r="L25" s="25">
        <v>8.5647210000000008E-3</v>
      </c>
      <c r="M25" s="15">
        <f>Analytic!I34-Simulated!I25</f>
        <v>-1.2225780347864035E-2</v>
      </c>
      <c r="N25" s="16">
        <f>Analytic!J34-Simulated!J25</f>
        <v>-8.5605987814864282E-2</v>
      </c>
      <c r="O25" s="17">
        <f>Analytic!K34-Simulated!K25</f>
        <v>-0.1298226457626169</v>
      </c>
      <c r="P25" s="17">
        <f>Analytic!L34-Simulated!L25</f>
        <v>-9.0528812113560106E-2</v>
      </c>
    </row>
    <row r="26" spans="1:16">
      <c r="A26">
        <v>2458120.5798610002</v>
      </c>
      <c r="B26" s="7">
        <f t="shared" si="0"/>
        <v>43102.07986100018</v>
      </c>
      <c r="C26">
        <v>0.813245</v>
      </c>
      <c r="D26">
        <v>6.2047999999999999E-2</v>
      </c>
      <c r="E26">
        <v>1.227E-3</v>
      </c>
      <c r="F26" s="15">
        <f>Analytic!I35-Simulated!C26</f>
        <v>4.5522815366132452E-2</v>
      </c>
      <c r="G26" s="16">
        <f>Analytic!J35-Simulated!D26</f>
        <v>0.27540859335284207</v>
      </c>
      <c r="H26" s="17">
        <f>Analytic!K35-Simulated!E26</f>
        <v>2.4263314347310022E-2</v>
      </c>
      <c r="I26" s="25">
        <v>0.87064920000000001</v>
      </c>
      <c r="J26" s="25">
        <v>0.4198942</v>
      </c>
      <c r="K26" s="25">
        <v>0.15133279999999999</v>
      </c>
      <c r="L26" s="25">
        <v>1.0299259999999999E-2</v>
      </c>
      <c r="M26" s="15">
        <f>Analytic!I35-Simulated!I26</f>
        <v>-1.1881384633867564E-2</v>
      </c>
      <c r="N26" s="16">
        <f>Analytic!J35-Simulated!J26</f>
        <v>-8.2437606647157935E-2</v>
      </c>
      <c r="O26" s="17">
        <f>Analytic!K35-Simulated!K26</f>
        <v>-0.12584248565268996</v>
      </c>
      <c r="P26" s="17">
        <f>Analytic!L35-Simulated!L26</f>
        <v>-9.0117303127270731E-2</v>
      </c>
    </row>
    <row r="27" spans="1:16">
      <c r="A27">
        <v>2458120.5833330001</v>
      </c>
      <c r="B27" s="7">
        <f t="shared" si="0"/>
        <v>43102.083333000075</v>
      </c>
      <c r="C27">
        <v>0.83143599999999995</v>
      </c>
      <c r="D27">
        <v>6.9542000000000007E-2</v>
      </c>
      <c r="E27">
        <v>1.552E-3</v>
      </c>
      <c r="F27" s="15">
        <f>Analytic!I36-Simulated!C27</f>
        <v>4.3814863898621881E-2</v>
      </c>
      <c r="G27" s="16">
        <f>Analytic!J36-Simulated!D27</f>
        <v>0.29095872810693163</v>
      </c>
      <c r="H27" s="17">
        <f>Analytic!K36-Simulated!E27</f>
        <v>4.058634904857697E-2</v>
      </c>
      <c r="I27" s="25">
        <v>0.88682539999999999</v>
      </c>
      <c r="J27" s="25">
        <v>0.43996950000000001</v>
      </c>
      <c r="K27" s="25">
        <v>0.16419069999999999</v>
      </c>
      <c r="L27" s="25">
        <v>1.2224219999999999E-2</v>
      </c>
      <c r="M27" s="15">
        <f>Analytic!I36-Simulated!I27</f>
        <v>-1.1574536101378152E-2</v>
      </c>
      <c r="N27" s="16">
        <f>Analytic!J36-Simulated!J27</f>
        <v>-7.9468771893068391E-2</v>
      </c>
      <c r="O27" s="17">
        <f>Analytic!K36-Simulated!K27</f>
        <v>-0.12205235095142303</v>
      </c>
      <c r="P27" s="17">
        <f>Analytic!L36-Simulated!L27</f>
        <v>-8.9637489479855004E-2</v>
      </c>
    </row>
    <row r="28" spans="1:16">
      <c r="A28">
        <v>2458120.5868060002</v>
      </c>
      <c r="B28" s="7">
        <f t="shared" si="0"/>
        <v>43102.08680600021</v>
      </c>
      <c r="C28">
        <v>0.84698300000000004</v>
      </c>
      <c r="D28">
        <v>7.7339000000000005E-2</v>
      </c>
      <c r="E28">
        <v>1.934E-3</v>
      </c>
      <c r="F28" s="15">
        <f>Analytic!I37-Simulated!C28</f>
        <v>4.1913836382372338E-2</v>
      </c>
      <c r="G28" s="16">
        <f>Analytic!J37-Simulated!D28</f>
        <v>0.30503732019119817</v>
      </c>
      <c r="H28" s="17">
        <f>Analytic!K37-Simulated!E28</f>
        <v>5.6715794680640891E-2</v>
      </c>
      <c r="I28" s="25">
        <v>0.90019890000000002</v>
      </c>
      <c r="J28" s="25">
        <v>0.4590592</v>
      </c>
      <c r="K28" s="25">
        <v>0.17709079999999999</v>
      </c>
      <c r="L28" s="25">
        <v>1.434006E-2</v>
      </c>
      <c r="M28" s="15">
        <f>Analytic!I37-Simulated!I28</f>
        <v>-1.1302063617627645E-2</v>
      </c>
      <c r="N28" s="16">
        <f>Analytic!J37-Simulated!J28</f>
        <v>-7.668287980880184E-2</v>
      </c>
      <c r="O28" s="17">
        <f>Analytic!K37-Simulated!K28</f>
        <v>-0.11844100531935911</v>
      </c>
      <c r="P28" s="17">
        <f>Analytic!L37-Simulated!L28</f>
        <v>-8.9097625108740724E-2</v>
      </c>
    </row>
    <row r="29" spans="1:16">
      <c r="A29">
        <v>2458120.5902780001</v>
      </c>
      <c r="B29" s="7">
        <f t="shared" si="0"/>
        <v>43102.090278000105</v>
      </c>
      <c r="C29">
        <v>0.85983600000000004</v>
      </c>
      <c r="D29">
        <v>8.5401000000000005E-2</v>
      </c>
      <c r="E29">
        <v>2.3770000000000002E-3</v>
      </c>
      <c r="F29" s="15">
        <f>Analytic!I38-Simulated!C29</f>
        <v>3.9825500171302375E-2</v>
      </c>
      <c r="G29" s="16">
        <f>Analytic!J38-Simulated!D29</f>
        <v>0.31761146111424299</v>
      </c>
      <c r="H29" s="17">
        <f>Analytic!K38-Simulated!E29</f>
        <v>7.2594130328681727E-2</v>
      </c>
      <c r="I29" s="25">
        <v>0.91072189999999997</v>
      </c>
      <c r="J29" s="25">
        <v>0.47707739999999998</v>
      </c>
      <c r="K29" s="25">
        <v>0.1899689</v>
      </c>
      <c r="L29" s="25">
        <v>1.6645650000000001E-2</v>
      </c>
      <c r="M29" s="15">
        <f>Analytic!I38-Simulated!I29</f>
        <v>-1.1060399828697554E-2</v>
      </c>
      <c r="N29" s="16">
        <f>Analytic!J38-Simulated!J29</f>
        <v>-7.4064938885756992E-2</v>
      </c>
      <c r="O29" s="17">
        <f>Analytic!K38-Simulated!K29</f>
        <v>-0.11499776967131826</v>
      </c>
      <c r="P29" s="17">
        <f>Analytic!L38-Simulated!L29</f>
        <v>-8.850518832906884E-2</v>
      </c>
    </row>
    <row r="30" spans="1:16">
      <c r="A30">
        <v>2458120.59375</v>
      </c>
      <c r="B30" s="7">
        <f t="shared" si="0"/>
        <v>43102.09375</v>
      </c>
      <c r="C30">
        <v>0.86995199999999995</v>
      </c>
      <c r="D30">
        <v>9.3688999999999995E-2</v>
      </c>
      <c r="E30">
        <v>2.8869999999999998E-3</v>
      </c>
      <c r="F30" s="15">
        <f>Analytic!I39-Simulated!C30</f>
        <v>3.7557962218095042E-2</v>
      </c>
      <c r="G30" s="16">
        <f>Analytic!J39-Simulated!D30</f>
        <v>0.32865325999533013</v>
      </c>
      <c r="H30" s="17">
        <f>Analytic!K39-Simulated!E30</f>
        <v>8.8162451308613693E-2</v>
      </c>
      <c r="I30" s="25">
        <v>0.91835619999999996</v>
      </c>
      <c r="J30" s="25">
        <v>0.49394389999999999</v>
      </c>
      <c r="K30" s="25">
        <v>0.20276250000000001</v>
      </c>
      <c r="L30" s="25">
        <v>1.913834E-2</v>
      </c>
      <c r="M30" s="15">
        <f>Analytic!I39-Simulated!I30</f>
        <v>-1.0846237781904966E-2</v>
      </c>
      <c r="N30" s="16">
        <f>Analytic!J39-Simulated!J30</f>
        <v>-7.1601640004669842E-2</v>
      </c>
      <c r="O30" s="17">
        <f>Analytic!K39-Simulated!K30</f>
        <v>-0.11171304869138632</v>
      </c>
      <c r="P30" s="17">
        <f>Analytic!L39-Simulated!L30</f>
        <v>-8.7866922930327968E-2</v>
      </c>
    </row>
    <row r="31" spans="1:16">
      <c r="A31">
        <v>2458120.5972219999</v>
      </c>
      <c r="B31" s="7">
        <f t="shared" si="0"/>
        <v>43102.097221999895</v>
      </c>
      <c r="C31">
        <v>0.87729900000000005</v>
      </c>
      <c r="D31">
        <v>0.102161</v>
      </c>
      <c r="E31">
        <v>3.4659999999999999E-3</v>
      </c>
      <c r="F31" s="15">
        <f>Analytic!I40-Simulated!C31</f>
        <v>3.5117782178031964E-2</v>
      </c>
      <c r="G31" s="16">
        <f>Analytic!J40-Simulated!D31</f>
        <v>0.3381420603873832</v>
      </c>
      <c r="H31" s="17">
        <f>Analytic!K40-Simulated!E31</f>
        <v>0.10336664065461851</v>
      </c>
      <c r="I31" s="25">
        <v>0.92307629999999996</v>
      </c>
      <c r="J31" s="25">
        <v>0.5095828</v>
      </c>
      <c r="K31" s="25">
        <v>0.21540989999999999</v>
      </c>
      <c r="L31" s="25">
        <v>2.181429E-2</v>
      </c>
      <c r="M31" s="15">
        <f>Analytic!I40-Simulated!I31</f>
        <v>-1.0659517821967945E-2</v>
      </c>
      <c r="N31" s="16">
        <f>Analytic!J40-Simulated!J31</f>
        <v>-6.9279739612616797E-2</v>
      </c>
      <c r="O31" s="17">
        <f>Analytic!K40-Simulated!K31</f>
        <v>-0.10857725934538148</v>
      </c>
      <c r="P31" s="17">
        <f>Analytic!L40-Simulated!L31</f>
        <v>-8.7189137726918442E-2</v>
      </c>
    </row>
    <row r="32" spans="1:16">
      <c r="A32">
        <v>2458120.6006939998</v>
      </c>
      <c r="B32" s="7">
        <f t="shared" si="0"/>
        <v>43102.10069399979</v>
      </c>
      <c r="C32">
        <v>0.88185500000000006</v>
      </c>
      <c r="D32">
        <v>0.110776</v>
      </c>
      <c r="E32">
        <v>4.1200000000000004E-3</v>
      </c>
      <c r="F32" s="15">
        <f>Analytic!I41-Simulated!C32</f>
        <v>3.2511054872429113E-2</v>
      </c>
      <c r="G32" s="16">
        <f>Analytic!J41-Simulated!D32</f>
        <v>0.34606064337430598</v>
      </c>
      <c r="H32" s="17">
        <f>Analytic!K41-Simulated!E32</f>
        <v>0.11814953805333563</v>
      </c>
      <c r="I32" s="25">
        <v>0.92485859999999998</v>
      </c>
      <c r="J32" s="25">
        <v>0.52392729999999998</v>
      </c>
      <c r="K32" s="25">
        <v>0.22785179999999999</v>
      </c>
      <c r="L32" s="25">
        <v>2.466784E-2</v>
      </c>
      <c r="M32" s="15">
        <f>Analytic!I41-Simulated!I32</f>
        <v>-1.0492545127570807E-2</v>
      </c>
      <c r="N32" s="16">
        <f>Analytic!J41-Simulated!J32</f>
        <v>-6.7090656625694023E-2</v>
      </c>
      <c r="O32" s="17">
        <f>Analytic!K41-Simulated!K32</f>
        <v>-0.10558226194666437</v>
      </c>
      <c r="P32" s="17">
        <f>Analytic!L41-Simulated!L32</f>
        <v>-8.6477043661345857E-2</v>
      </c>
    </row>
    <row r="33" spans="1:16">
      <c r="A33">
        <v>2458120.6041669999</v>
      </c>
      <c r="B33" s="7">
        <f t="shared" si="0"/>
        <v>43102.104166999925</v>
      </c>
      <c r="C33">
        <v>0.88361000000000001</v>
      </c>
      <c r="D33">
        <v>0.119491</v>
      </c>
      <c r="E33">
        <v>4.8510000000000003E-3</v>
      </c>
      <c r="F33" s="15">
        <f>Analytic!I42-Simulated!C33</f>
        <v>2.9741461844371098E-2</v>
      </c>
      <c r="G33" s="16">
        <f>Analytic!J42-Simulated!D33</f>
        <v>0.35239841628429786</v>
      </c>
      <c r="H33" s="17">
        <f>Analytic!K42-Simulated!E33</f>
        <v>0.13245910567711669</v>
      </c>
      <c r="I33" s="25">
        <v>0.92369889999999999</v>
      </c>
      <c r="J33" s="25">
        <v>0.53691319999999998</v>
      </c>
      <c r="K33" s="25">
        <v>0.24002989999999999</v>
      </c>
      <c r="L33" s="25">
        <v>2.7692540000000002E-2</v>
      </c>
      <c r="M33" s="15">
        <f>Analytic!I42-Simulated!I33</f>
        <v>-1.0347438155628885E-2</v>
      </c>
      <c r="N33" s="16">
        <f>Analytic!J42-Simulated!J33</f>
        <v>-6.502378371570211E-2</v>
      </c>
      <c r="O33" s="17">
        <f>Analytic!K42-Simulated!K33</f>
        <v>-0.10271979432288331</v>
      </c>
      <c r="P33" s="17">
        <f>Analytic!L42-Simulated!L33</f>
        <v>-8.5735748566677303E-2</v>
      </c>
    </row>
    <row r="34" spans="1:16">
      <c r="A34">
        <v>2458120.6076389998</v>
      </c>
      <c r="B34" s="7">
        <f t="shared" si="0"/>
        <v>43102.10763899982</v>
      </c>
      <c r="C34">
        <v>0.88256199999999996</v>
      </c>
      <c r="D34">
        <v>0.12826100000000001</v>
      </c>
      <c r="E34">
        <v>5.6620000000000004E-3</v>
      </c>
      <c r="F34" s="15">
        <f>Analytic!I43-Simulated!C34</f>
        <v>2.6814291839631132E-2</v>
      </c>
      <c r="G34" s="16">
        <f>Analytic!J43-Simulated!D34</f>
        <v>0.35715158640746103</v>
      </c>
      <c r="H34" s="17">
        <f>Analytic!K43-Simulated!E34</f>
        <v>0.14624359037880716</v>
      </c>
      <c r="I34" s="25">
        <v>0.91959729999999995</v>
      </c>
      <c r="J34" s="25">
        <v>0.54848240000000004</v>
      </c>
      <c r="K34" s="25">
        <v>0.25188820000000001</v>
      </c>
      <c r="L34" s="25">
        <v>3.0880669999999999E-2</v>
      </c>
      <c r="M34" s="15">
        <f>Analytic!I43-Simulated!I34</f>
        <v>-1.0221008160368861E-2</v>
      </c>
      <c r="N34" s="16">
        <f>Analytic!J43-Simulated!J34</f>
        <v>-6.3069813592538992E-2</v>
      </c>
      <c r="O34" s="17">
        <f>Analytic!K43-Simulated!K34</f>
        <v>-9.9982609621192847E-2</v>
      </c>
      <c r="P34" s="17">
        <f>Analytic!L43-Simulated!L34</f>
        <v>-8.4969739702480798E-2</v>
      </c>
    </row>
    <row r="35" spans="1:16">
      <c r="A35">
        <v>2458120.6111110002</v>
      </c>
      <c r="B35" s="7">
        <f t="shared" si="0"/>
        <v>43102.11111100018</v>
      </c>
      <c r="C35">
        <v>0.87871900000000003</v>
      </c>
      <c r="D35">
        <v>0.137044</v>
      </c>
      <c r="E35">
        <v>6.5550000000000001E-3</v>
      </c>
      <c r="F35" s="15">
        <f>Analytic!I44-Simulated!C35</f>
        <v>2.3734430146387653E-2</v>
      </c>
      <c r="G35" s="16">
        <f>Analytic!J44-Simulated!D35</f>
        <v>0.36031831915460294</v>
      </c>
      <c r="H35" s="17">
        <f>Analytic!K44-Simulated!E35</f>
        <v>0.15945368172230812</v>
      </c>
      <c r="I35" s="25">
        <v>0.91256400000000004</v>
      </c>
      <c r="J35" s="25">
        <v>0.5585831</v>
      </c>
      <c r="K35" s="25">
        <v>0.2633722</v>
      </c>
      <c r="L35" s="25">
        <v>3.4223459999999997E-2</v>
      </c>
      <c r="M35" s="15">
        <f>Analytic!I44-Simulated!I35</f>
        <v>-1.0110569853612361E-2</v>
      </c>
      <c r="N35" s="16">
        <f>Analytic!J44-Simulated!J35</f>
        <v>-6.122078084539706E-2</v>
      </c>
      <c r="O35" s="17">
        <f>Analytic!K44-Simulated!K35</f>
        <v>-9.7363518277691879E-2</v>
      </c>
      <c r="P35" s="17">
        <f>Analytic!L44-Simulated!L35</f>
        <v>-8.4183064185685594E-2</v>
      </c>
    </row>
    <row r="36" spans="1:16">
      <c r="A36">
        <v>2458120.6145830001</v>
      </c>
      <c r="B36" s="7">
        <f t="shared" si="0"/>
        <v>43102.114583000075</v>
      </c>
      <c r="C36">
        <v>0.87210100000000002</v>
      </c>
      <c r="D36">
        <v>0.14579500000000001</v>
      </c>
      <c r="E36">
        <v>7.5319999999999996E-3</v>
      </c>
      <c r="F36" s="15">
        <f>Analytic!I45-Simulated!C36</f>
        <v>2.0504316828294677E-2</v>
      </c>
      <c r="G36" s="16">
        <f>Analytic!J45-Simulated!D36</f>
        <v>0.36190488014457167</v>
      </c>
      <c r="H36" s="17">
        <f>Analytic!K45-Simulated!E36</f>
        <v>0.17204166533667281</v>
      </c>
      <c r="I36" s="25">
        <v>0.90262039999999999</v>
      </c>
      <c r="J36" s="25">
        <v>0.56716909999999998</v>
      </c>
      <c r="K36" s="25">
        <v>0.2744298</v>
      </c>
      <c r="L36" s="25">
        <v>3.7711130000000002E-2</v>
      </c>
      <c r="M36" s="15">
        <f>Analytic!I45-Simulated!I36</f>
        <v>-1.0015083171705297E-2</v>
      </c>
      <c r="N36" s="16">
        <f>Analytic!J45-Simulated!J36</f>
        <v>-5.9469219855428301E-2</v>
      </c>
      <c r="O36" s="17">
        <f>Analytic!K45-Simulated!K36</f>
        <v>-9.485613466332718E-2</v>
      </c>
      <c r="P36" s="17">
        <f>Analytic!L45-Simulated!L36</f>
        <v>-8.3379327444624299E-2</v>
      </c>
    </row>
    <row r="37" spans="1:16">
      <c r="A37">
        <v>2458120.6180560002</v>
      </c>
      <c r="B37" s="7">
        <f t="shared" si="0"/>
        <v>43102.11805600021</v>
      </c>
      <c r="C37">
        <v>0.86273500000000003</v>
      </c>
      <c r="D37">
        <v>0.15447</v>
      </c>
      <c r="E37">
        <v>8.5950000000000002E-3</v>
      </c>
      <c r="F37" s="15">
        <f>Analytic!I46-Simulated!C37</f>
        <v>1.7128873986285931E-2</v>
      </c>
      <c r="G37" s="16">
        <f>Analytic!J46-Simulated!D37</f>
        <v>0.3619217607595564</v>
      </c>
      <c r="H37" s="17">
        <f>Analytic!K46-Simulated!E37</f>
        <v>0.18396157109664768</v>
      </c>
      <c r="I37" s="25">
        <v>0.88979680000000005</v>
      </c>
      <c r="J37" s="25">
        <v>0.57420000000000004</v>
      </c>
      <c r="K37" s="25">
        <v>0.28501080000000001</v>
      </c>
      <c r="L37" s="25">
        <v>4.1333019999999998E-2</v>
      </c>
      <c r="M37" s="15">
        <f>Analytic!I46-Simulated!I37</f>
        <v>-9.932926013714094E-3</v>
      </c>
      <c r="N37" s="16">
        <f>Analytic!J46-Simulated!J37</f>
        <v>-5.7808239240443648E-2</v>
      </c>
      <c r="O37" s="17">
        <f>Analytic!K46-Simulated!K37</f>
        <v>-9.2454228903352337E-2</v>
      </c>
      <c r="P37" s="17">
        <f>Analytic!L46-Simulated!L37</f>
        <v>-8.2561779830925983E-2</v>
      </c>
    </row>
    <row r="38" spans="1:16">
      <c r="A38">
        <v>2458120.6215280001</v>
      </c>
      <c r="B38" s="7">
        <f t="shared" si="0"/>
        <v>43102.121528000105</v>
      </c>
      <c r="C38">
        <v>0.85065900000000005</v>
      </c>
      <c r="D38">
        <v>0.16302700000000001</v>
      </c>
      <c r="E38">
        <v>9.7439999999999992E-3</v>
      </c>
      <c r="F38" s="15">
        <f>Analytic!I47-Simulated!C38</f>
        <v>1.3611402284896101E-2</v>
      </c>
      <c r="G38" s="16">
        <f>Analytic!J47-Simulated!D38</f>
        <v>0.36038278676137181</v>
      </c>
      <c r="H38" s="17">
        <f>Analytic!K47-Simulated!E38</f>
        <v>0.19517131564934059</v>
      </c>
      <c r="I38" s="25">
        <v>0.87413470000000004</v>
      </c>
      <c r="J38" s="25">
        <v>0.57964170000000004</v>
      </c>
      <c r="K38" s="25">
        <v>0.29506739999999998</v>
      </c>
      <c r="L38" s="25">
        <v>4.5077659999999999E-2</v>
      </c>
      <c r="M38" s="15">
        <f>Analytic!I47-Simulated!I38</f>
        <v>-9.8642977151038869E-3</v>
      </c>
      <c r="N38" s="16">
        <f>Analytic!J47-Simulated!J38</f>
        <v>-5.6231913238628195E-2</v>
      </c>
      <c r="O38" s="17">
        <f>Analytic!K47-Simulated!K38</f>
        <v>-9.0152084350659384E-2</v>
      </c>
      <c r="P38" s="17">
        <f>Analytic!L47-Simulated!L38</f>
        <v>-8.17333415299E-2</v>
      </c>
    </row>
    <row r="39" spans="1:16">
      <c r="A39">
        <v>2458120.625</v>
      </c>
      <c r="B39" s="7">
        <f t="shared" si="0"/>
        <v>43102.125</v>
      </c>
      <c r="C39">
        <v>0.83592100000000003</v>
      </c>
      <c r="D39">
        <v>0.17142399999999999</v>
      </c>
      <c r="E39">
        <v>1.098E-2</v>
      </c>
      <c r="F39" s="15">
        <f>Analytic!I48-Simulated!C39</f>
        <v>9.9544470784977968E-3</v>
      </c>
      <c r="G39" s="16">
        <f>Analytic!J48-Simulated!D39</f>
        <v>0.35730720961665419</v>
      </c>
      <c r="H39" s="17">
        <f>Analytic!K48-Simulated!E39</f>
        <v>0.20562983882502278</v>
      </c>
      <c r="I39" s="25">
        <v>0.85567959999999998</v>
      </c>
      <c r="J39" s="25">
        <v>0.58346569999999998</v>
      </c>
      <c r="K39" s="25">
        <v>0.3045543</v>
      </c>
      <c r="L39" s="25">
        <v>4.893281E-2</v>
      </c>
      <c r="M39" s="15">
        <f>Analytic!I48-Simulated!I39</f>
        <v>-9.8041529215021628E-3</v>
      </c>
      <c r="N39" s="16">
        <f>Analytic!J48-Simulated!J39</f>
        <v>-5.4734490383345769E-2</v>
      </c>
      <c r="O39" s="17">
        <f>Analytic!K48-Simulated!K39</f>
        <v>-8.7944461174977229E-2</v>
      </c>
      <c r="P39" s="17">
        <f>Analytic!L48-Simulated!L39</f>
        <v>-8.0896595915566361E-2</v>
      </c>
    </row>
    <row r="40" spans="1:16">
      <c r="A40">
        <v>2458120.6284719999</v>
      </c>
      <c r="B40" s="7">
        <f t="shared" si="0"/>
        <v>43102.128471999895</v>
      </c>
      <c r="C40">
        <v>0.81857599999999997</v>
      </c>
      <c r="D40">
        <v>0.179619</v>
      </c>
      <c r="E40">
        <v>1.2300999999999999E-2</v>
      </c>
      <c r="F40" s="15">
        <f>Analytic!I49-Simulated!C40</f>
        <v>6.1626345714015374E-3</v>
      </c>
      <c r="G40" s="16">
        <f>Analytic!J49-Simulated!D40</f>
        <v>0.35271978023494199</v>
      </c>
      <c r="H40" s="17">
        <f>Analytic!K49-Simulated!E40</f>
        <v>0.21530123348989794</v>
      </c>
      <c r="I40" s="25">
        <v>0.83449189999999995</v>
      </c>
      <c r="J40" s="25">
        <v>0.58564950000000005</v>
      </c>
      <c r="K40" s="25">
        <v>0.3134286</v>
      </c>
      <c r="L40" s="25">
        <v>5.288561E-2</v>
      </c>
      <c r="M40" s="15">
        <f>Analytic!I49-Simulated!I40</f>
        <v>-9.7532654285984455E-3</v>
      </c>
      <c r="N40" s="16">
        <f>Analytic!J49-Simulated!J40</f>
        <v>-5.3310719765058079E-2</v>
      </c>
      <c r="O40" s="17">
        <f>Analytic!K49-Simulated!K40</f>
        <v>-8.5826366510102059E-2</v>
      </c>
      <c r="P40" s="17">
        <f>Analytic!L49-Simulated!L40</f>
        <v>-8.0053891501529098E-2</v>
      </c>
    </row>
    <row r="41" spans="1:16">
      <c r="A41">
        <v>2458120.6319439998</v>
      </c>
      <c r="B41" s="7">
        <f t="shared" si="0"/>
        <v>43102.13194399979</v>
      </c>
      <c r="C41">
        <v>0.79868899999999998</v>
      </c>
      <c r="D41">
        <v>0.18757399999999999</v>
      </c>
      <c r="E41">
        <v>1.3708E-2</v>
      </c>
      <c r="F41" s="15">
        <f>Analytic!I50-Simulated!C41</f>
        <v>2.2394785428947461E-3</v>
      </c>
      <c r="G41" s="16">
        <f>Analytic!J50-Simulated!D41</f>
        <v>0.3466468048806246</v>
      </c>
      <c r="H41" s="17">
        <f>Analytic!K50-Simulated!E41</f>
        <v>0.22414886841992715</v>
      </c>
      <c r="I41" s="25">
        <v>0.81063879999999999</v>
      </c>
      <c r="J41" s="25">
        <v>0.58617680000000005</v>
      </c>
      <c r="K41" s="25">
        <v>0.32164979999999999</v>
      </c>
      <c r="L41" s="25">
        <v>5.692258E-2</v>
      </c>
      <c r="M41" s="15">
        <f>Analytic!I50-Simulated!I41</f>
        <v>-9.7103214571052643E-3</v>
      </c>
      <c r="N41" s="16">
        <f>Analytic!J50-Simulated!J41</f>
        <v>-5.1955995119375431E-2</v>
      </c>
      <c r="O41" s="17">
        <f>Analytic!K50-Simulated!K41</f>
        <v>-8.3792931580072838E-2</v>
      </c>
      <c r="P41" s="17">
        <f>Analytic!L50-Simulated!L41</f>
        <v>-7.9207292643441951E-2</v>
      </c>
    </row>
    <row r="42" spans="1:16">
      <c r="A42">
        <v>2458120.6354169999</v>
      </c>
      <c r="B42" s="7">
        <f t="shared" si="0"/>
        <v>43102.135416999925</v>
      </c>
      <c r="C42">
        <v>0.776335</v>
      </c>
      <c r="D42">
        <v>0.19524900000000001</v>
      </c>
      <c r="E42">
        <v>1.5198E-2</v>
      </c>
      <c r="F42" s="15">
        <f>Analytic!I51-Simulated!C42</f>
        <v>-1.812841736287929E-3</v>
      </c>
      <c r="G42" s="16">
        <f>Analytic!J51-Simulated!D42</f>
        <v>0.33912218307752351</v>
      </c>
      <c r="H42" s="17">
        <f>Analytic!K51-Simulated!E42</f>
        <v>0.23214250379742066</v>
      </c>
      <c r="I42" s="25">
        <v>0.78419640000000002</v>
      </c>
      <c r="J42" s="25">
        <v>0.58503689999999997</v>
      </c>
      <c r="K42" s="25">
        <v>0.32918039999999998</v>
      </c>
      <c r="L42" s="25">
        <v>6.1029739999999999E-2</v>
      </c>
      <c r="M42" s="15">
        <f>Analytic!I51-Simulated!I42</f>
        <v>-9.6742417362879474E-3</v>
      </c>
      <c r="N42" s="16">
        <f>Analytic!J51-Simulated!J42</f>
        <v>-5.0665716922476456E-2</v>
      </c>
      <c r="O42" s="17">
        <f>Analytic!K51-Simulated!K42</f>
        <v>-8.1839896202579338E-2</v>
      </c>
      <c r="P42" s="17">
        <f>Analytic!L51-Simulated!L42</f>
        <v>-7.8358649152860893E-2</v>
      </c>
    </row>
    <row r="43" spans="1:16">
      <c r="A43">
        <v>2458120.6388889998</v>
      </c>
      <c r="B43" s="7">
        <f t="shared" si="0"/>
        <v>43102.13888899982</v>
      </c>
      <c r="C43">
        <v>0.75159399999999998</v>
      </c>
      <c r="D43">
        <v>0.20260700000000001</v>
      </c>
      <c r="E43">
        <v>1.677E-2</v>
      </c>
      <c r="F43" s="15">
        <f>Analytic!I52-Simulated!C43</f>
        <v>-5.9887316761958465E-3</v>
      </c>
      <c r="G43" s="16">
        <f>Analytic!J52-Simulated!D43</f>
        <v>0.33018242738324011</v>
      </c>
      <c r="H43" s="17">
        <f>Analytic!K52-Simulated!E43</f>
        <v>0.23925239895602307</v>
      </c>
      <c r="I43" s="25">
        <v>0.75524919999999995</v>
      </c>
      <c r="J43" s="25">
        <v>0.5822254</v>
      </c>
      <c r="K43" s="25">
        <v>0.3359856</v>
      </c>
      <c r="L43" s="25">
        <v>6.5192669999999994E-2</v>
      </c>
      <c r="M43" s="15">
        <f>Analytic!I52-Simulated!I43</f>
        <v>-9.643931676195816E-3</v>
      </c>
      <c r="N43" s="16">
        <f>Analytic!J52-Simulated!J43</f>
        <v>-4.9435972616759916E-2</v>
      </c>
      <c r="O43" s="17">
        <f>Analytic!K52-Simulated!K43</f>
        <v>-7.9963201043976917E-2</v>
      </c>
      <c r="P43" s="17">
        <f>Analytic!L52-Simulated!L43</f>
        <v>-7.7509604985807293E-2</v>
      </c>
    </row>
    <row r="44" spans="1:16">
      <c r="A44">
        <v>2458120.6423610002</v>
      </c>
      <c r="B44" s="7">
        <f t="shared" si="0"/>
        <v>43102.14236100018</v>
      </c>
      <c r="C44">
        <v>0.72455599999999998</v>
      </c>
      <c r="D44">
        <v>0.209616</v>
      </c>
      <c r="E44">
        <v>1.8419999999999999E-2</v>
      </c>
      <c r="F44" s="15">
        <f>Analytic!I53-Simulated!C44</f>
        <v>-1.028445881767226E-2</v>
      </c>
      <c r="G44" s="16">
        <f>Analytic!J53-Simulated!D44</f>
        <v>0.31986466496917187</v>
      </c>
      <c r="H44" s="17">
        <f>Analytic!K53-Simulated!E44</f>
        <v>0.24545441202484003</v>
      </c>
      <c r="I44" s="25">
        <v>0.72388980000000003</v>
      </c>
      <c r="J44" s="25">
        <v>0.57774380000000003</v>
      </c>
      <c r="K44" s="25">
        <v>0.34203329999999998</v>
      </c>
      <c r="L44" s="25">
        <v>6.9396600000000003E-2</v>
      </c>
      <c r="M44" s="15">
        <f>Analytic!I53-Simulated!I44</f>
        <v>-9.6182588176723094E-3</v>
      </c>
      <c r="N44" s="16">
        <f>Analytic!J53-Simulated!J44</f>
        <v>-4.826313503082813E-2</v>
      </c>
      <c r="O44" s="17">
        <f>Analytic!K53-Simulated!K44</f>
        <v>-7.8158887975159963E-2</v>
      </c>
      <c r="P44" s="17">
        <f>Analytic!L53-Simulated!L44</f>
        <v>-7.6661636172365516E-2</v>
      </c>
    </row>
    <row r="45" spans="1:16">
      <c r="A45">
        <v>2458120.6458330001</v>
      </c>
      <c r="B45" s="7">
        <f t="shared" si="0"/>
        <v>43102.145833000075</v>
      </c>
      <c r="C45">
        <v>0.69531699999999996</v>
      </c>
      <c r="D45">
        <v>0.21624099999999999</v>
      </c>
      <c r="E45">
        <v>2.0147000000000002E-2</v>
      </c>
      <c r="F45" s="15">
        <f>Analytic!I54-Simulated!C45</f>
        <v>-1.4694456660805599E-2</v>
      </c>
      <c r="G45" s="16">
        <f>Analytic!J54-Simulated!D45</f>
        <v>0.30821462100107777</v>
      </c>
      <c r="H45" s="17">
        <f>Analytic!K54-Simulated!E45</f>
        <v>0.25072409114871669</v>
      </c>
      <c r="I45" s="25">
        <v>0.69021889999999997</v>
      </c>
      <c r="J45" s="25">
        <v>0.57159899999999997</v>
      </c>
      <c r="K45" s="25">
        <v>0.3472944</v>
      </c>
      <c r="L45" s="25">
        <v>7.3626449999999996E-2</v>
      </c>
      <c r="M45" s="15">
        <f>Analytic!I54-Simulated!I45</f>
        <v>-9.596356660805605E-3</v>
      </c>
      <c r="N45" s="16">
        <f>Analytic!J54-Simulated!J45</f>
        <v>-4.7143378998922181E-2</v>
      </c>
      <c r="O45" s="17">
        <f>Analytic!K54-Simulated!K45</f>
        <v>-7.6423308851283289E-2</v>
      </c>
      <c r="P45" s="17">
        <f>Analytic!L54-Simulated!L45</f>
        <v>-7.5816038156097387E-2</v>
      </c>
    </row>
    <row r="46" spans="1:16">
      <c r="A46">
        <v>2458120.6493060002</v>
      </c>
      <c r="B46" s="7">
        <f t="shared" si="0"/>
        <v>43102.14930600021</v>
      </c>
      <c r="C46">
        <v>0.66398199999999996</v>
      </c>
      <c r="D46">
        <v>0.22245300000000001</v>
      </c>
      <c r="E46">
        <v>2.1944999999999999E-2</v>
      </c>
      <c r="F46" s="15">
        <f>Analytic!I55-Simulated!C46</f>
        <v>-1.9214653886979738E-2</v>
      </c>
      <c r="G46" s="16">
        <f>Analytic!J55-Simulated!D46</f>
        <v>0.29527758387406133</v>
      </c>
      <c r="H46" s="17">
        <f>Analytic!K55-Simulated!E46</f>
        <v>0.25504475698898377</v>
      </c>
      <c r="I46" s="25">
        <v>0.65434369999999997</v>
      </c>
      <c r="J46" s="25">
        <v>0.56380430000000004</v>
      </c>
      <c r="K46" s="25">
        <v>0.35174299999999997</v>
      </c>
      <c r="L46" s="25">
        <v>7.7866920000000006E-2</v>
      </c>
      <c r="M46" s="15">
        <f>Analytic!I55-Simulated!I46</f>
        <v>-9.5763538869797493E-3</v>
      </c>
      <c r="N46" s="16">
        <f>Analytic!J55-Simulated!J46</f>
        <v>-4.6073716125938691E-2</v>
      </c>
      <c r="O46" s="17">
        <f>Analytic!K55-Simulated!K46</f>
        <v>-7.4753243011016213E-2</v>
      </c>
      <c r="P46" s="17">
        <f>Analytic!L55-Simulated!L46</f>
        <v>-7.4973962713970638E-2</v>
      </c>
    </row>
    <row r="47" spans="1:16">
      <c r="A47">
        <v>2458120.6527780001</v>
      </c>
      <c r="B47" s="7">
        <f t="shared" si="0"/>
        <v>43102.152778000105</v>
      </c>
      <c r="C47">
        <v>0.63066</v>
      </c>
      <c r="D47">
        <v>0.22822300000000001</v>
      </c>
      <c r="E47">
        <v>2.3810999999999999E-2</v>
      </c>
      <c r="F47" s="15">
        <f>Analytic!I56-Simulated!C47</f>
        <v>-2.3837827907370657E-2</v>
      </c>
      <c r="G47" s="16">
        <f>Analytic!J56-Simulated!D47</f>
        <v>0.28110435241466097</v>
      </c>
      <c r="H47" s="17">
        <f>Analytic!K56-Simulated!E47</f>
        <v>0.25839957623724741</v>
      </c>
      <c r="I47" s="25">
        <v>0.61637909999999996</v>
      </c>
      <c r="J47" s="25">
        <v>0.55437829999999999</v>
      </c>
      <c r="K47" s="25">
        <v>0.3553559</v>
      </c>
      <c r="L47" s="25">
        <v>8.2102549999999996E-2</v>
      </c>
      <c r="M47" s="15">
        <f>Analytic!I56-Simulated!I47</f>
        <v>-9.5569279073706159E-3</v>
      </c>
      <c r="N47" s="16">
        <f>Analytic!J56-Simulated!J47</f>
        <v>-4.5050947585339007E-2</v>
      </c>
      <c r="O47" s="17">
        <f>Analytic!K56-Simulated!K47</f>
        <v>-7.3145323762752623E-2</v>
      </c>
      <c r="P47" s="17">
        <f>Analytic!L56-Simulated!L47</f>
        <v>-7.4136424628856307E-2</v>
      </c>
    </row>
    <row r="48" spans="1:16">
      <c r="A48">
        <v>2458120.65625</v>
      </c>
      <c r="B48" s="7">
        <f t="shared" si="0"/>
        <v>43102.15625</v>
      </c>
      <c r="C48">
        <v>0.595468</v>
      </c>
      <c r="D48">
        <v>0.23352600000000001</v>
      </c>
      <c r="E48">
        <v>2.5739999999999999E-2</v>
      </c>
      <c r="F48" s="15">
        <f>Analytic!I57-Simulated!C48</f>
        <v>-2.8557981591876613E-2</v>
      </c>
      <c r="G48" s="16">
        <f>Analytic!J57-Simulated!D48</f>
        <v>0.26574716522119057</v>
      </c>
      <c r="H48" s="17">
        <f>Analytic!K57-Simulated!E48</f>
        <v>0.26077662590393397</v>
      </c>
      <c r="I48" s="25">
        <v>0.57644720000000005</v>
      </c>
      <c r="J48" s="25">
        <v>0.54334550000000004</v>
      </c>
      <c r="K48" s="25">
        <v>0.35811320000000002</v>
      </c>
      <c r="L48" s="25">
        <v>8.6317779999999997E-2</v>
      </c>
      <c r="M48" s="15">
        <f>Analytic!I57-Simulated!I48</f>
        <v>-9.5371815918766645E-3</v>
      </c>
      <c r="N48" s="16">
        <f>Analytic!J57-Simulated!J48</f>
        <v>-4.4072334778809452E-2</v>
      </c>
      <c r="O48" s="17">
        <f>Analytic!K57-Simulated!K48</f>
        <v>-7.1596574096066068E-2</v>
      </c>
      <c r="P48" s="17">
        <f>Analytic!L57-Simulated!L48</f>
        <v>-7.3304308287454462E-2</v>
      </c>
    </row>
    <row r="49" spans="1:16">
      <c r="A49">
        <v>2458120.6597219999</v>
      </c>
      <c r="B49" s="7">
        <f t="shared" si="0"/>
        <v>43102.159721999895</v>
      </c>
      <c r="C49">
        <v>0.55852800000000002</v>
      </c>
      <c r="D49">
        <v>0.238339</v>
      </c>
      <c r="E49">
        <v>2.7727000000000002E-2</v>
      </c>
      <c r="F49" s="15">
        <f>Analytic!I58-Simulated!C49</f>
        <v>-3.3367741957342489E-2</v>
      </c>
      <c r="G49" s="16">
        <f>Analytic!J58-Simulated!D49</f>
        <v>0.24926161237136676</v>
      </c>
      <c r="H49" s="17">
        <f>Analytic!K58-Simulated!E49</f>
        <v>0.26216694817320124</v>
      </c>
      <c r="I49" s="25">
        <v>0.53467620000000005</v>
      </c>
      <c r="J49" s="25">
        <v>0.53073570000000003</v>
      </c>
      <c r="K49" s="25">
        <v>0.35999809999999999</v>
      </c>
      <c r="L49" s="25">
        <v>9.0497049999999996E-2</v>
      </c>
      <c r="M49" s="15">
        <f>Analytic!I58-Simulated!I49</f>
        <v>-9.5159419573425108E-3</v>
      </c>
      <c r="N49" s="16">
        <f>Analytic!J58-Simulated!J49</f>
        <v>-4.3135087628633273E-2</v>
      </c>
      <c r="O49" s="17">
        <f>Analytic!K58-Simulated!K49</f>
        <v>-7.0104151826798744E-2</v>
      </c>
      <c r="P49" s="17">
        <f>Analytic!L58-Simulated!L49</f>
        <v>-7.2478414376746972E-2</v>
      </c>
    </row>
    <row r="50" spans="1:16">
      <c r="A50">
        <v>2458120.6631939998</v>
      </c>
      <c r="B50" s="7">
        <f t="shared" si="0"/>
        <v>43102.16319399979</v>
      </c>
      <c r="C50">
        <v>0.51996699999999996</v>
      </c>
      <c r="D50">
        <v>0.242641</v>
      </c>
      <c r="E50">
        <v>2.9766999999999998E-2</v>
      </c>
      <c r="F50" s="15">
        <f>Analytic!I59-Simulated!C50</f>
        <v>-3.8258779522747977E-2</v>
      </c>
      <c r="G50" s="16">
        <f>Analytic!J59-Simulated!D50</f>
        <v>0.23170652978342055</v>
      </c>
      <c r="H50" s="17">
        <f>Analytic!K59-Simulated!E50</f>
        <v>0.26256459564640705</v>
      </c>
      <c r="I50" s="25">
        <v>0.49120039999999998</v>
      </c>
      <c r="J50" s="25">
        <v>0.51658420000000005</v>
      </c>
      <c r="K50" s="25">
        <v>0.36099700000000001</v>
      </c>
      <c r="L50" s="25">
        <v>9.4624799999999995E-2</v>
      </c>
      <c r="M50" s="15">
        <f>Analytic!I59-Simulated!I50</f>
        <v>-9.492179522748001E-3</v>
      </c>
      <c r="N50" s="16">
        <f>Analytic!J59-Simulated!J50</f>
        <v>-4.2236670216579508E-2</v>
      </c>
      <c r="O50" s="17">
        <f>Analytic!K59-Simulated!K50</f>
        <v>-6.8665404353592974E-2</v>
      </c>
      <c r="P50" s="17">
        <f>Analytic!L59-Simulated!L50</f>
        <v>-7.1659406851758436E-2</v>
      </c>
    </row>
    <row r="51" spans="1:16">
      <c r="A51">
        <v>2458120.6666669999</v>
      </c>
      <c r="B51" s="7">
        <f t="shared" si="0"/>
        <v>43102.166666999925</v>
      </c>
      <c r="C51">
        <v>0.47991499999999998</v>
      </c>
      <c r="D51">
        <v>0.24641299999999999</v>
      </c>
      <c r="E51">
        <v>3.1854E-2</v>
      </c>
      <c r="F51" s="15">
        <f>Analytic!I60-Simulated!C51</f>
        <v>-4.3220246972048959E-2</v>
      </c>
      <c r="G51" s="16">
        <f>Analytic!J60-Simulated!D51</f>
        <v>0.21314387657311268</v>
      </c>
      <c r="H51" s="17">
        <f>Analytic!K60-Simulated!E51</f>
        <v>0.26196766682748124</v>
      </c>
      <c r="I51" s="25">
        <v>0.4461599</v>
      </c>
      <c r="J51" s="25">
        <v>0.50093140000000003</v>
      </c>
      <c r="K51" s="25">
        <v>0.36109950000000002</v>
      </c>
      <c r="L51" s="25">
        <v>9.8685620000000002E-2</v>
      </c>
      <c r="M51" s="15">
        <f>Analytic!I60-Simulated!I51</f>
        <v>-9.4651469720489767E-3</v>
      </c>
      <c r="N51" s="16">
        <f>Analytic!J60-Simulated!J51</f>
        <v>-4.1374523426887355E-2</v>
      </c>
      <c r="O51" s="17">
        <f>Analytic!K60-Simulated!K51</f>
        <v>-6.7277833172518786E-2</v>
      </c>
      <c r="P51" s="17">
        <f>Analytic!L60-Simulated!L51</f>
        <v>-7.0847910346525697E-2</v>
      </c>
    </row>
    <row r="52" spans="1:16">
      <c r="A52">
        <v>2458120.6701389998</v>
      </c>
      <c r="B52" s="7">
        <f t="shared" si="0"/>
        <v>43102.17013899982</v>
      </c>
      <c r="C52">
        <v>0.43851000000000001</v>
      </c>
      <c r="D52">
        <v>0.249642</v>
      </c>
      <c r="E52">
        <v>3.3980999999999997E-2</v>
      </c>
      <c r="F52" s="15">
        <f>Analytic!I61-Simulated!C52</f>
        <v>-4.8244235702765148E-2</v>
      </c>
      <c r="G52" s="16">
        <f>Analytic!J61-Simulated!D52</f>
        <v>0.19363459580419715</v>
      </c>
      <c r="H52" s="17">
        <f>Analytic!K61-Simulated!E52</f>
        <v>0.26037833173517722</v>
      </c>
      <c r="I52" s="25">
        <v>0.39969949999999999</v>
      </c>
      <c r="J52" s="25">
        <v>0.48382330000000001</v>
      </c>
      <c r="K52" s="25">
        <v>0.36029820000000001</v>
      </c>
      <c r="L52" s="25">
        <v>0.1026642</v>
      </c>
      <c r="M52" s="15">
        <f>Analytic!I61-Simulated!I52</f>
        <v>-9.4337357027651225E-3</v>
      </c>
      <c r="N52" s="16">
        <f>Analytic!J61-Simulated!J52</f>
        <v>-4.0546704195802863E-2</v>
      </c>
      <c r="O52" s="17">
        <f>Analytic!K61-Simulated!K52</f>
        <v>-6.5938868264822814E-2</v>
      </c>
      <c r="P52" s="17">
        <f>Analytic!L61-Simulated!L52</f>
        <v>-7.004440819874086E-2</v>
      </c>
    </row>
    <row r="53" spans="1:16">
      <c r="A53">
        <v>2458120.6736110002</v>
      </c>
      <c r="B53" s="7">
        <f t="shared" si="0"/>
        <v>43102.17361100018</v>
      </c>
      <c r="C53">
        <v>0.39588899999999999</v>
      </c>
      <c r="D53">
        <v>0.25231300000000001</v>
      </c>
      <c r="E53">
        <v>3.6142000000000001E-2</v>
      </c>
      <c r="F53" s="15">
        <f>Analytic!I62-Simulated!C53</f>
        <v>-5.3317248780442805E-2</v>
      </c>
      <c r="G53" s="16">
        <f>Analytic!J62-Simulated!D53</f>
        <v>0.17324645908369629</v>
      </c>
      <c r="H53" s="17">
        <f>Analytic!K62-Simulated!E53</f>
        <v>0.25780084755918214</v>
      </c>
      <c r="I53" s="25">
        <v>0.35196899999999998</v>
      </c>
      <c r="J53" s="25">
        <v>0.46531020000000001</v>
      </c>
      <c r="K53" s="25">
        <v>0.3585894</v>
      </c>
      <c r="L53" s="25">
        <v>0.1065456</v>
      </c>
      <c r="M53" s="15">
        <f>Analytic!I62-Simulated!I53</f>
        <v>-9.3972487804427907E-3</v>
      </c>
      <c r="N53" s="16">
        <f>Analytic!J62-Simulated!J53</f>
        <v>-3.9750740916303706E-2</v>
      </c>
      <c r="O53" s="17">
        <f>Analytic!K62-Simulated!K53</f>
        <v>-6.464655244081785E-2</v>
      </c>
      <c r="P53" s="17">
        <f>Analytic!L62-Simulated!L53</f>
        <v>-6.9249461256542633E-2</v>
      </c>
    </row>
    <row r="54" spans="1:16">
      <c r="A54">
        <v>2458120.6770830001</v>
      </c>
      <c r="B54" s="7">
        <f t="shared" si="0"/>
        <v>43102.177083000075</v>
      </c>
      <c r="C54">
        <v>0.35219400000000001</v>
      </c>
      <c r="D54">
        <v>0.254417</v>
      </c>
      <c r="E54">
        <v>3.8330000000000003E-2</v>
      </c>
      <c r="F54" s="15">
        <f>Analytic!I63-Simulated!C54</f>
        <v>-5.8426688765933044E-2</v>
      </c>
      <c r="G54" s="16">
        <f>Analytic!J63-Simulated!D54</f>
        <v>0.15204589550573111</v>
      </c>
      <c r="H54" s="17">
        <f>Analytic!K63-Simulated!E54</f>
        <v>0.25424356430933792</v>
      </c>
      <c r="I54" s="25">
        <v>0.30312210000000001</v>
      </c>
      <c r="J54" s="25">
        <v>0.4454476</v>
      </c>
      <c r="K54" s="25">
        <v>0.35597200000000001</v>
      </c>
      <c r="L54" s="25">
        <v>0.1103148</v>
      </c>
      <c r="M54" s="15">
        <f>Analytic!I63-Simulated!I54</f>
        <v>-9.354788765933042E-3</v>
      </c>
      <c r="N54" s="16">
        <f>Analytic!J63-Simulated!J54</f>
        <v>-3.8984704494268885E-2</v>
      </c>
      <c r="O54" s="17">
        <f>Analytic!K63-Simulated!K54</f>
        <v>-6.3398435690662058E-2</v>
      </c>
      <c r="P54" s="17">
        <f>Analytic!L63-Simulated!L54</f>
        <v>-6.846320763339607E-2</v>
      </c>
    </row>
    <row r="55" spans="1:16">
      <c r="A55">
        <v>2458120.6805560002</v>
      </c>
      <c r="B55" s="7">
        <f t="shared" si="0"/>
        <v>43102.18055600021</v>
      </c>
      <c r="C55">
        <v>0.30756899999999998</v>
      </c>
      <c r="D55">
        <v>0.25594699999999998</v>
      </c>
      <c r="E55">
        <v>4.0538999999999999E-2</v>
      </c>
      <c r="F55" s="15">
        <f>Analytic!I64-Simulated!C55</f>
        <v>-6.3558358834227363E-2</v>
      </c>
      <c r="G55" s="16">
        <f>Analytic!J64-Simulated!D55</f>
        <v>0.1301018054983677</v>
      </c>
      <c r="H55" s="17">
        <f>Analytic!K64-Simulated!E55</f>
        <v>0.24971692043966076</v>
      </c>
      <c r="I55" s="25">
        <v>0.2533164</v>
      </c>
      <c r="J55" s="25">
        <v>0.42429539999999999</v>
      </c>
      <c r="K55" s="25">
        <v>0.3524485</v>
      </c>
      <c r="L55" s="25">
        <v>0.11395760000000001</v>
      </c>
      <c r="M55" s="15">
        <f>Analytic!I64-Simulated!I55</f>
        <v>-9.3057588342273789E-3</v>
      </c>
      <c r="N55" s="16">
        <f>Analytic!J64-Simulated!J55</f>
        <v>-3.8246594501632314E-2</v>
      </c>
      <c r="O55" s="17">
        <f>Analytic!K64-Simulated!K55</f>
        <v>-6.2192579560339245E-2</v>
      </c>
      <c r="P55" s="17">
        <f>Analytic!L64-Simulated!L55</f>
        <v>-6.768621357392704E-2</v>
      </c>
    </row>
    <row r="56" spans="1:16">
      <c r="A56">
        <v>2458120.6840280001</v>
      </c>
      <c r="B56" s="7">
        <f t="shared" si="0"/>
        <v>43102.184028000105</v>
      </c>
      <c r="C56">
        <v>0.26216099999999998</v>
      </c>
      <c r="D56">
        <v>0.25689699999999999</v>
      </c>
      <c r="E56">
        <v>4.2759999999999999E-2</v>
      </c>
      <c r="F56" s="15">
        <f>Analytic!I65-Simulated!C56</f>
        <v>-6.8697975560495034E-2</v>
      </c>
      <c r="G56" s="16">
        <f>Analytic!J65-Simulated!D56</f>
        <v>0.10748636017688851</v>
      </c>
      <c r="H56" s="17">
        <f>Analytic!K65-Simulated!E56</f>
        <v>0.24423742846134425</v>
      </c>
      <c r="I56" s="25">
        <v>0.20271239999999999</v>
      </c>
      <c r="J56" s="25">
        <v>0.401918</v>
      </c>
      <c r="K56" s="25">
        <v>0.34802450000000001</v>
      </c>
      <c r="L56" s="25">
        <v>0.11745990000000001</v>
      </c>
      <c r="M56" s="15">
        <f>Analytic!I65-Simulated!I56</f>
        <v>-9.2493755604950434E-3</v>
      </c>
      <c r="N56" s="16">
        <f>Analytic!J65-Simulated!J56</f>
        <v>-3.7534639823111504E-2</v>
      </c>
      <c r="O56" s="17">
        <f>Analytic!K65-Simulated!K56</f>
        <v>-6.1027071538655775E-2</v>
      </c>
      <c r="P56" s="17">
        <f>Analytic!L65-Simulated!L56</f>
        <v>-6.6918705589977673E-2</v>
      </c>
    </row>
    <row r="57" spans="1:16">
      <c r="A57">
        <v>2458120.6875</v>
      </c>
      <c r="B57" s="7">
        <f t="shared" si="0"/>
        <v>43102.1875</v>
      </c>
      <c r="C57">
        <v>0.216115</v>
      </c>
      <c r="D57">
        <v>0.25726500000000002</v>
      </c>
      <c r="E57">
        <v>4.4988E-2</v>
      </c>
      <c r="F57" s="15">
        <f>Analytic!I66-Simulated!C57</f>
        <v>-7.3826691711160214E-2</v>
      </c>
      <c r="G57" s="16">
        <f>Analytic!J66-Simulated!D57</f>
        <v>8.427178685387593E-2</v>
      </c>
      <c r="H57" s="17">
        <f>Analytic!K66-Simulated!E57</f>
        <v>0.23782065059137994</v>
      </c>
      <c r="I57" s="25">
        <v>0.15147040000000001</v>
      </c>
      <c r="J57" s="25">
        <v>0.37838359999999999</v>
      </c>
      <c r="K57" s="25">
        <v>0.34270859999999997</v>
      </c>
      <c r="L57" s="25">
        <v>0.120808</v>
      </c>
      <c r="M57" s="15">
        <f>Analytic!I66-Simulated!I57</f>
        <v>-9.1820917111602174E-3</v>
      </c>
      <c r="N57" s="16">
        <f>Analytic!J66-Simulated!J57</f>
        <v>-3.6846813146124036E-2</v>
      </c>
      <c r="O57" s="17">
        <f>Analytic!K66-Simulated!K57</f>
        <v>-5.9899949408620035E-2</v>
      </c>
      <c r="P57" s="17">
        <f>Analytic!L66-Simulated!L57</f>
        <v>-6.6160824022030454E-2</v>
      </c>
    </row>
    <row r="58" spans="1:16">
      <c r="A58">
        <v>2458120.6909719999</v>
      </c>
      <c r="B58" s="7">
        <f t="shared" si="0"/>
        <v>43102.190971999895</v>
      </c>
      <c r="C58">
        <v>0.16957900000000001</v>
      </c>
      <c r="D58">
        <v>0.25705099999999997</v>
      </c>
      <c r="E58">
        <v>4.7213999999999999E-2</v>
      </c>
      <c r="F58" s="15">
        <f>Analytic!I67-Simulated!C58</f>
        <v>-7.8926627345418193E-2</v>
      </c>
      <c r="G58" s="16">
        <f>Analytic!J67-Simulated!D58</f>
        <v>6.0532141401359985E-2</v>
      </c>
      <c r="H58" s="17">
        <f>Analytic!K67-Simulated!E58</f>
        <v>0.23048916451573051</v>
      </c>
      <c r="I58" s="25">
        <v>9.9761680000000005E-2</v>
      </c>
      <c r="J58" s="25">
        <v>0.35376479999999999</v>
      </c>
      <c r="K58" s="25">
        <v>0.3365126</v>
      </c>
      <c r="L58" s="25">
        <v>0.1239888</v>
      </c>
      <c r="M58" s="15">
        <f>Analytic!I67-Simulated!I58</f>
        <v>-9.1093073454181911E-3</v>
      </c>
      <c r="N58" s="16">
        <f>Analytic!J67-Simulated!J58</f>
        <v>-3.6181658598640032E-2</v>
      </c>
      <c r="O58" s="17">
        <f>Analytic!K67-Simulated!K58</f>
        <v>-5.8809435484269479E-2</v>
      </c>
      <c r="P58" s="17">
        <f>Analytic!L67-Simulated!L58</f>
        <v>-6.5412778176529435E-2</v>
      </c>
    </row>
    <row r="59" spans="1:16">
      <c r="A59">
        <v>2458120.6944439998</v>
      </c>
      <c r="B59" s="7">
        <f t="shared" si="0"/>
        <v>43102.19444399979</v>
      </c>
      <c r="C59">
        <v>0.1227</v>
      </c>
      <c r="D59">
        <v>0.25625700000000001</v>
      </c>
      <c r="E59">
        <v>4.9430000000000002E-2</v>
      </c>
      <c r="F59" s="15">
        <f>Analytic!I68-Simulated!C59</f>
        <v>-8.3977407505660503E-2</v>
      </c>
      <c r="G59" s="16">
        <f>Analytic!J68-Simulated!D59</f>
        <v>3.6343068202905948E-2</v>
      </c>
      <c r="H59" s="17">
        <f>Analytic!K68-Simulated!E59</f>
        <v>0.22226751937802972</v>
      </c>
      <c r="I59" s="25">
        <v>4.7749659999999999E-2</v>
      </c>
      <c r="J59" s="25">
        <v>0.32813750000000003</v>
      </c>
      <c r="K59" s="25">
        <v>0.32945140000000001</v>
      </c>
      <c r="L59" s="25">
        <v>0.12698970000000001</v>
      </c>
      <c r="M59" s="15">
        <f>Analytic!I68-Simulated!I59</f>
        <v>-9.0270675056604993E-3</v>
      </c>
      <c r="N59" s="16">
        <f>Analytic!J68-Simulated!J59</f>
        <v>-3.5537431797094066E-2</v>
      </c>
      <c r="O59" s="17">
        <f>Analytic!K68-Simulated!K59</f>
        <v>-5.7753880621970288E-2</v>
      </c>
      <c r="P59" s="17">
        <f>Analytic!L68-Simulated!L59</f>
        <v>-6.4674703184517873E-2</v>
      </c>
    </row>
    <row r="60" spans="1:16">
      <c r="A60">
        <v>2458120.6979169999</v>
      </c>
      <c r="B60" s="7">
        <f t="shared" si="0"/>
        <v>43102.197916999925</v>
      </c>
      <c r="C60">
        <v>7.5624999999999998E-2</v>
      </c>
      <c r="D60">
        <v>0.25488899999999998</v>
      </c>
      <c r="E60">
        <v>5.1631000000000003E-2</v>
      </c>
      <c r="F60" s="15">
        <f>Analytic!I69-Simulated!C60</f>
        <v>-8.8957704753908212E-2</v>
      </c>
      <c r="G60" s="16">
        <f>Analytic!J69-Simulated!D60</f>
        <v>1.1779548473751233E-2</v>
      </c>
      <c r="H60" s="17">
        <f>Analytic!K69-Simulated!E60</f>
        <v>0.2131801821364723</v>
      </c>
      <c r="I60" s="25">
        <v>-4.3963020000000004E-3</v>
      </c>
      <c r="J60" s="25">
        <v>0.30158109999999999</v>
      </c>
      <c r="K60" s="25">
        <v>0.32154290000000002</v>
      </c>
      <c r="L60" s="25">
        <v>0.12979869999999999</v>
      </c>
      <c r="M60" s="15">
        <f>Analytic!I69-Simulated!I60</f>
        <v>-8.9364027539082201E-3</v>
      </c>
      <c r="N60" s="16">
        <f>Analytic!J69-Simulated!J60</f>
        <v>-3.4912551526248781E-2</v>
      </c>
      <c r="O60" s="17">
        <f>Analytic!K69-Simulated!K60</f>
        <v>-5.6731717863527709E-2</v>
      </c>
      <c r="P60" s="17">
        <f>Analytic!L69-Simulated!L60</f>
        <v>-6.3946718721432969E-2</v>
      </c>
    </row>
    <row r="61" spans="1:16">
      <c r="A61">
        <v>2458120.7013889998</v>
      </c>
      <c r="B61" s="7">
        <f t="shared" si="0"/>
        <v>43102.20138899982</v>
      </c>
      <c r="C61">
        <v>2.8497999999999999E-2</v>
      </c>
      <c r="D61">
        <v>0.25295099999999998</v>
      </c>
      <c r="E61">
        <v>5.3807000000000001E-2</v>
      </c>
      <c r="F61" s="15">
        <f>Analytic!I70-Simulated!C61</f>
        <v>-9.3842784795658843E-2</v>
      </c>
      <c r="G61" s="16">
        <f>Analytic!J70-Simulated!D61</f>
        <v>-1.3078362235216134E-2</v>
      </c>
      <c r="H61" s="17">
        <f>Analytic!K70-Simulated!E61</f>
        <v>0.20325947446277254</v>
      </c>
      <c r="I61" s="25">
        <v>-5.6509219999999999E-2</v>
      </c>
      <c r="J61" s="25">
        <v>0.27417809999999998</v>
      </c>
      <c r="K61" s="25">
        <v>0.31280760000000002</v>
      </c>
      <c r="L61" s="25">
        <v>0.13240450000000001</v>
      </c>
      <c r="M61" s="15">
        <f>Analytic!I70-Simulated!I61</f>
        <v>-8.8355647956588484E-3</v>
      </c>
      <c r="N61" s="16">
        <f>Analytic!J70-Simulated!J61</f>
        <v>-3.4305462235216133E-2</v>
      </c>
      <c r="O61" s="17">
        <f>Analytic!K70-Simulated!K61</f>
        <v>-5.5741125537227487E-2</v>
      </c>
      <c r="P61" s="17">
        <f>Analytic!L70-Simulated!L61</f>
        <v>-6.3228989721865414E-2</v>
      </c>
    </row>
    <row r="62" spans="1:16">
      <c r="A62">
        <v>2458120.7048610002</v>
      </c>
      <c r="B62" s="7">
        <f t="shared" si="0"/>
        <v>43102.20486100018</v>
      </c>
      <c r="C62">
        <v>-1.8536E-2</v>
      </c>
      <c r="D62">
        <v>0.25045499999999998</v>
      </c>
      <c r="E62">
        <v>5.5953000000000003E-2</v>
      </c>
      <c r="F62" s="15">
        <f>Analytic!I71-Simulated!C62</f>
        <v>-9.8609053422533108E-2</v>
      </c>
      <c r="G62" s="16">
        <f>Analytic!J71-Simulated!D62</f>
        <v>-3.8155806498756661E-2</v>
      </c>
      <c r="H62" s="17">
        <f>Analytic!K71-Simulated!E62</f>
        <v>0.19253550038773104</v>
      </c>
      <c r="I62" s="25">
        <v>-0.1084204</v>
      </c>
      <c r="J62" s="25">
        <v>0.24601410000000001</v>
      </c>
      <c r="K62" s="25">
        <v>0.30326940000000002</v>
      </c>
      <c r="L62" s="25">
        <v>0.1347962</v>
      </c>
      <c r="M62" s="15">
        <f>Analytic!I71-Simulated!I62</f>
        <v>-8.7246534225331046E-3</v>
      </c>
      <c r="N62" s="16">
        <f>Analytic!J71-Simulated!J62</f>
        <v>-3.3714906498756692E-2</v>
      </c>
      <c r="O62" s="17">
        <f>Analytic!K71-Simulated!K62</f>
        <v>-5.478089961226898E-2</v>
      </c>
      <c r="P62" s="17">
        <f>Analytic!L71-Simulated!L62</f>
        <v>-6.2521389216623702E-2</v>
      </c>
    </row>
    <row r="63" spans="1:16">
      <c r="A63">
        <v>2458120.7083330001</v>
      </c>
      <c r="B63" s="7">
        <f t="shared" si="0"/>
        <v>43102.208333000075</v>
      </c>
      <c r="C63">
        <v>-6.5337000000000006E-2</v>
      </c>
      <c r="D63">
        <v>0.24740899999999999</v>
      </c>
      <c r="E63">
        <v>5.8058999999999999E-2</v>
      </c>
      <c r="F63" s="15">
        <f>Analytic!I72-Simulated!C63</f>
        <v>-0.10322860300084463</v>
      </c>
      <c r="G63" s="16">
        <f>Analytic!J72-Simulated!D63</f>
        <v>-6.3371406560699617E-2</v>
      </c>
      <c r="H63" s="17">
        <f>Analytic!K72-Simulated!E63</f>
        <v>0.1810460649279422</v>
      </c>
      <c r="I63" s="25">
        <v>-0.15996199999999999</v>
      </c>
      <c r="J63" s="25">
        <v>0.21717710000000001</v>
      </c>
      <c r="K63" s="25">
        <v>0.29295450000000001</v>
      </c>
      <c r="L63" s="25">
        <v>0.136964</v>
      </c>
      <c r="M63" s="15">
        <f>Analytic!I72-Simulated!I63</f>
        <v>-8.6036030008446451E-3</v>
      </c>
      <c r="N63" s="16">
        <f>Analytic!J72-Simulated!J63</f>
        <v>-3.3139506560699639E-2</v>
      </c>
      <c r="O63" s="17">
        <f>Analytic!K72-Simulated!K63</f>
        <v>-5.3849435072057805E-2</v>
      </c>
      <c r="P63" s="17">
        <f>Analytic!L72-Simulated!L63</f>
        <v>-6.1824163412565733E-2</v>
      </c>
    </row>
    <row r="64" spans="1:16">
      <c r="A64">
        <v>2458120.7118060002</v>
      </c>
      <c r="B64" s="7">
        <f t="shared" si="0"/>
        <v>43102.21180600021</v>
      </c>
      <c r="C64">
        <v>-0.111765</v>
      </c>
      <c r="D64">
        <v>0.24382699999999999</v>
      </c>
      <c r="E64">
        <v>6.0121000000000001E-2</v>
      </c>
      <c r="F64" s="15">
        <f>Analytic!I73-Simulated!C64</f>
        <v>-0.10767475673467253</v>
      </c>
      <c r="G64" s="16">
        <f>Analytic!J73-Simulated!D64</f>
        <v>-8.8647554046873467E-2</v>
      </c>
      <c r="H64" s="17">
        <f>Analytic!K73-Simulated!E64</f>
        <v>0.1688255839574096</v>
      </c>
      <c r="I64" s="25">
        <v>-0.21096760000000001</v>
      </c>
      <c r="J64" s="25">
        <v>0.18775729999999999</v>
      </c>
      <c r="K64" s="25">
        <v>0.28189189999999997</v>
      </c>
      <c r="L64" s="25">
        <v>0.13889840000000001</v>
      </c>
      <c r="M64" s="15">
        <f>Analytic!I73-Simulated!I64</f>
        <v>-8.4721567346725257E-3</v>
      </c>
      <c r="N64" s="16">
        <f>Analytic!J73-Simulated!J64</f>
        <v>-3.2577854046873467E-2</v>
      </c>
      <c r="O64" s="17">
        <f>Analytic!K73-Simulated!K64</f>
        <v>-5.2945316042590368E-2</v>
      </c>
      <c r="P64" s="17">
        <f>Analytic!L73-Simulated!L64</f>
        <v>-6.1137099128388828E-2</v>
      </c>
    </row>
    <row r="65" spans="1:16">
      <c r="A65">
        <v>2458120.7152780001</v>
      </c>
      <c r="B65" s="7">
        <f t="shared" si="0"/>
        <v>43102.215278000105</v>
      </c>
      <c r="C65">
        <v>-0.15768699999999999</v>
      </c>
      <c r="D65">
        <v>0.23972299999999999</v>
      </c>
      <c r="E65">
        <v>6.2128999999999997E-2</v>
      </c>
      <c r="F65" s="15">
        <f>Analytic!I74-Simulated!C65</f>
        <v>-0.1119156089392456</v>
      </c>
      <c r="G65" s="16">
        <f>Analytic!J74-Simulated!D65</f>
        <v>-0.11390470690845381</v>
      </c>
      <c r="H65" s="17">
        <f>Analytic!K74-Simulated!E65</f>
        <v>0.15591698561621489</v>
      </c>
      <c r="I65" s="25">
        <v>-0.26127230000000001</v>
      </c>
      <c r="J65" s="25">
        <v>0.15784709999999999</v>
      </c>
      <c r="K65" s="25">
        <v>0.2701132</v>
      </c>
      <c r="L65" s="25">
        <v>0.1405911</v>
      </c>
      <c r="M65" s="15">
        <f>Analytic!I74-Simulated!I65</f>
        <v>-8.3303089392455787E-3</v>
      </c>
      <c r="N65" s="16">
        <f>Analytic!J74-Simulated!J65</f>
        <v>-3.2028806908453805E-2</v>
      </c>
      <c r="O65" s="17">
        <f>Analytic!K74-Simulated!K65</f>
        <v>-5.2067214383785115E-2</v>
      </c>
      <c r="P65" s="17">
        <f>Analytic!L74-Simulated!L65</f>
        <v>-6.0460393691933498E-2</v>
      </c>
    </row>
    <row r="66" spans="1:16">
      <c r="A66">
        <v>2458120.71875</v>
      </c>
      <c r="B66" s="7">
        <f t="shared" si="0"/>
        <v>43102.21875</v>
      </c>
      <c r="C66">
        <v>-0.20297000000000001</v>
      </c>
      <c r="D66">
        <v>0.23511299999999999</v>
      </c>
      <c r="E66">
        <v>6.4078999999999997E-2</v>
      </c>
      <c r="F66" s="15">
        <f>Analytic!I75-Simulated!C66</f>
        <v>-0.11592155957336789</v>
      </c>
      <c r="G66" s="16">
        <f>Analytic!J75-Simulated!D66</f>
        <v>-0.13906369263321217</v>
      </c>
      <c r="H66" s="17">
        <f>Analytic!K75-Simulated!E66</f>
        <v>0.14235960357581887</v>
      </c>
      <c r="I66" s="25">
        <v>-0.31071359999999998</v>
      </c>
      <c r="J66" s="25">
        <v>0.1275406</v>
      </c>
      <c r="K66" s="25">
        <v>0.25765250000000001</v>
      </c>
      <c r="L66" s="25">
        <v>0.1420342</v>
      </c>
      <c r="M66" s="15">
        <f>Analytic!I75-Simulated!I66</f>
        <v>-8.1779595733679211E-3</v>
      </c>
      <c r="N66" s="16">
        <f>Analytic!J75-Simulated!J66</f>
        <v>-3.1491292633212195E-2</v>
      </c>
      <c r="O66" s="17">
        <f>Analytic!K75-Simulated!K66</f>
        <v>-5.1213896424181143E-2</v>
      </c>
      <c r="P66" s="17">
        <f>Analytic!L75-Simulated!L66</f>
        <v>-5.9793827396577168E-2</v>
      </c>
    </row>
    <row r="67" spans="1:16">
      <c r="A67">
        <v>2458120.7222219999</v>
      </c>
      <c r="B67" s="7">
        <f t="shared" si="0"/>
        <v>43102.222221999895</v>
      </c>
      <c r="C67">
        <v>-0.24748700000000001</v>
      </c>
      <c r="D67">
        <v>0.230013</v>
      </c>
      <c r="E67">
        <v>6.5962999999999994E-2</v>
      </c>
      <c r="F67" s="15">
        <f>Analytic!I76-Simulated!C67</f>
        <v>-0.1196598412982352</v>
      </c>
      <c r="G67" s="16">
        <f>Analytic!J76-Simulated!D67</f>
        <v>-0.16404401674181962</v>
      </c>
      <c r="H67" s="17">
        <f>Analytic!K76-Simulated!E67</f>
        <v>0.12819906250696875</v>
      </c>
      <c r="I67" s="25">
        <v>-0.3591319</v>
      </c>
      <c r="J67" s="25">
        <v>9.6933279999999997E-2</v>
      </c>
      <c r="K67" s="25">
        <v>0.24454609999999999</v>
      </c>
      <c r="L67" s="25">
        <v>0.14322080000000001</v>
      </c>
      <c r="M67" s="15">
        <f>Analytic!I76-Simulated!I67</f>
        <v>-8.014941298235212E-3</v>
      </c>
      <c r="N67" s="16">
        <f>Analytic!J76-Simulated!J67</f>
        <v>-3.0964296741819622E-2</v>
      </c>
      <c r="O67" s="17">
        <f>Analytic!K76-Simulated!K67</f>
        <v>-5.0384037493031247E-2</v>
      </c>
      <c r="P67" s="17">
        <f>Analytic!L76-Simulated!L67</f>
        <v>-5.913733860599843E-2</v>
      </c>
    </row>
    <row r="68" spans="1:16">
      <c r="A68">
        <v>2458120.7256939998</v>
      </c>
      <c r="B68" s="7">
        <f t="shared" ref="B68:B131" si="1">A68-2415018.5</f>
        <v>43102.22569399979</v>
      </c>
      <c r="C68">
        <v>-0.29111399999999998</v>
      </c>
      <c r="D68">
        <v>0.224443</v>
      </c>
      <c r="E68">
        <v>6.7775000000000002E-2</v>
      </c>
      <c r="F68" s="15">
        <f>Analytic!I77-Simulated!C68</f>
        <v>-0.12309803735420333</v>
      </c>
      <c r="G68" s="16">
        <f>Analytic!J77-Simulated!D68</f>
        <v>-0.18876817556922684</v>
      </c>
      <c r="H68" s="17">
        <f>Analytic!K77-Simulated!E68</f>
        <v>0.11348115612146112</v>
      </c>
      <c r="I68" s="25">
        <v>-0.40637060000000003</v>
      </c>
      <c r="J68" s="25">
        <v>6.6121579999999999E-2</v>
      </c>
      <c r="K68" s="25">
        <v>0.2308327</v>
      </c>
      <c r="L68" s="25">
        <v>0.144145</v>
      </c>
      <c r="M68" s="15">
        <f>Analytic!I77-Simulated!I68</f>
        <v>-7.8414373542032845E-3</v>
      </c>
      <c r="N68" s="16">
        <f>Analytic!J77-Simulated!J68</f>
        <v>-3.0446755569226845E-2</v>
      </c>
      <c r="O68" s="17">
        <f>Analytic!K77-Simulated!K68</f>
        <v>-4.9576543878538881E-2</v>
      </c>
      <c r="P68" s="17">
        <f>Analytic!L77-Simulated!L68</f>
        <v>-5.8491001588009101E-2</v>
      </c>
    </row>
    <row r="69" spans="1:16">
      <c r="A69">
        <v>2458120.7291669999</v>
      </c>
      <c r="B69" s="7">
        <f t="shared" si="1"/>
        <v>43102.229166999925</v>
      </c>
      <c r="C69">
        <v>-0.333733</v>
      </c>
      <c r="D69">
        <v>0.218421</v>
      </c>
      <c r="E69">
        <v>6.9509000000000001E-2</v>
      </c>
      <c r="F69" s="15">
        <f>Analytic!I78-Simulated!C69</f>
        <v>-0.12620158857684649</v>
      </c>
      <c r="G69" s="16">
        <f>Analytic!J78-Simulated!D69</f>
        <v>-0.21315597231726988</v>
      </c>
      <c r="H69" s="17">
        <f>Analytic!K78-Simulated!E69</f>
        <v>9.8253718183081692E-2</v>
      </c>
      <c r="I69" s="25">
        <v>-0.45227499999999998</v>
      </c>
      <c r="J69" s="25">
        <v>3.5202850000000001E-2</v>
      </c>
      <c r="K69" s="25">
        <v>0.21655289999999999</v>
      </c>
      <c r="L69" s="25">
        <v>0.1448015</v>
      </c>
      <c r="M69" s="15">
        <f>Analytic!I78-Simulated!I69</f>
        <v>-7.65958857684651E-3</v>
      </c>
      <c r="N69" s="16">
        <f>Analytic!J78-Simulated!J69</f>
        <v>-2.9937822317269866E-2</v>
      </c>
      <c r="O69" s="17">
        <f>Analytic!K78-Simulated!K69</f>
        <v>-4.8790181816918299E-2</v>
      </c>
      <c r="P69" s="17">
        <f>Analytic!L78-Simulated!L69</f>
        <v>-5.785460714930378E-2</v>
      </c>
    </row>
    <row r="70" spans="1:16">
      <c r="A70">
        <v>2458120.7326389998</v>
      </c>
      <c r="B70" s="7">
        <f t="shared" si="1"/>
        <v>43102.23263899982</v>
      </c>
      <c r="C70">
        <v>-0.37523000000000001</v>
      </c>
      <c r="D70">
        <v>0.21196899999999999</v>
      </c>
      <c r="E70">
        <v>7.1160000000000001E-2</v>
      </c>
      <c r="F70" s="15">
        <f>Analytic!I79-Simulated!C70</f>
        <v>-0.12893628790883754</v>
      </c>
      <c r="G70" s="16">
        <f>Analytic!J79-Simulated!D70</f>
        <v>-0.23713083535402019</v>
      </c>
      <c r="H70" s="17">
        <f>Analytic!K79-Simulated!E70</f>
        <v>8.256548690583207E-2</v>
      </c>
      <c r="I70" s="25">
        <v>-0.49670069999999999</v>
      </c>
      <c r="J70" s="25">
        <v>4.2748359999999997E-3</v>
      </c>
      <c r="K70" s="25">
        <v>0.2017494</v>
      </c>
      <c r="L70" s="25">
        <v>0.14518610000000001</v>
      </c>
      <c r="M70" s="15">
        <f>Analytic!I79-Simulated!I70</f>
        <v>-7.4655879088375565E-3</v>
      </c>
      <c r="N70" s="16">
        <f>Analytic!J79-Simulated!J70</f>
        <v>-2.9436671354020203E-2</v>
      </c>
      <c r="O70" s="17">
        <f>Analytic!K79-Simulated!K70</f>
        <v>-4.8023913094167925E-2</v>
      </c>
      <c r="P70" s="17">
        <f>Analytic!L79-Simulated!L70</f>
        <v>-5.722814613389865E-2</v>
      </c>
    </row>
    <row r="71" spans="1:16">
      <c r="A71">
        <v>2458120.7361110002</v>
      </c>
      <c r="B71" s="7">
        <f t="shared" si="1"/>
        <v>43102.23611100018</v>
      </c>
      <c r="C71">
        <v>-0.41549399999999997</v>
      </c>
      <c r="D71">
        <v>0.20510800000000001</v>
      </c>
      <c r="E71">
        <v>7.2721999999999995E-2</v>
      </c>
      <c r="F71" s="15">
        <f>Analytic!I80-Simulated!C71</f>
        <v>-0.13126976080472247</v>
      </c>
      <c r="G71" s="16">
        <f>Analytic!J80-Simulated!D71</f>
        <v>-0.26061513772814221</v>
      </c>
      <c r="H71" s="17">
        <f>Analytic!K80-Simulated!E71</f>
        <v>6.6467963178988496E-2</v>
      </c>
      <c r="I71" s="25">
        <v>-0.53950089999999995</v>
      </c>
      <c r="J71" s="25">
        <v>-2.6564560000000001E-2</v>
      </c>
      <c r="K71" s="25">
        <v>0.18646650000000001</v>
      </c>
      <c r="L71" s="25">
        <v>0.14529529999999999</v>
      </c>
      <c r="M71" s="15">
        <f>Analytic!I80-Simulated!I71</f>
        <v>-7.262860804722493E-3</v>
      </c>
      <c r="N71" s="16">
        <f>Analytic!J80-Simulated!J71</f>
        <v>-2.8942577728142176E-2</v>
      </c>
      <c r="O71" s="17">
        <f>Analytic!K80-Simulated!K71</f>
        <v>-4.7276536821011517E-2</v>
      </c>
      <c r="P71" s="17">
        <f>Analytic!L80-Simulated!L71</f>
        <v>-5.6611395838748094E-2</v>
      </c>
    </row>
    <row r="72" spans="1:16">
      <c r="A72">
        <v>2458120.7395830001</v>
      </c>
      <c r="B72" s="7">
        <f t="shared" si="1"/>
        <v>43102.239583000075</v>
      </c>
      <c r="C72">
        <v>-0.45442199999999999</v>
      </c>
      <c r="D72">
        <v>0.19786000000000001</v>
      </c>
      <c r="E72">
        <v>7.4191000000000007E-2</v>
      </c>
      <c r="F72" s="15">
        <f>Analytic!I81-Simulated!C72</f>
        <v>-0.13316692997137947</v>
      </c>
      <c r="G72" s="16">
        <f>Analytic!J81-Simulated!D72</f>
        <v>-0.28353251686256498</v>
      </c>
      <c r="H72" s="17">
        <f>Analytic!K81-Simulated!E72</f>
        <v>5.0012263078549557E-2</v>
      </c>
      <c r="I72" s="25">
        <v>-0.58053790000000005</v>
      </c>
      <c r="J72" s="25">
        <v>-5.721764E-2</v>
      </c>
      <c r="K72" s="25">
        <v>0.1707505</v>
      </c>
      <c r="L72" s="25">
        <v>0.1451267</v>
      </c>
      <c r="M72" s="15">
        <f>Analytic!I81-Simulated!I72</f>
        <v>-7.0510299713794078E-3</v>
      </c>
      <c r="N72" s="16">
        <f>Analytic!J81-Simulated!J72</f>
        <v>-2.8454876862564968E-2</v>
      </c>
      <c r="O72" s="17">
        <f>Analytic!K81-Simulated!K72</f>
        <v>-4.6547236921450436E-2</v>
      </c>
      <c r="P72" s="17">
        <f>Analytic!L81-Simulated!L72</f>
        <v>-5.6004309390572618E-2</v>
      </c>
    </row>
    <row r="73" spans="1:16">
      <c r="A73">
        <v>2458120.7430560002</v>
      </c>
      <c r="B73" s="7">
        <f t="shared" si="1"/>
        <v>43102.24305600021</v>
      </c>
      <c r="C73">
        <v>-0.49191299999999999</v>
      </c>
      <c r="D73">
        <v>0.190249</v>
      </c>
      <c r="E73">
        <v>7.5561000000000003E-2</v>
      </c>
      <c r="F73" s="15">
        <f>Analytic!I82-Simulated!C73</f>
        <v>-0.13459646293773603</v>
      </c>
      <c r="G73" s="16">
        <f>Analytic!J82-Simulated!D73</f>
        <v>-0.30580919339119617</v>
      </c>
      <c r="H73" s="17">
        <f>Analytic!K82-Simulated!E73</f>
        <v>3.3252965143147198E-2</v>
      </c>
      <c r="I73" s="25">
        <v>-0.61967930000000004</v>
      </c>
      <c r="J73" s="25">
        <v>-8.7587180000000001E-2</v>
      </c>
      <c r="K73" s="25">
        <v>0.15464890000000001</v>
      </c>
      <c r="L73" s="25">
        <v>0.14467869999999999</v>
      </c>
      <c r="M73" s="15">
        <f>Analytic!I82-Simulated!I73</f>
        <v>-6.8301629377359729E-3</v>
      </c>
      <c r="N73" s="16">
        <f>Analytic!J82-Simulated!J73</f>
        <v>-2.7973013391196191E-2</v>
      </c>
      <c r="O73" s="17">
        <f>Analytic!K82-Simulated!K73</f>
        <v>-4.5834934856852805E-2</v>
      </c>
      <c r="P73" s="17">
        <f>Analytic!L82-Simulated!L73</f>
        <v>-5.5406708118331843E-2</v>
      </c>
    </row>
    <row r="74" spans="1:16">
      <c r="A74">
        <v>2458120.7465280001</v>
      </c>
      <c r="B74" s="7">
        <f t="shared" si="1"/>
        <v>43102.246528000105</v>
      </c>
      <c r="C74">
        <v>-0.52787300000000004</v>
      </c>
      <c r="D74">
        <v>0.18229799999999999</v>
      </c>
      <c r="E74">
        <v>7.6829999999999996E-2</v>
      </c>
      <c r="F74" s="15">
        <f>Analytic!I83-Simulated!C74</f>
        <v>-0.13552620100296875</v>
      </c>
      <c r="G74" s="16">
        <f>Analytic!J83-Simulated!D74</f>
        <v>-0.32737128810519445</v>
      </c>
      <c r="H74" s="17">
        <f>Analytic!K83-Simulated!E74</f>
        <v>1.624195290946856E-2</v>
      </c>
      <c r="I74" s="25">
        <v>-0.65679719999999997</v>
      </c>
      <c r="J74" s="25">
        <v>-0.11757670000000001</v>
      </c>
      <c r="K74" s="25">
        <v>0.13821079999999999</v>
      </c>
      <c r="L74" s="25">
        <v>0.14395069999999999</v>
      </c>
      <c r="M74" s="15">
        <f>Analytic!I83-Simulated!I74</f>
        <v>-6.6020010029688159E-3</v>
      </c>
      <c r="N74" s="16">
        <f>Analytic!J83-Simulated!J74</f>
        <v>-2.7496588105194453E-2</v>
      </c>
      <c r="O74" s="17">
        <f>Analytic!K83-Simulated!K74</f>
        <v>-4.5138847090531439E-2</v>
      </c>
      <c r="P74" s="17">
        <f>Analytic!L83-Simulated!L74</f>
        <v>-5.4818476946067368E-2</v>
      </c>
    </row>
    <row r="75" spans="1:16">
      <c r="A75">
        <v>2458120.75</v>
      </c>
      <c r="B75" s="7">
        <f t="shared" si="1"/>
        <v>43102.25</v>
      </c>
      <c r="C75">
        <v>-0.56220800000000004</v>
      </c>
      <c r="D75">
        <v>0.17402999999999999</v>
      </c>
      <c r="E75">
        <v>7.7992000000000006E-2</v>
      </c>
      <c r="F75" s="15">
        <f>Analytic!I84-Simulated!C75</f>
        <v>-0.13593056817278315</v>
      </c>
      <c r="G75" s="16">
        <f>Analytic!J84-Simulated!D75</f>
        <v>-0.34814613598143318</v>
      </c>
      <c r="H75" s="17">
        <f>Analytic!K84-Simulated!E75</f>
        <v>-9.6374678240106204E-4</v>
      </c>
      <c r="I75" s="25">
        <v>-0.69177449999999996</v>
      </c>
      <c r="J75" s="25">
        <v>-0.14709120000000001</v>
      </c>
      <c r="K75" s="25">
        <v>0.1214862</v>
      </c>
      <c r="L75" s="25">
        <v>0.14294309999999999</v>
      </c>
      <c r="M75" s="15">
        <f>Analytic!I84-Simulated!I75</f>
        <v>-6.3640681727832327E-3</v>
      </c>
      <c r="N75" s="16">
        <f>Analytic!J84-Simulated!J75</f>
        <v>-2.7024935981433157E-2</v>
      </c>
      <c r="O75" s="17">
        <f>Analytic!K84-Simulated!K75</f>
        <v>-4.4457946782401059E-2</v>
      </c>
      <c r="P75" s="17">
        <f>Analytic!L84-Simulated!L75</f>
        <v>-5.4239562821048984E-2</v>
      </c>
    </row>
    <row r="76" spans="1:16">
      <c r="A76">
        <v>2458120.7534719999</v>
      </c>
      <c r="B76" s="7">
        <f t="shared" si="1"/>
        <v>43102.253471999895</v>
      </c>
      <c r="C76">
        <v>-0.59483399999999997</v>
      </c>
      <c r="D76">
        <v>0.16547100000000001</v>
      </c>
      <c r="E76">
        <v>7.9046000000000005E-2</v>
      </c>
      <c r="F76" s="15">
        <f>Analytic!I85-Simulated!C76</f>
        <v>-0.13578095875821405</v>
      </c>
      <c r="G76" s="16">
        <f>Analytic!J85-Simulated!D76</f>
        <v>-0.36806559627524604</v>
      </c>
      <c r="H76" s="17">
        <f>Analytic!K85-Simulated!E76</f>
        <v>-1.8311129189585509E-2</v>
      </c>
      <c r="I76" s="25">
        <v>-0.72449339999999995</v>
      </c>
      <c r="J76" s="25">
        <v>-0.17603659999999999</v>
      </c>
      <c r="K76" s="25">
        <v>0.10452640000000001</v>
      </c>
      <c r="L76" s="25">
        <v>0.14165700000000001</v>
      </c>
      <c r="M76" s="15">
        <f>Analytic!I85-Simulated!I76</f>
        <v>-6.121558758214074E-3</v>
      </c>
      <c r="N76" s="16">
        <f>Analytic!J85-Simulated!J76</f>
        <v>-2.6557996275246076E-2</v>
      </c>
      <c r="O76" s="17">
        <f>Analytic!K85-Simulated!K76</f>
        <v>-4.379152918958551E-2</v>
      </c>
      <c r="P76" s="17">
        <f>Analytic!L85-Simulated!L76</f>
        <v>-5.3669676182319367E-2</v>
      </c>
    </row>
    <row r="77" spans="1:16">
      <c r="A77">
        <v>2458120.7569439998</v>
      </c>
      <c r="B77" s="7">
        <f t="shared" si="1"/>
        <v>43102.25694399979</v>
      </c>
      <c r="C77">
        <v>-0.62566600000000006</v>
      </c>
      <c r="D77">
        <v>0.15664400000000001</v>
      </c>
      <c r="E77">
        <v>7.9986000000000002E-2</v>
      </c>
      <c r="F77" s="15">
        <f>Analytic!I86-Simulated!C77</f>
        <v>-0.13505710238058466</v>
      </c>
      <c r="G77" s="16">
        <f>Analytic!J86-Simulated!D77</f>
        <v>-0.3870603576723145</v>
      </c>
      <c r="H77" s="17">
        <f>Analytic!K86-Simulated!E77</f>
        <v>-3.5741380236843867E-2</v>
      </c>
      <c r="I77" s="25">
        <v>-0.75485210000000003</v>
      </c>
      <c r="J77" s="25">
        <v>-0.204321</v>
      </c>
      <c r="K77" s="25">
        <v>8.7383420000000003E-2</v>
      </c>
      <c r="L77" s="25">
        <v>0.14009450000000001</v>
      </c>
      <c r="M77" s="15">
        <f>Analytic!I86-Simulated!I77</f>
        <v>-5.8710023805846889E-3</v>
      </c>
      <c r="N77" s="16">
        <f>Analytic!J86-Simulated!J77</f>
        <v>-2.6095357672314495E-2</v>
      </c>
      <c r="O77" s="17">
        <f>Analytic!K86-Simulated!K77</f>
        <v>-4.3138800236843869E-2</v>
      </c>
      <c r="P77" s="17">
        <f>Analytic!L86-Simulated!L77</f>
        <v>-5.310859546487709E-2</v>
      </c>
    </row>
    <row r="78" spans="1:16">
      <c r="A78">
        <v>2458120.7604169999</v>
      </c>
      <c r="B78" s="7">
        <f t="shared" si="1"/>
        <v>43102.260416999925</v>
      </c>
      <c r="C78">
        <v>-0.65462500000000001</v>
      </c>
      <c r="D78">
        <v>0.14757500000000001</v>
      </c>
      <c r="E78">
        <v>8.0811999999999995E-2</v>
      </c>
      <c r="F78" s="15">
        <f>Analytic!I87-Simulated!C78</f>
        <v>-0.13374040519947128</v>
      </c>
      <c r="G78" s="16">
        <f>Analytic!J87-Simulated!D78</f>
        <v>-0.40506623751056037</v>
      </c>
      <c r="H78" s="17">
        <f>Analytic!K87-Simulated!E78</f>
        <v>-5.3201047710401662E-2</v>
      </c>
      <c r="I78" s="25">
        <v>-0.78275090000000003</v>
      </c>
      <c r="J78" s="25">
        <v>-0.23185449999999999</v>
      </c>
      <c r="K78" s="25">
        <v>7.0110039999999998E-2</v>
      </c>
      <c r="L78" s="25">
        <v>0.13825889999999999</v>
      </c>
      <c r="M78" s="15">
        <f>Analytic!I87-Simulated!I78</f>
        <v>-5.6145051994712647E-3</v>
      </c>
      <c r="N78" s="16">
        <f>Analytic!J87-Simulated!J78</f>
        <v>-2.5636737510560365E-2</v>
      </c>
      <c r="O78" s="17">
        <f>Analytic!K87-Simulated!K78</f>
        <v>-4.2499087710401666E-2</v>
      </c>
      <c r="P78" s="17">
        <f>Analytic!L87-Simulated!L78</f>
        <v>-5.2556374624898081E-2</v>
      </c>
    </row>
    <row r="79" spans="1:16">
      <c r="A79">
        <v>2458120.7638889998</v>
      </c>
      <c r="B79" s="7">
        <f t="shared" si="1"/>
        <v>43102.26388899982</v>
      </c>
      <c r="C79">
        <v>-0.68163399999999996</v>
      </c>
      <c r="D79">
        <v>0.13828799999999999</v>
      </c>
      <c r="E79">
        <v>8.1520999999999996E-2</v>
      </c>
      <c r="F79" s="15">
        <f>Analytic!I88-Simulated!C79</f>
        <v>-0.13181826625760018</v>
      </c>
      <c r="G79" s="16">
        <f>Analytic!J88-Simulated!D79</f>
        <v>-0.42201947410212903</v>
      </c>
      <c r="H79" s="17">
        <f>Analytic!K88-Simulated!E79</f>
        <v>-7.063321452026948E-2</v>
      </c>
      <c r="I79" s="25">
        <v>-0.80809989999999998</v>
      </c>
      <c r="J79" s="25">
        <v>-0.25854929999999998</v>
      </c>
      <c r="K79" s="25">
        <v>5.2759489999999999E-2</v>
      </c>
      <c r="L79" s="25">
        <v>0.136154</v>
      </c>
      <c r="M79" s="15">
        <f>Analytic!I88-Simulated!I79</f>
        <v>-5.3523662576001607E-3</v>
      </c>
      <c r="N79" s="16">
        <f>Analytic!J88-Simulated!J79</f>
        <v>-2.5182174102129085E-2</v>
      </c>
      <c r="O79" s="17">
        <f>Analytic!K88-Simulated!K79</f>
        <v>-4.187170452026949E-2</v>
      </c>
      <c r="P79" s="17">
        <f>Analytic!L88-Simulated!L79</f>
        <v>-5.2012653661602584E-2</v>
      </c>
    </row>
    <row r="80" spans="1:16">
      <c r="A80">
        <v>2458120.7673610002</v>
      </c>
      <c r="B80" s="7">
        <f t="shared" si="1"/>
        <v>43102.26736100018</v>
      </c>
      <c r="C80">
        <v>-0.70661799999999997</v>
      </c>
      <c r="D80">
        <v>0.12880900000000001</v>
      </c>
      <c r="E80">
        <v>8.2111000000000003E-2</v>
      </c>
      <c r="F80" s="15">
        <f>Analytic!I89-Simulated!C80</f>
        <v>-0.12928436791727227</v>
      </c>
      <c r="G80" s="16">
        <f>Analytic!J89-Simulated!D80</f>
        <v>-0.43786101120792598</v>
      </c>
      <c r="H80" s="17">
        <f>Analytic!K89-Simulated!E80</f>
        <v>-8.7981673469433849E-2</v>
      </c>
      <c r="I80" s="25">
        <v>-0.83081689999999997</v>
      </c>
      <c r="J80" s="25">
        <v>-0.28432049999999998</v>
      </c>
      <c r="K80" s="25">
        <v>3.5385369999999999E-2</v>
      </c>
      <c r="L80" s="25">
        <v>0.13378480000000001</v>
      </c>
      <c r="M80" s="15">
        <f>Analytic!I89-Simulated!I80</f>
        <v>-5.0854679172722683E-3</v>
      </c>
      <c r="N80" s="16">
        <f>Analytic!J89-Simulated!J80</f>
        <v>-2.4731511207925994E-2</v>
      </c>
      <c r="O80" s="17">
        <f>Analytic!K89-Simulated!K80</f>
        <v>-4.1256043469433838E-2</v>
      </c>
      <c r="P80" s="17">
        <f>Analytic!L89-Simulated!L80</f>
        <v>-5.1477372101661673E-2</v>
      </c>
    </row>
    <row r="81" spans="1:16">
      <c r="A81">
        <v>2458120.7708330001</v>
      </c>
      <c r="B81" s="7">
        <f t="shared" si="1"/>
        <v>43102.270833000075</v>
      </c>
      <c r="C81">
        <v>-0.72950700000000002</v>
      </c>
      <c r="D81">
        <v>0.119161</v>
      </c>
      <c r="E81">
        <v>8.2581000000000002E-2</v>
      </c>
      <c r="F81" s="15">
        <f>Analytic!I90-Simulated!C81</f>
        <v>-0.12613593944687562</v>
      </c>
      <c r="G81" s="16">
        <f>Analytic!J90-Simulated!D81</f>
        <v>-0.45253177374259396</v>
      </c>
      <c r="H81" s="17">
        <f>Analytic!K90-Simulated!E81</f>
        <v>-0.10519110296341357</v>
      </c>
      <c r="I81" s="25">
        <v>-0.85082789999999997</v>
      </c>
      <c r="J81" s="25">
        <v>-0.30908609999999997</v>
      </c>
      <c r="K81" s="25">
        <v>1.8041450000000001E-2</v>
      </c>
      <c r="L81" s="25">
        <v>0.131157</v>
      </c>
      <c r="M81" s="15">
        <f>Analytic!I90-Simulated!I81</f>
        <v>-4.8150394468756685E-3</v>
      </c>
      <c r="N81" s="16">
        <f>Analytic!J90-Simulated!J81</f>
        <v>-2.4284673742593965E-2</v>
      </c>
      <c r="O81" s="17">
        <f>Analytic!K90-Simulated!K81</f>
        <v>-4.0651552963413565E-2</v>
      </c>
      <c r="P81" s="17">
        <f>Analytic!L90-Simulated!L81</f>
        <v>-5.0950285402434792E-2</v>
      </c>
    </row>
    <row r="82" spans="1:16">
      <c r="A82">
        <v>2458120.7743060002</v>
      </c>
      <c r="B82" s="7">
        <f t="shared" si="1"/>
        <v>43102.27430600021</v>
      </c>
      <c r="C82">
        <v>-0.75022999999999995</v>
      </c>
      <c r="D82">
        <v>0.10936899999999999</v>
      </c>
      <c r="E82">
        <v>8.2929000000000003E-2</v>
      </c>
      <c r="F82" s="15">
        <f>Analytic!I91-Simulated!C82</f>
        <v>-0.12237999290308399</v>
      </c>
      <c r="G82" s="16">
        <f>Analytic!J91-Simulated!D82</f>
        <v>-0.46597793381624619</v>
      </c>
      <c r="H82" s="17">
        <f>Analytic!K91-Simulated!E82</f>
        <v>-0.12220524309062647</v>
      </c>
      <c r="I82" s="25">
        <v>-0.86806950000000005</v>
      </c>
      <c r="J82" s="25">
        <v>-0.33276729999999999</v>
      </c>
      <c r="K82" s="25">
        <v>7.8145440000000003E-4</v>
      </c>
      <c r="L82" s="25">
        <v>0.12827720000000001</v>
      </c>
      <c r="M82" s="15">
        <f>Analytic!I91-Simulated!I82</f>
        <v>-4.5404929030838925E-3</v>
      </c>
      <c r="N82" s="16">
        <f>Analytic!J91-Simulated!J82</f>
        <v>-2.384163381624621E-2</v>
      </c>
      <c r="O82" s="17">
        <f>Analytic!K91-Simulated!K82</f>
        <v>-4.0057697490626459E-2</v>
      </c>
      <c r="P82" s="17">
        <f>Analytic!L91-Simulated!L82</f>
        <v>-5.043118422086762E-2</v>
      </c>
    </row>
    <row r="83" spans="1:16">
      <c r="A83">
        <v>2458120.7777780001</v>
      </c>
      <c r="B83" s="7">
        <f t="shared" si="1"/>
        <v>43102.277778000105</v>
      </c>
      <c r="C83">
        <v>-0.76872099999999999</v>
      </c>
      <c r="D83">
        <v>9.9459000000000006E-2</v>
      </c>
      <c r="E83">
        <v>8.3155999999999994E-2</v>
      </c>
      <c r="F83" s="15">
        <f>Analytic!I92-Simulated!C83</f>
        <v>-0.11802753054414861</v>
      </c>
      <c r="G83" s="16">
        <f>Analytic!J92-Simulated!D83</f>
        <v>-0.4781501662506048</v>
      </c>
      <c r="H83" s="17">
        <f>Analytic!K92-Simulated!E83</f>
        <v>-0.13897107150281823</v>
      </c>
      <c r="I83" s="25">
        <v>-0.88248470000000001</v>
      </c>
      <c r="J83" s="25">
        <v>-0.35528860000000001</v>
      </c>
      <c r="K83" s="25">
        <v>-1.6341049999999999E-2</v>
      </c>
      <c r="L83" s="25">
        <v>0.12515290000000001</v>
      </c>
      <c r="M83" s="15">
        <f>Analytic!I92-Simulated!I83</f>
        <v>-4.2638305441485835E-3</v>
      </c>
      <c r="N83" s="16">
        <f>Analytic!J92-Simulated!J83</f>
        <v>-2.3402566250604773E-2</v>
      </c>
      <c r="O83" s="17">
        <f>Analytic!K92-Simulated!K83</f>
        <v>-3.9474021502818243E-2</v>
      </c>
      <c r="P83" s="17">
        <f>Analytic!L92-Simulated!L83</f>
        <v>-4.9919916485591492E-2</v>
      </c>
    </row>
    <row r="84" spans="1:16">
      <c r="A84">
        <v>2458120.78125</v>
      </c>
      <c r="B84" s="7">
        <f t="shared" si="1"/>
        <v>43102.28125</v>
      </c>
      <c r="C84">
        <v>-0.78491299999999997</v>
      </c>
      <c r="D84">
        <v>8.9455000000000007E-2</v>
      </c>
      <c r="E84">
        <v>8.3260000000000001E-2</v>
      </c>
      <c r="F84" s="15">
        <f>Analytic!I93-Simulated!C84</f>
        <v>-0.11309972310195893</v>
      </c>
      <c r="G84" s="16">
        <f>Analytic!J93-Simulated!D84</f>
        <v>-0.48900089274129255</v>
      </c>
      <c r="H84" s="17">
        <f>Analytic!K93-Simulated!E84</f>
        <v>-0.15543297852543958</v>
      </c>
      <c r="I84" s="25">
        <v>-0.89402689999999996</v>
      </c>
      <c r="J84" s="25">
        <v>-0.37657839999999998</v>
      </c>
      <c r="K84" s="25">
        <v>-3.3272879999999998E-2</v>
      </c>
      <c r="L84" s="25">
        <v>0.1217924</v>
      </c>
      <c r="M84" s="15">
        <f>Analytic!I93-Simulated!I84</f>
        <v>-3.9858231019589407E-3</v>
      </c>
      <c r="N84" s="16">
        <f>Analytic!J93-Simulated!J84</f>
        <v>-2.2967492741292561E-2</v>
      </c>
      <c r="O84" s="17">
        <f>Analytic!K93-Simulated!K84</f>
        <v>-3.8900098525439568E-2</v>
      </c>
      <c r="P84" s="17">
        <f>Analytic!L93-Simulated!L84</f>
        <v>-4.9416312200678783E-2</v>
      </c>
    </row>
    <row r="85" spans="1:16">
      <c r="A85">
        <v>2458120.7847219999</v>
      </c>
      <c r="B85" s="7">
        <f t="shared" si="1"/>
        <v>43102.284721999895</v>
      </c>
      <c r="C85">
        <v>-0.79874400000000001</v>
      </c>
      <c r="D85">
        <v>7.9380000000000006E-2</v>
      </c>
      <c r="E85">
        <v>8.3241999999999997E-2</v>
      </c>
      <c r="F85" s="15">
        <f>Analytic!I94-Simulated!C85</f>
        <v>-0.10762205833501626</v>
      </c>
      <c r="G85" s="16">
        <f>Analytic!J94-Simulated!D85</f>
        <v>-0.4984855138748493</v>
      </c>
      <c r="H85" s="17">
        <f>Analytic!K94-Simulated!E85</f>
        <v>-0.17153894093036712</v>
      </c>
      <c r="I85" s="25">
        <v>-0.90266139999999995</v>
      </c>
      <c r="J85" s="25">
        <v>-0.39656910000000001</v>
      </c>
      <c r="K85" s="25">
        <v>-4.996138E-2</v>
      </c>
      <c r="L85" s="25">
        <v>0.1182049</v>
      </c>
      <c r="M85" s="15">
        <f>Analytic!I94-Simulated!I85</f>
        <v>-3.7046583350163198E-3</v>
      </c>
      <c r="N85" s="16">
        <f>Analytic!J94-Simulated!J85</f>
        <v>-2.2536413874849281E-2</v>
      </c>
      <c r="O85" s="17">
        <f>Analytic!K94-Simulated!K85</f>
        <v>-3.8335560930367121E-2</v>
      </c>
      <c r="P85" s="17">
        <f>Analytic!L94-Simulated!L85</f>
        <v>-4.8920310900654587E-2</v>
      </c>
    </row>
    <row r="86" spans="1:16">
      <c r="A86">
        <v>2458120.7881939998</v>
      </c>
      <c r="B86" s="7">
        <f t="shared" si="1"/>
        <v>43102.28819399979</v>
      </c>
      <c r="C86">
        <v>-0.81015199999999998</v>
      </c>
      <c r="D86">
        <v>6.9259000000000001E-2</v>
      </c>
      <c r="E86">
        <v>8.3102999999999996E-2</v>
      </c>
      <c r="F86" s="15">
        <f>Analytic!I95-Simulated!C86</f>
        <v>-0.10162945938079604</v>
      </c>
      <c r="G86" s="16">
        <f>Analytic!J95-Simulated!D86</f>
        <v>-0.50656562824839879</v>
      </c>
      <c r="H86" s="17">
        <f>Analytic!K95-Simulated!E86</f>
        <v>-0.18723769380769201</v>
      </c>
      <c r="I86" s="25">
        <v>-0.90835639999999995</v>
      </c>
      <c r="J86" s="25">
        <v>-0.4151958</v>
      </c>
      <c r="K86" s="25">
        <v>-6.6354330000000003E-2</v>
      </c>
      <c r="L86" s="25">
        <v>0.1143998</v>
      </c>
      <c r="M86" s="15">
        <f>Analytic!I95-Simulated!I86</f>
        <v>-3.4250593807960694E-3</v>
      </c>
      <c r="N86" s="16">
        <f>Analytic!J95-Simulated!J86</f>
        <v>-2.2110828248398828E-2</v>
      </c>
      <c r="O86" s="17">
        <f>Analytic!K95-Simulated!K86</f>
        <v>-3.7780363807692022E-2</v>
      </c>
      <c r="P86" s="17">
        <f>Analytic!L95-Simulated!L86</f>
        <v>-4.8431291667770465E-2</v>
      </c>
    </row>
    <row r="87" spans="1:16">
      <c r="A87">
        <v>2458120.7916669999</v>
      </c>
      <c r="B87" s="7">
        <f t="shared" si="1"/>
        <v>43102.291666999925</v>
      </c>
      <c r="C87">
        <v>-0.819079</v>
      </c>
      <c r="D87">
        <v>5.9116000000000002E-2</v>
      </c>
      <c r="E87">
        <v>8.2841999999999999E-2</v>
      </c>
      <c r="F87" s="15">
        <f>Analytic!I96-Simulated!C87</f>
        <v>-9.5162372523860506E-2</v>
      </c>
      <c r="G87" s="16">
        <f>Analytic!J96-Simulated!D87</f>
        <v>-0.51320623798169929</v>
      </c>
      <c r="H87" s="17">
        <f>Analytic!K96-Simulated!E87</f>
        <v>-0.20247689997946031</v>
      </c>
      <c r="I87" s="25">
        <v>-0.91109410000000002</v>
      </c>
      <c r="J87" s="25">
        <v>-0.4324016</v>
      </c>
      <c r="K87" s="25">
        <v>-8.2401160000000001E-2</v>
      </c>
      <c r="L87" s="25">
        <v>0.11038820000000001</v>
      </c>
      <c r="M87" s="15">
        <f>Analytic!I96-Simulated!I87</f>
        <v>-3.1472725238604893E-3</v>
      </c>
      <c r="N87" s="16">
        <f>Analytic!J96-Simulated!J87</f>
        <v>-2.1688637981699288E-2</v>
      </c>
      <c r="O87" s="17">
        <f>Analytic!K96-Simulated!K87</f>
        <v>-3.7233739979460306E-2</v>
      </c>
      <c r="P87" s="17">
        <f>Analytic!L96-Simulated!L87</f>
        <v>-4.7949605614241088E-2</v>
      </c>
    </row>
    <row r="88" spans="1:16">
      <c r="A88">
        <v>2458120.7951389998</v>
      </c>
      <c r="B88" s="7">
        <f t="shared" si="1"/>
        <v>43102.29513899982</v>
      </c>
      <c r="C88">
        <v>-0.82546900000000001</v>
      </c>
      <c r="D88">
        <v>4.8974999999999998E-2</v>
      </c>
      <c r="E88">
        <v>8.2461999999999994E-2</v>
      </c>
      <c r="F88" s="15">
        <f>Analytic!I97-Simulated!C88</f>
        <v>-8.8268824095233178E-2</v>
      </c>
      <c r="G88" s="16">
        <f>Analytic!J97-Simulated!D88</f>
        <v>-0.518376939955428</v>
      </c>
      <c r="H88" s="17">
        <f>Analytic!K97-Simulated!E88</f>
        <v>-0.21720931640622521</v>
      </c>
      <c r="I88" s="25">
        <v>-0.91086940000000005</v>
      </c>
      <c r="J88" s="25">
        <v>-0.44813170000000002</v>
      </c>
      <c r="K88" s="25">
        <v>-9.8051890000000003E-2</v>
      </c>
      <c r="L88" s="25">
        <v>0.10618130000000001</v>
      </c>
      <c r="M88" s="15">
        <f>Analytic!I97-Simulated!I88</f>
        <v>-2.8684240952331352E-3</v>
      </c>
      <c r="N88" s="16">
        <f>Analytic!J97-Simulated!J88</f>
        <v>-2.1270239955427928E-2</v>
      </c>
      <c r="O88" s="17">
        <f>Analytic!K97-Simulated!K88</f>
        <v>-3.6695426406225223E-2</v>
      </c>
      <c r="P88" s="17">
        <f>Analytic!L97-Simulated!L88</f>
        <v>-4.7475010724154443E-2</v>
      </c>
    </row>
    <row r="89" spans="1:16">
      <c r="A89">
        <v>2458120.7986110002</v>
      </c>
      <c r="B89" s="7">
        <f t="shared" si="1"/>
        <v>43102.29861100018</v>
      </c>
      <c r="C89">
        <v>-0.82927300000000004</v>
      </c>
      <c r="D89">
        <v>3.8857999999999997E-2</v>
      </c>
      <c r="E89">
        <v>8.1963999999999995E-2</v>
      </c>
      <c r="F89" s="15">
        <f>Analytic!I98-Simulated!C89</f>
        <v>-8.0999446318594237E-2</v>
      </c>
      <c r="G89" s="16">
        <f>Analytic!J98-Simulated!D89</f>
        <v>-0.52205010215580872</v>
      </c>
      <c r="H89" s="17">
        <f>Analytic!K98-Simulated!E89</f>
        <v>-0.23138695704701162</v>
      </c>
      <c r="I89" s="25">
        <v>-0.90768119999999997</v>
      </c>
      <c r="J89" s="25">
        <v>-0.46233580000000002</v>
      </c>
      <c r="K89" s="25">
        <v>-0.1132577</v>
      </c>
      <c r="L89" s="25">
        <v>0.1017908</v>
      </c>
      <c r="M89" s="15">
        <f>Analytic!I98-Simulated!I89</f>
        <v>-2.5912463185943091E-3</v>
      </c>
      <c r="N89" s="16">
        <f>Analytic!J98-Simulated!J89</f>
        <v>-2.0856302155808693E-2</v>
      </c>
      <c r="O89" s="17">
        <f>Analytic!K98-Simulated!K89</f>
        <v>-3.6165257047011609E-2</v>
      </c>
      <c r="P89" s="17">
        <f>Analytic!L98-Simulated!L89</f>
        <v>-4.700710894211798E-2</v>
      </c>
    </row>
    <row r="90" spans="1:16">
      <c r="A90">
        <v>2458120.8020830001</v>
      </c>
      <c r="B90" s="7">
        <f t="shared" si="1"/>
        <v>43102.302083000075</v>
      </c>
      <c r="C90">
        <v>-0.83044399999999996</v>
      </c>
      <c r="D90">
        <v>2.879E-2</v>
      </c>
      <c r="E90">
        <v>8.1349000000000005E-2</v>
      </c>
      <c r="F90" s="15">
        <f>Analytic!I99-Simulated!C90</f>
        <v>-7.3412472019520503E-2</v>
      </c>
      <c r="G90" s="16">
        <f>Analytic!J99-Simulated!D90</f>
        <v>-0.52420602455396859</v>
      </c>
      <c r="H90" s="17">
        <f>Analytic!K99-Simulated!E90</f>
        <v>-0.24496325164478838</v>
      </c>
      <c r="I90" s="25">
        <v>-0.90153930000000004</v>
      </c>
      <c r="J90" s="25">
        <v>-0.47496880000000002</v>
      </c>
      <c r="K90" s="25">
        <v>-0.12797120000000001</v>
      </c>
      <c r="L90" s="25">
        <v>9.722944E-2</v>
      </c>
      <c r="M90" s="15">
        <f>Analytic!I99-Simulated!I90</f>
        <v>-2.3171720195204193E-3</v>
      </c>
      <c r="N90" s="16">
        <f>Analytic!J99-Simulated!J90</f>
        <v>-2.0447224553968524E-2</v>
      </c>
      <c r="O90" s="17">
        <f>Analytic!K99-Simulated!K90</f>
        <v>-3.5643051644788371E-2</v>
      </c>
      <c r="P90" s="17">
        <f>Analytic!L99-Simulated!L90</f>
        <v>-4.6545925388418785E-2</v>
      </c>
    </row>
    <row r="91" spans="1:16">
      <c r="A91">
        <v>2458120.8055560002</v>
      </c>
      <c r="B91" s="7">
        <f t="shared" si="1"/>
        <v>43102.30555600021</v>
      </c>
      <c r="C91">
        <v>-0.82894199999999996</v>
      </c>
      <c r="D91">
        <v>1.8793000000000001E-2</v>
      </c>
      <c r="E91">
        <v>8.0618999999999996E-2</v>
      </c>
      <c r="F91" s="15">
        <f>Analytic!I100-Simulated!C91</f>
        <v>-6.5568698214917398E-2</v>
      </c>
      <c r="G91" s="16">
        <f>Analytic!J100-Simulated!D91</f>
        <v>-0.52482708399854883</v>
      </c>
      <c r="H91" s="17">
        <f>Analytic!K100-Simulated!E91</f>
        <v>-0.25789419992276158</v>
      </c>
      <c r="I91" s="25">
        <v>-0.89246490000000001</v>
      </c>
      <c r="J91" s="25">
        <v>-0.48599110000000001</v>
      </c>
      <c r="K91" s="25">
        <v>-0.14214660000000001</v>
      </c>
      <c r="L91" s="25">
        <v>9.2510220000000004E-2</v>
      </c>
      <c r="M91" s="15">
        <f>Analytic!I100-Simulated!I91</f>
        <v>-2.0457982149173493E-3</v>
      </c>
      <c r="N91" s="16">
        <f>Analytic!J100-Simulated!J91</f>
        <v>-2.0042983998548869E-2</v>
      </c>
      <c r="O91" s="17">
        <f>Analytic!K100-Simulated!K91</f>
        <v>-3.5128599922761572E-2</v>
      </c>
      <c r="P91" s="17">
        <f>Analytic!L100-Simulated!L91</f>
        <v>-4.609116957358568E-2</v>
      </c>
    </row>
    <row r="92" spans="1:16">
      <c r="A92">
        <v>2458120.8090280001</v>
      </c>
      <c r="B92" s="7">
        <f t="shared" si="1"/>
        <v>43102.309028000105</v>
      </c>
      <c r="C92">
        <v>-0.82473600000000002</v>
      </c>
      <c r="D92">
        <v>8.8900000000000003E-3</v>
      </c>
      <c r="E92">
        <v>7.9777000000000001E-2</v>
      </c>
      <c r="F92" s="15">
        <f>Analytic!I101-Simulated!C92</f>
        <v>-5.7529418700668744E-2</v>
      </c>
      <c r="G92" s="16">
        <f>Analytic!J101-Simulated!D92</f>
        <v>-0.52390186265190197</v>
      </c>
      <c r="H92" s="17">
        <f>Analytic!K101-Simulated!E92</f>
        <v>-0.2701385206916615</v>
      </c>
      <c r="I92" s="25">
        <v>-0.88048599999999999</v>
      </c>
      <c r="J92" s="25">
        <v>-0.49536790000000003</v>
      </c>
      <c r="K92" s="25">
        <v>-0.15573970000000001</v>
      </c>
      <c r="L92" s="25">
        <v>8.7646849999999998E-2</v>
      </c>
      <c r="M92" s="15">
        <f>Analytic!I101-Simulated!I92</f>
        <v>-1.7794187006687778E-3</v>
      </c>
      <c r="N92" s="16">
        <f>Analytic!J101-Simulated!J92</f>
        <v>-1.9643962651901992E-2</v>
      </c>
      <c r="O92" s="17">
        <f>Analytic!K101-Simulated!K92</f>
        <v>-3.4621820691661476E-2</v>
      </c>
      <c r="P92" s="17">
        <f>Analytic!L101-Simulated!L92</f>
        <v>-4.5642728478756812E-2</v>
      </c>
    </row>
    <row r="93" spans="1:16">
      <c r="A93">
        <v>2458120.8125</v>
      </c>
      <c r="B93" s="7">
        <f t="shared" si="1"/>
        <v>43102.3125</v>
      </c>
      <c r="C93">
        <v>-0.817801</v>
      </c>
      <c r="D93">
        <v>-8.9599999999999999E-4</v>
      </c>
      <c r="E93">
        <v>7.8825000000000006E-2</v>
      </c>
      <c r="F93" s="15">
        <f>Analytic!I102-Simulated!C93</f>
        <v>-4.9359325856014657E-2</v>
      </c>
      <c r="G93" s="16">
        <f>Analytic!J102-Simulated!D93</f>
        <v>-0.52142425955356175</v>
      </c>
      <c r="H93" s="17">
        <f>Analytic!K102-Simulated!E93</f>
        <v>-0.28165579538470792</v>
      </c>
      <c r="I93" s="25">
        <v>-0.86564300000000005</v>
      </c>
      <c r="J93" s="25">
        <v>-0.50307020000000002</v>
      </c>
      <c r="K93" s="25">
        <v>-0.16870840000000001</v>
      </c>
      <c r="L93" s="25">
        <v>8.2653470000000007E-2</v>
      </c>
      <c r="M93" s="15">
        <f>Analytic!I102-Simulated!I93</f>
        <v>-1.5173258560146063E-3</v>
      </c>
      <c r="N93" s="16">
        <f>Analytic!J102-Simulated!J93</f>
        <v>-1.9250059553561738E-2</v>
      </c>
      <c r="O93" s="17">
        <f>Analytic!K102-Simulated!K93</f>
        <v>-3.4122395384707904E-2</v>
      </c>
      <c r="P93" s="17">
        <f>Analytic!L102-Simulated!L93</f>
        <v>-4.5200431362211801E-2</v>
      </c>
    </row>
    <row r="94" spans="1:16">
      <c r="A94">
        <v>2458120.8159719999</v>
      </c>
      <c r="B94" s="7">
        <f t="shared" si="1"/>
        <v>43102.315971999895</v>
      </c>
      <c r="C94">
        <v>-0.80812200000000001</v>
      </c>
      <c r="D94">
        <v>-1.0541999999999999E-2</v>
      </c>
      <c r="E94">
        <v>7.7766000000000002E-2</v>
      </c>
      <c r="F94" s="15">
        <f>Analytic!I103-Simulated!C94</f>
        <v>-4.1122381982954259E-2</v>
      </c>
      <c r="G94" s="16">
        <f>Analytic!J103-Simulated!D94</f>
        <v>-0.51739358494935661</v>
      </c>
      <c r="H94" s="17">
        <f>Analytic!K103-Simulated!E94</f>
        <v>-0.29240860555498971</v>
      </c>
      <c r="I94" s="25">
        <v>-0.8479835</v>
      </c>
      <c r="J94" s="25">
        <v>-0.50907400000000003</v>
      </c>
      <c r="K94" s="25">
        <v>-0.18101229999999999</v>
      </c>
      <c r="L94" s="25">
        <v>7.7544699999999994E-2</v>
      </c>
      <c r="M94" s="15">
        <f>Analytic!I103-Simulated!I94</f>
        <v>-1.260881982954265E-3</v>
      </c>
      <c r="N94" s="16">
        <f>Analytic!J103-Simulated!J94</f>
        <v>-1.8861584949356636E-2</v>
      </c>
      <c r="O94" s="17">
        <f>Analytic!K103-Simulated!K94</f>
        <v>-3.363030555498972E-2</v>
      </c>
      <c r="P94" s="17">
        <f>Analytic!L103-Simulated!L94</f>
        <v>-4.4764146146829747E-2</v>
      </c>
    </row>
    <row r="95" spans="1:16">
      <c r="A95">
        <v>2458120.8194439998</v>
      </c>
      <c r="B95" s="7">
        <f t="shared" si="1"/>
        <v>43102.31944399979</v>
      </c>
      <c r="C95">
        <v>-0.79569599999999996</v>
      </c>
      <c r="D95">
        <v>-2.0025000000000001E-2</v>
      </c>
      <c r="E95">
        <v>7.6604000000000005E-2</v>
      </c>
      <c r="F95" s="15">
        <f>Analytic!I104-Simulated!C95</f>
        <v>-3.2879660597721294E-2</v>
      </c>
      <c r="G95" s="16">
        <f>Analytic!J104-Simulated!D95</f>
        <v>-0.5118146370804042</v>
      </c>
      <c r="H95" s="17">
        <f>Analytic!K104-Simulated!E95</f>
        <v>-0.30236266388956762</v>
      </c>
      <c r="I95" s="25">
        <v>-0.82756529999999995</v>
      </c>
      <c r="J95" s="25">
        <v>-0.51336099999999996</v>
      </c>
      <c r="K95" s="25">
        <v>-0.19261320000000001</v>
      </c>
      <c r="L95" s="25">
        <v>7.2335529999999995E-2</v>
      </c>
      <c r="M95" s="15">
        <f>Analytic!I104-Simulated!I95</f>
        <v>-1.0103605977213048E-3</v>
      </c>
      <c r="N95" s="16">
        <f>Analytic!J104-Simulated!J95</f>
        <v>-1.8478637080404203E-2</v>
      </c>
      <c r="O95" s="17">
        <f>Analytic!K104-Simulated!K95</f>
        <v>-3.31454638895676E-2</v>
      </c>
      <c r="P95" s="17">
        <f>Analytic!L104-Simulated!L95</f>
        <v>-4.4333717238110429E-2</v>
      </c>
    </row>
    <row r="96" spans="1:16">
      <c r="A96">
        <v>2458120.8229169999</v>
      </c>
      <c r="B96" s="7">
        <f t="shared" si="1"/>
        <v>43102.322916999925</v>
      </c>
      <c r="C96">
        <v>-0.78052999999999995</v>
      </c>
      <c r="D96">
        <v>-2.9323999999999999E-2</v>
      </c>
      <c r="E96">
        <v>7.5340000000000004E-2</v>
      </c>
      <c r="F96" s="15">
        <f>Analytic!I105-Simulated!C96</f>
        <v>-2.4691158188772655E-2</v>
      </c>
      <c r="G96" s="16">
        <f>Analytic!J105-Simulated!D96</f>
        <v>-0.50469576118308046</v>
      </c>
      <c r="H96" s="17">
        <f>Analytic!K105-Simulated!E96</f>
        <v>-0.31148293831562834</v>
      </c>
      <c r="I96" s="25">
        <v>-0.80445489999999997</v>
      </c>
      <c r="J96" s="25">
        <v>-0.51591830000000005</v>
      </c>
      <c r="K96" s="25">
        <v>-0.20347519999999999</v>
      </c>
      <c r="L96" s="25">
        <v>6.7041320000000001E-2</v>
      </c>
      <c r="M96" s="15">
        <f>Analytic!I105-Simulated!I96</f>
        <v>-7.662581887726283E-4</v>
      </c>
      <c r="N96" s="16">
        <f>Analytic!J105-Simulated!J96</f>
        <v>-1.8101461183080425E-2</v>
      </c>
      <c r="O96" s="17">
        <f>Analytic!K105-Simulated!K96</f>
        <v>-3.2667738315628331E-2</v>
      </c>
      <c r="P96" s="17">
        <f>Analytic!L105-Simulated!L96</f>
        <v>-4.3909014617760256E-2</v>
      </c>
    </row>
    <row r="97" spans="1:16">
      <c r="A97">
        <v>2458120.8263889998</v>
      </c>
      <c r="B97" s="7">
        <f t="shared" si="1"/>
        <v>43102.32638899982</v>
      </c>
      <c r="C97">
        <v>-0.76264399999999999</v>
      </c>
      <c r="D97">
        <v>-3.8415999999999999E-2</v>
      </c>
      <c r="E97">
        <v>7.3979000000000003E-2</v>
      </c>
      <c r="F97" s="15">
        <f>Analytic!I106-Simulated!C97</f>
        <v>-1.6612577051469679E-2</v>
      </c>
      <c r="G97" s="16">
        <f>Analytic!J106-Simulated!D97</f>
        <v>-0.4960528905087197</v>
      </c>
      <c r="H97" s="17">
        <f>Analytic!K106-Simulated!E97</f>
        <v>-0.31974076879640734</v>
      </c>
      <c r="I97" s="25">
        <v>-0.77872710000000001</v>
      </c>
      <c r="J97" s="25">
        <v>-0.51673899999999995</v>
      </c>
      <c r="K97" s="25">
        <v>-0.2135647</v>
      </c>
      <c r="L97" s="25">
        <v>6.1677709999999997E-2</v>
      </c>
      <c r="M97" s="15">
        <f>Analytic!I106-Simulated!I97</f>
        <v>-5.2947705146966229E-4</v>
      </c>
      <c r="N97" s="16">
        <f>Analytic!J106-Simulated!J97</f>
        <v>-1.7729890508719759E-2</v>
      </c>
      <c r="O97" s="17">
        <f>Analytic!K106-Simulated!K97</f>
        <v>-3.2197068796407352E-2</v>
      </c>
      <c r="P97" s="17">
        <f>Analytic!L106-Simulated!L97</f>
        <v>-4.3489894053708546E-2</v>
      </c>
    </row>
    <row r="98" spans="1:16">
      <c r="A98">
        <v>2458120.8298610002</v>
      </c>
      <c r="B98" s="7">
        <f t="shared" si="1"/>
        <v>43102.32986100018</v>
      </c>
      <c r="C98">
        <v>-0.74207000000000001</v>
      </c>
      <c r="D98">
        <v>-4.7278000000000001E-2</v>
      </c>
      <c r="E98">
        <v>7.2525000000000006E-2</v>
      </c>
      <c r="F98" s="15">
        <f>Analytic!I107-Simulated!C98</f>
        <v>-8.696079903381726E-3</v>
      </c>
      <c r="G98" s="16">
        <f>Analytic!J107-Simulated!D98</f>
        <v>-0.48590756923007822</v>
      </c>
      <c r="H98" s="17">
        <f>Analytic!K107-Simulated!E98</f>
        <v>-0.32710897643828701</v>
      </c>
      <c r="I98" s="25">
        <v>-0.75046559999999995</v>
      </c>
      <c r="J98" s="25">
        <v>-0.51582130000000004</v>
      </c>
      <c r="K98" s="25">
        <v>-0.22285060000000001</v>
      </c>
      <c r="L98" s="25">
        <v>5.6260629999999999E-2</v>
      </c>
      <c r="M98" s="15">
        <f>Analytic!I107-Simulated!I98</f>
        <v>-3.0047990338177843E-4</v>
      </c>
      <c r="N98" s="16">
        <f>Analytic!J107-Simulated!J98</f>
        <v>-1.7364269230078166E-2</v>
      </c>
      <c r="O98" s="17">
        <f>Analytic!K107-Simulated!K98</f>
        <v>-3.1733376438286998E-2</v>
      </c>
      <c r="P98" s="17">
        <f>Analytic!L107-Simulated!L98</f>
        <v>-4.3076258263800397E-2</v>
      </c>
    </row>
    <row r="99" spans="1:16">
      <c r="A99">
        <v>2458120.8333330001</v>
      </c>
      <c r="B99" s="7">
        <f t="shared" si="1"/>
        <v>43102.333333000075</v>
      </c>
      <c r="C99">
        <v>-0.71885699999999997</v>
      </c>
      <c r="D99">
        <v>-5.5888E-2</v>
      </c>
      <c r="E99">
        <v>7.0981000000000002E-2</v>
      </c>
      <c r="F99" s="15">
        <f>Analytic!I108-Simulated!C99</f>
        <v>-9.8501707560794127E-4</v>
      </c>
      <c r="G99" s="16">
        <f>Analytic!J108-Simulated!D99</f>
        <v>-0.47428595716031668</v>
      </c>
      <c r="H99" s="17">
        <f>Analytic!K108-Simulated!E99</f>
        <v>-0.33356196455541404</v>
      </c>
      <c r="I99" s="25">
        <v>-0.71976130000000005</v>
      </c>
      <c r="J99" s="25">
        <v>-0.51316930000000005</v>
      </c>
      <c r="K99" s="25">
        <v>-0.23130429999999999</v>
      </c>
      <c r="L99" s="25">
        <v>5.0806169999999998E-2</v>
      </c>
      <c r="M99" s="15">
        <f>Analytic!I108-Simulated!I99</f>
        <v>-8.0717075607861233E-5</v>
      </c>
      <c r="N99" s="16">
        <f>Analytic!J108-Simulated!J99</f>
        <v>-1.7004657160316627E-2</v>
      </c>
      <c r="O99" s="17">
        <f>Analytic!K108-Simulated!K99</f>
        <v>-3.127666455541403E-2</v>
      </c>
      <c r="P99" s="17">
        <f>Analytic!L108-Simulated!L99</f>
        <v>-4.2667978867323222E-2</v>
      </c>
    </row>
    <row r="100" spans="1:16">
      <c r="A100">
        <v>2458120.8368060002</v>
      </c>
      <c r="B100" s="7">
        <f t="shared" si="1"/>
        <v>43102.33680600021</v>
      </c>
      <c r="C100">
        <v>-0.69306100000000004</v>
      </c>
      <c r="D100">
        <v>-6.4225000000000004E-2</v>
      </c>
      <c r="E100">
        <v>6.9350999999999996E-2</v>
      </c>
      <c r="F100" s="15">
        <f>Analytic!I109-Simulated!C100</f>
        <v>6.4763728355861083E-3</v>
      </c>
      <c r="G100" s="16">
        <f>Analytic!J109-Simulated!D100</f>
        <v>-0.46121881626920125</v>
      </c>
      <c r="H100" s="17">
        <f>Analytic!K109-Simulated!E100</f>
        <v>-0.3390778113642347</v>
      </c>
      <c r="I100" s="25">
        <v>-0.68671610000000005</v>
      </c>
      <c r="J100" s="25">
        <v>-0.50879260000000004</v>
      </c>
      <c r="K100" s="25">
        <v>-0.23890020000000001</v>
      </c>
      <c r="L100" s="25">
        <v>4.5330580000000002E-2</v>
      </c>
      <c r="M100" s="15">
        <f>Analytic!I109-Simulated!I100</f>
        <v>1.3147283558612166E-4</v>
      </c>
      <c r="N100" s="16">
        <f>Analytic!J109-Simulated!J100</f>
        <v>-1.6651216269201186E-2</v>
      </c>
      <c r="O100" s="17">
        <f>Analytic!K109-Simulated!K100</f>
        <v>-3.0826611364234702E-2</v>
      </c>
      <c r="P100" s="17">
        <f>Analytic!L109-Simulated!L100</f>
        <v>-4.226494895596853E-2</v>
      </c>
    </row>
    <row r="101" spans="1:16">
      <c r="A101">
        <v>2458120.8402780001</v>
      </c>
      <c r="B101" s="7">
        <f t="shared" si="1"/>
        <v>43102.340278000105</v>
      </c>
      <c r="C101">
        <v>-0.66475799999999996</v>
      </c>
      <c r="D101">
        <v>-7.2264999999999996E-2</v>
      </c>
      <c r="E101">
        <v>6.7640000000000006E-2</v>
      </c>
      <c r="F101" s="15">
        <f>Analytic!I110-Simulated!C101</f>
        <v>1.365628788649087E-2</v>
      </c>
      <c r="G101" s="16">
        <f>Analytic!J110-Simulated!D101</f>
        <v>-0.44674547904023232</v>
      </c>
      <c r="H101" s="17">
        <f>Analytic!K110-Simulated!E101</f>
        <v>-0.34363835400748644</v>
      </c>
      <c r="I101" s="25">
        <v>-0.65143569999999995</v>
      </c>
      <c r="J101" s="25">
        <v>-0.50270649999999995</v>
      </c>
      <c r="K101" s="25">
        <v>-0.2456149</v>
      </c>
      <c r="L101" s="25">
        <v>3.9850179999999999E-2</v>
      </c>
      <c r="M101" s="15">
        <f>Analytic!I110-Simulated!I101</f>
        <v>3.3398788649086075E-4</v>
      </c>
      <c r="N101" s="16">
        <f>Analytic!J110-Simulated!J101</f>
        <v>-1.6303979040232397E-2</v>
      </c>
      <c r="O101" s="17">
        <f>Analytic!K110-Simulated!K101</f>
        <v>-3.038345400748646E-2</v>
      </c>
      <c r="P101" s="17">
        <f>Analytic!L110-Simulated!L101</f>
        <v>-4.1867046113822165E-2</v>
      </c>
    </row>
    <row r="102" spans="1:16">
      <c r="A102">
        <v>2458120.84375</v>
      </c>
      <c r="B102" s="7">
        <f t="shared" si="1"/>
        <v>43102.34375</v>
      </c>
      <c r="C102">
        <v>-0.63403299999999996</v>
      </c>
      <c r="D102">
        <v>-7.9989000000000005E-2</v>
      </c>
      <c r="E102">
        <v>6.5851999999999994E-2</v>
      </c>
      <c r="F102" s="15">
        <f>Analytic!I111-Simulated!C102</f>
        <v>2.0524712219845864E-2</v>
      </c>
      <c r="G102" s="16">
        <f>Analytic!J111-Simulated!D102</f>
        <v>-0.43090579877126822</v>
      </c>
      <c r="H102" s="17">
        <f>Analytic!K111-Simulated!E102</f>
        <v>-0.347227263635287</v>
      </c>
      <c r="I102" s="25">
        <v>-0.61403490000000005</v>
      </c>
      <c r="J102" s="25">
        <v>-0.49493169999999997</v>
      </c>
      <c r="K102" s="25">
        <v>-0.25142829999999999</v>
      </c>
      <c r="L102" s="25">
        <v>3.4381349999999998E-2</v>
      </c>
      <c r="M102" s="15">
        <f>Analytic!I111-Simulated!I102</f>
        <v>5.2661221984595663E-4</v>
      </c>
      <c r="N102" s="16">
        <f>Analytic!J111-Simulated!J102</f>
        <v>-1.5963098771268225E-2</v>
      </c>
      <c r="O102" s="17">
        <f>Analytic!K111-Simulated!K102</f>
        <v>-2.9946963635287038E-2</v>
      </c>
      <c r="P102" s="17">
        <f>Analytic!L111-Simulated!L102</f>
        <v>-4.1474175714523928E-2</v>
      </c>
    </row>
    <row r="103" spans="1:16">
      <c r="A103">
        <v>2458120.8472219999</v>
      </c>
      <c r="B103" s="7">
        <f t="shared" si="1"/>
        <v>43102.347221999895</v>
      </c>
      <c r="C103">
        <v>-0.60098399999999996</v>
      </c>
      <c r="D103">
        <v>-8.7373000000000006E-2</v>
      </c>
      <c r="E103">
        <v>6.3991000000000006E-2</v>
      </c>
      <c r="F103" s="15">
        <f>Analytic!I112-Simulated!C103</f>
        <v>2.7057788882215439E-2</v>
      </c>
      <c r="G103" s="16">
        <f>Analytic!J112-Simulated!D103</f>
        <v>-0.41375008197974295</v>
      </c>
      <c r="H103" s="17">
        <f>Analytic!K112-Simulated!E103</f>
        <v>-0.34983111129994776</v>
      </c>
      <c r="I103" s="25">
        <v>-0.57463450000000005</v>
      </c>
      <c r="J103" s="25">
        <v>-0.48549439999999999</v>
      </c>
      <c r="K103" s="25">
        <v>-0.25632310000000003</v>
      </c>
      <c r="L103" s="25">
        <v>2.8940469999999999E-2</v>
      </c>
      <c r="M103" s="15">
        <f>Analytic!I112-Simulated!I103</f>
        <v>7.0828888221552422E-4</v>
      </c>
      <c r="N103" s="16">
        <f>Analytic!J112-Simulated!J103</f>
        <v>-1.5628681979742987E-2</v>
      </c>
      <c r="O103" s="17">
        <f>Analytic!K112-Simulated!K103</f>
        <v>-2.9517011299947715E-2</v>
      </c>
      <c r="P103" s="17">
        <f>Analytic!L112-Simulated!L103</f>
        <v>-4.1086264322834187E-2</v>
      </c>
    </row>
    <row r="104" spans="1:16">
      <c r="A104">
        <v>2458120.8506939998</v>
      </c>
      <c r="B104" s="7">
        <f t="shared" si="1"/>
        <v>43102.35069399979</v>
      </c>
      <c r="C104">
        <v>-0.56572199999999995</v>
      </c>
      <c r="D104">
        <v>-9.4395999999999994E-2</v>
      </c>
      <c r="E104">
        <v>6.2061999999999999E-2</v>
      </c>
      <c r="F104" s="15">
        <f>Analytic!I113-Simulated!C104</f>
        <v>3.3238214816395328E-2</v>
      </c>
      <c r="G104" s="16">
        <f>Analytic!J113-Simulated!D104</f>
        <v>-0.39533100313158176</v>
      </c>
      <c r="H104" s="17">
        <f>Analytic!K113-Simulated!E104</f>
        <v>-0.35144042445091972</v>
      </c>
      <c r="I104" s="25">
        <v>-0.5333639</v>
      </c>
      <c r="J104" s="25">
        <v>-0.47442610000000002</v>
      </c>
      <c r="K104" s="25">
        <v>-0.26028469999999998</v>
      </c>
      <c r="L104" s="25">
        <v>2.3543809999999998E-2</v>
      </c>
      <c r="M104" s="15">
        <f>Analytic!I113-Simulated!I104</f>
        <v>8.8011481639538314E-4</v>
      </c>
      <c r="N104" s="16">
        <f>Analytic!J113-Simulated!J104</f>
        <v>-1.5300903131581722E-2</v>
      </c>
      <c r="O104" s="17">
        <f>Analytic!K113-Simulated!K104</f>
        <v>-2.9093724450919733E-2</v>
      </c>
      <c r="P104" s="17">
        <f>Analytic!L113-Simulated!L104</f>
        <v>-4.0703203027511556E-2</v>
      </c>
    </row>
    <row r="105" spans="1:16">
      <c r="A105">
        <v>2458120.8541669999</v>
      </c>
      <c r="B105" s="7">
        <f t="shared" si="1"/>
        <v>43102.354166999925</v>
      </c>
      <c r="C105">
        <v>-0.52837000000000001</v>
      </c>
      <c r="D105">
        <v>-0.101038</v>
      </c>
      <c r="E105">
        <v>6.0070999999999999E-2</v>
      </c>
      <c r="F105" s="15">
        <f>Analytic!I114-Simulated!C105</f>
        <v>3.9054656748500338E-2</v>
      </c>
      <c r="G105" s="16">
        <f>Analytic!J114-Simulated!D105</f>
        <v>-0.37570550197021452</v>
      </c>
      <c r="H105" s="17">
        <f>Analytic!K114-Simulated!E105</f>
        <v>-0.35204973384674593</v>
      </c>
      <c r="I105" s="25">
        <v>-0.4903554</v>
      </c>
      <c r="J105" s="25">
        <v>-0.4617636</v>
      </c>
      <c r="K105" s="25">
        <v>-0.26330170000000003</v>
      </c>
      <c r="L105" s="25">
        <v>1.8207549999999999E-2</v>
      </c>
      <c r="M105" s="15">
        <f>Analytic!I114-Simulated!I105</f>
        <v>1.0400567485003287E-3</v>
      </c>
      <c r="N105" s="16">
        <f>Analytic!J114-Simulated!J105</f>
        <v>-1.4979901970214538E-2</v>
      </c>
      <c r="O105" s="17">
        <f>Analytic!K114-Simulated!K105</f>
        <v>-2.8677033846745914E-2</v>
      </c>
      <c r="P105" s="17">
        <f>Analytic!L114-Simulated!L105</f>
        <v>-4.032492053262525E-2</v>
      </c>
    </row>
    <row r="106" spans="1:16">
      <c r="A106">
        <v>2458120.8576389998</v>
      </c>
      <c r="B106" s="7">
        <f t="shared" si="1"/>
        <v>43102.35763899982</v>
      </c>
      <c r="C106">
        <v>-0.48905700000000002</v>
      </c>
      <c r="D106">
        <v>-0.107278</v>
      </c>
      <c r="E106">
        <v>5.8021000000000003E-2</v>
      </c>
      <c r="F106" s="15">
        <f>Analytic!I115-Simulated!C106</f>
        <v>4.4496186621650835E-2</v>
      </c>
      <c r="G106" s="16">
        <f>Analytic!J115-Simulated!D106</f>
        <v>-0.3549366637784937</v>
      </c>
      <c r="H106" s="17">
        <f>Analytic!K115-Simulated!E106</f>
        <v>-0.35165361073195683</v>
      </c>
      <c r="I106" s="25">
        <v>-0.44574900000000001</v>
      </c>
      <c r="J106" s="25">
        <v>-0.44754880000000002</v>
      </c>
      <c r="K106" s="25">
        <v>-0.26536579999999999</v>
      </c>
      <c r="L106" s="25">
        <v>1.294768E-2</v>
      </c>
      <c r="M106" s="15">
        <f>Analytic!I115-Simulated!I106</f>
        <v>1.1881866216508219E-3</v>
      </c>
      <c r="N106" s="16">
        <f>Analytic!J115-Simulated!J106</f>
        <v>-1.466586377849366E-2</v>
      </c>
      <c r="O106" s="17">
        <f>Analytic!K115-Simulated!K106</f>
        <v>-2.826681073195686E-2</v>
      </c>
      <c r="P106" s="17">
        <f>Analytic!L115-Simulated!L106</f>
        <v>-3.995133583520892E-2</v>
      </c>
    </row>
    <row r="107" spans="1:16">
      <c r="A107">
        <v>2458120.8611110002</v>
      </c>
      <c r="B107" s="7">
        <f t="shared" si="1"/>
        <v>43102.36111100018</v>
      </c>
      <c r="C107">
        <v>-0.44792599999999999</v>
      </c>
      <c r="D107">
        <v>-0.113095</v>
      </c>
      <c r="E107">
        <v>5.5918000000000002E-2</v>
      </c>
      <c r="F107" s="15">
        <f>Analytic!I116-Simulated!C107</f>
        <v>4.9560735164837222E-2</v>
      </c>
      <c r="G107" s="16">
        <f>Analytic!J116-Simulated!D107</f>
        <v>-0.33309258296163491</v>
      </c>
      <c r="H107" s="17">
        <f>Analytic!K116-Simulated!E107</f>
        <v>-0.35025269415840371</v>
      </c>
      <c r="I107" s="25">
        <v>-0.39968959999999998</v>
      </c>
      <c r="J107" s="25">
        <v>-0.43182870000000001</v>
      </c>
      <c r="K107" s="25">
        <v>-0.26647169999999998</v>
      </c>
      <c r="L107" s="25">
        <v>7.7799669999999996E-3</v>
      </c>
      <c r="M107" s="15">
        <f>Analytic!I116-Simulated!I107</f>
        <v>1.3243351648372093E-3</v>
      </c>
      <c r="N107" s="16">
        <f>Analytic!J116-Simulated!J107</f>
        <v>-1.43588829616349E-2</v>
      </c>
      <c r="O107" s="17">
        <f>Analytic!K116-Simulated!K107</f>
        <v>-2.7862994158403709E-2</v>
      </c>
      <c r="P107" s="17">
        <f>Analytic!L116-Simulated!L107</f>
        <v>-3.9582377318505793E-2</v>
      </c>
    </row>
    <row r="108" spans="1:16">
      <c r="A108">
        <v>2458120.8645830001</v>
      </c>
      <c r="B108" s="7">
        <f t="shared" si="1"/>
        <v>43102.364583000075</v>
      </c>
      <c r="C108">
        <v>-0.40512599999999999</v>
      </c>
      <c r="D108">
        <v>-0.11847000000000001</v>
      </c>
      <c r="E108">
        <v>5.3768000000000003E-2</v>
      </c>
      <c r="F108" s="15">
        <f>Analytic!I117-Simulated!C108</f>
        <v>5.4247562126738758E-2</v>
      </c>
      <c r="G108" s="16">
        <f>Analytic!J117-Simulated!D108</f>
        <v>-0.31024421039337263</v>
      </c>
      <c r="H108" s="17">
        <f>Analytic!K117-Simulated!E108</f>
        <v>-0.34785070836246768</v>
      </c>
      <c r="I108" s="25">
        <v>-0.35232629999999998</v>
      </c>
      <c r="J108" s="25">
        <v>-0.41465489999999999</v>
      </c>
      <c r="K108" s="25">
        <v>-0.26661699999999999</v>
      </c>
      <c r="L108" s="25">
        <v>2.7198909999999999E-3</v>
      </c>
      <c r="M108" s="15">
        <f>Analytic!I117-Simulated!I108</f>
        <v>1.4478621267387526E-3</v>
      </c>
      <c r="N108" s="16">
        <f>Analytic!J117-Simulated!J108</f>
        <v>-1.4059310393372659E-2</v>
      </c>
      <c r="O108" s="17">
        <f>Analytic!K117-Simulated!K108</f>
        <v>-2.74657083624677E-2</v>
      </c>
      <c r="P108" s="17">
        <f>Analytic!L117-Simulated!L108</f>
        <v>-3.9217970091947052E-2</v>
      </c>
    </row>
    <row r="109" spans="1:16">
      <c r="A109">
        <v>2458120.8680560002</v>
      </c>
      <c r="B109" s="7">
        <f t="shared" si="1"/>
        <v>43102.36805600021</v>
      </c>
      <c r="C109">
        <v>-0.36081200000000002</v>
      </c>
      <c r="D109">
        <v>-0.12338399999999999</v>
      </c>
      <c r="E109">
        <v>5.1575999999999997E-2</v>
      </c>
      <c r="F109" s="15">
        <f>Analytic!I118-Simulated!C109</f>
        <v>5.855774165025257E-2</v>
      </c>
      <c r="G109" s="16">
        <f>Analytic!J118-Simulated!D109</f>
        <v>-0.28646718502014989</v>
      </c>
      <c r="H109" s="17">
        <f>Analytic!K118-Simulated!E109</f>
        <v>-0.34445347014181882</v>
      </c>
      <c r="I109" s="25">
        <v>-0.3038129</v>
      </c>
      <c r="J109" s="25">
        <v>-0.39608399999999999</v>
      </c>
      <c r="K109" s="25">
        <v>-0.2658027</v>
      </c>
      <c r="L109" s="25">
        <v>-2.2173869999999999E-3</v>
      </c>
      <c r="M109" s="15">
        <f>Analytic!I118-Simulated!I109</f>
        <v>1.5586416502525458E-3</v>
      </c>
      <c r="N109" s="16">
        <f>Analytic!J118-Simulated!J109</f>
        <v>-1.3767185020149897E-2</v>
      </c>
      <c r="O109" s="17">
        <f>Analytic!K118-Simulated!K109</f>
        <v>-2.7074770141818805E-2</v>
      </c>
      <c r="P109" s="17">
        <f>Analytic!L118-Simulated!L109</f>
        <v>-3.8858054411447115E-2</v>
      </c>
    </row>
    <row r="110" spans="1:16">
      <c r="A110">
        <v>2458120.8715280001</v>
      </c>
      <c r="B110" s="7">
        <f t="shared" si="1"/>
        <v>43102.371528000105</v>
      </c>
      <c r="C110">
        <v>-0.31514700000000001</v>
      </c>
      <c r="D110">
        <v>-0.12781799999999999</v>
      </c>
      <c r="E110">
        <v>4.9346000000000001E-2</v>
      </c>
      <c r="F110" s="15">
        <f>Analytic!I119-Simulated!C110</f>
        <v>6.2496661214438198E-2</v>
      </c>
      <c r="G110" s="16">
        <f>Analytic!J119-Simulated!D110</f>
        <v>-0.26184165026918277</v>
      </c>
      <c r="H110" s="17">
        <f>Analytic!K119-Simulated!E110</f>
        <v>-0.34006888620781239</v>
      </c>
      <c r="I110" s="25">
        <v>-0.2543067</v>
      </c>
      <c r="J110" s="25">
        <v>-0.37617679999999998</v>
      </c>
      <c r="K110" s="25">
        <v>-0.2640325</v>
      </c>
      <c r="L110" s="25">
        <v>-7.0170930000000003E-3</v>
      </c>
      <c r="M110" s="15">
        <f>Analytic!I119-Simulated!I110</f>
        <v>1.6563612144381845E-3</v>
      </c>
      <c r="N110" s="16">
        <f>Analytic!J119-Simulated!J110</f>
        <v>-1.3482850269182778E-2</v>
      </c>
      <c r="O110" s="17">
        <f>Analytic!K119-Simulated!K110</f>
        <v>-2.6690386207812389E-2</v>
      </c>
      <c r="P110" s="17">
        <f>Analytic!L119-Simulated!L110</f>
        <v>-3.8502567016583215E-2</v>
      </c>
    </row>
    <row r="111" spans="1:16">
      <c r="A111">
        <v>2458120.875</v>
      </c>
      <c r="B111" s="7">
        <f t="shared" si="1"/>
        <v>43102.375</v>
      </c>
      <c r="C111">
        <v>-0.26829900000000001</v>
      </c>
      <c r="D111">
        <v>-0.13175400000000001</v>
      </c>
      <c r="E111">
        <v>4.7086000000000003E-2</v>
      </c>
      <c r="F111" s="15">
        <f>Analytic!I120-Simulated!C111</f>
        <v>6.6071532526562143E-2</v>
      </c>
      <c r="G111" s="16">
        <f>Analytic!J120-Simulated!D111</f>
        <v>-0.23645105585550988</v>
      </c>
      <c r="H111" s="17">
        <f>Analytic!K120-Simulated!E111</f>
        <v>-0.33471194052210601</v>
      </c>
      <c r="I111" s="25">
        <v>-0.20396819999999999</v>
      </c>
      <c r="J111" s="25">
        <v>-0.3549986</v>
      </c>
      <c r="K111" s="25">
        <v>-0.26131369999999998</v>
      </c>
      <c r="L111" s="25">
        <v>-1.1664880000000001E-2</v>
      </c>
      <c r="M111" s="15">
        <f>Analytic!I120-Simulated!I111</f>
        <v>1.7407325265621221E-3</v>
      </c>
      <c r="N111" s="16">
        <f>Analytic!J120-Simulated!J111</f>
        <v>-1.3206455855509891E-2</v>
      </c>
      <c r="O111" s="17">
        <f>Analytic!K120-Simulated!K111</f>
        <v>-2.6312240522106012E-2</v>
      </c>
      <c r="P111" s="17">
        <f>Analytic!L120-Simulated!L111</f>
        <v>-3.8151449224733243E-2</v>
      </c>
    </row>
    <row r="112" spans="1:16">
      <c r="A112">
        <v>2458120.8784719999</v>
      </c>
      <c r="B112" s="7">
        <f t="shared" si="1"/>
        <v>43102.378471999895</v>
      </c>
      <c r="C112">
        <v>-0.220439</v>
      </c>
      <c r="D112">
        <v>-0.13517699999999999</v>
      </c>
      <c r="E112">
        <v>4.48E-2</v>
      </c>
      <c r="F112" s="15">
        <f>Analytic!I121-Simulated!C112</f>
        <v>6.9289912708234341E-2</v>
      </c>
      <c r="G112" s="16">
        <f>Analytic!J121-Simulated!D112</f>
        <v>-0.21037994563045143</v>
      </c>
      <c r="H112" s="17">
        <f>Analytic!K121-Simulated!E112</f>
        <v>-0.32839667165854358</v>
      </c>
      <c r="I112" s="25">
        <v>-0.1529607</v>
      </c>
      <c r="J112" s="25">
        <v>-0.33261869999999999</v>
      </c>
      <c r="K112" s="25">
        <v>-0.2576561</v>
      </c>
      <c r="L112" s="25">
        <v>-1.6146870000000001E-2</v>
      </c>
      <c r="M112" s="15">
        <f>Analytic!I121-Simulated!I112</f>
        <v>1.8116127082343503E-3</v>
      </c>
      <c r="N112" s="16">
        <f>Analytic!J121-Simulated!J112</f>
        <v>-1.2938245630451428E-2</v>
      </c>
      <c r="O112" s="17">
        <f>Analytic!K121-Simulated!K112</f>
        <v>-2.5940571658543576E-2</v>
      </c>
      <c r="P112" s="17">
        <f>Analytic!L121-Simulated!L112</f>
        <v>-3.7804651626279377E-2</v>
      </c>
    </row>
    <row r="113" spans="1:16">
      <c r="A113">
        <v>2458120.8819439998</v>
      </c>
      <c r="B113" s="7">
        <f t="shared" si="1"/>
        <v>43102.38194399979</v>
      </c>
      <c r="C113">
        <v>-0.17174200000000001</v>
      </c>
      <c r="D113">
        <v>-0.138071</v>
      </c>
      <c r="E113">
        <v>4.2493999999999997E-2</v>
      </c>
      <c r="F113" s="15">
        <f>Analytic!I122-Simulated!C113</f>
        <v>7.2161234086233761E-2</v>
      </c>
      <c r="G113" s="16">
        <f>Analytic!J122-Simulated!D113</f>
        <v>-0.18371773215915677</v>
      </c>
      <c r="H113" s="17">
        <f>Analytic!K122-Simulated!E113</f>
        <v>-0.32114214026368726</v>
      </c>
      <c r="I113" s="25">
        <v>-0.1014497</v>
      </c>
      <c r="J113" s="25">
        <v>-0.3091103</v>
      </c>
      <c r="K113" s="25">
        <v>-0.25307279999999999</v>
      </c>
      <c r="L113" s="25">
        <v>-2.0449709999999999E-2</v>
      </c>
      <c r="M113" s="15">
        <f>Analytic!I122-Simulated!I113</f>
        <v>1.8689340862337589E-3</v>
      </c>
      <c r="N113" s="16">
        <f>Analytic!J122-Simulated!J113</f>
        <v>-1.2678432159156761E-2</v>
      </c>
      <c r="O113" s="17">
        <f>Analytic!K122-Simulated!K113</f>
        <v>-2.5575340263687296E-2</v>
      </c>
      <c r="P113" s="17">
        <f>Analytic!L122-Simulated!L113</f>
        <v>-3.7462123229516933E-2</v>
      </c>
    </row>
    <row r="114" spans="1:16">
      <c r="A114">
        <v>2458120.8854169999</v>
      </c>
      <c r="B114" s="7">
        <f t="shared" si="1"/>
        <v>43102.385416999925</v>
      </c>
      <c r="C114">
        <v>-0.12238599999999999</v>
      </c>
      <c r="D114">
        <v>-0.14042099999999999</v>
      </c>
      <c r="E114">
        <v>4.0174000000000001E-2</v>
      </c>
      <c r="F114" s="15">
        <f>Analytic!I123-Simulated!C114</f>
        <v>7.4696340870728628E-2</v>
      </c>
      <c r="G114" s="16">
        <f>Analytic!J123-Simulated!D114</f>
        <v>-0.15655645875793953</v>
      </c>
      <c r="H114" s="17">
        <f>Analytic!K123-Simulated!E114</f>
        <v>-0.31297038672147265</v>
      </c>
      <c r="I114" s="25">
        <v>-4.9602359999999998E-2</v>
      </c>
      <c r="J114" s="25">
        <v>-0.28455019999999998</v>
      </c>
      <c r="K114" s="25">
        <v>-0.24757979999999999</v>
      </c>
      <c r="L114" s="25">
        <v>-2.456061E-2</v>
      </c>
      <c r="M114" s="15">
        <f>Analytic!I123-Simulated!I114</f>
        <v>1.9127008707286244E-3</v>
      </c>
      <c r="N114" s="16">
        <f>Analytic!J123-Simulated!J114</f>
        <v>-1.2427258757939541E-2</v>
      </c>
      <c r="O114" s="17">
        <f>Analytic!K123-Simulated!K114</f>
        <v>-2.5216586721472672E-2</v>
      </c>
      <c r="P114" s="17">
        <f>Analytic!L123-Simulated!L114</f>
        <v>-3.7123816908932961E-2</v>
      </c>
    </row>
    <row r="115" spans="1:16">
      <c r="A115">
        <v>2458120.8888889998</v>
      </c>
      <c r="B115" s="7">
        <f t="shared" si="1"/>
        <v>43102.38888899982</v>
      </c>
      <c r="C115">
        <v>-7.2550000000000003E-2</v>
      </c>
      <c r="D115">
        <v>-0.14221400000000001</v>
      </c>
      <c r="E115">
        <v>3.7845999999999998E-2</v>
      </c>
      <c r="F115" s="15">
        <f>Analytic!I124-Simulated!C115</f>
        <v>7.6906030981293935E-2</v>
      </c>
      <c r="G115" s="16">
        <f>Analytic!J124-Simulated!D115</f>
        <v>-0.12898954976273475</v>
      </c>
      <c r="H115" s="17">
        <f>Analytic!K124-Simulated!E115</f>
        <v>-0.3039063791592132</v>
      </c>
      <c r="I115" s="25">
        <v>2.4141739999999998E-3</v>
      </c>
      <c r="J115" s="25">
        <v>-0.25901859999999999</v>
      </c>
      <c r="K115" s="25">
        <v>-0.24119599999999999</v>
      </c>
      <c r="L115" s="25">
        <v>-2.846738E-2</v>
      </c>
      <c r="M115" s="15">
        <f>Analytic!I124-Simulated!I115</f>
        <v>1.9418569812939364E-3</v>
      </c>
      <c r="N115" s="16">
        <f>Analytic!J124-Simulated!J115</f>
        <v>-1.2184949762734765E-2</v>
      </c>
      <c r="O115" s="17">
        <f>Analytic!K124-Simulated!K115</f>
        <v>-2.4864379159213218E-2</v>
      </c>
      <c r="P115" s="17">
        <f>Analytic!L124-Simulated!L115</f>
        <v>-3.6789694016021099E-2</v>
      </c>
    </row>
    <row r="116" spans="1:16">
      <c r="A116">
        <v>2458120.8923610002</v>
      </c>
      <c r="B116" s="7">
        <f t="shared" si="1"/>
        <v>43102.39236100018</v>
      </c>
      <c r="C116">
        <v>-2.2412000000000001E-2</v>
      </c>
      <c r="D116">
        <v>-0.14343800000000001</v>
      </c>
      <c r="E116">
        <v>3.5514999999999998E-2</v>
      </c>
      <c r="F116" s="15">
        <f>Analytic!I125-Simulated!C116</f>
        <v>7.8799601264420482E-2</v>
      </c>
      <c r="G116" s="16">
        <f>Analytic!J125-Simulated!D116</f>
        <v>-0.10111254983817292</v>
      </c>
      <c r="H116" s="17">
        <f>Analytic!K125-Simulated!E116</f>
        <v>-0.29397695196349155</v>
      </c>
      <c r="I116" s="25">
        <v>5.4441200000000002E-2</v>
      </c>
      <c r="J116" s="25">
        <v>-0.23259869999999999</v>
      </c>
      <c r="K116" s="25">
        <v>-0.23394329999999999</v>
      </c>
      <c r="L116" s="25">
        <v>-3.2158489999999998E-2</v>
      </c>
      <c r="M116" s="15">
        <f>Analytic!I125-Simulated!I116</f>
        <v>1.946401264420472E-3</v>
      </c>
      <c r="N116" s="16">
        <f>Analytic!J125-Simulated!J116</f>
        <v>-1.1951849838172934E-2</v>
      </c>
      <c r="O116" s="17">
        <f>Analytic!K125-Simulated!K116</f>
        <v>-2.4518651963491539E-2</v>
      </c>
      <c r="P116" s="17">
        <f>Analytic!L125-Simulated!L116</f>
        <v>-3.6459704017752378E-2</v>
      </c>
    </row>
    <row r="117" spans="1:16">
      <c r="A117">
        <v>2458120.8958330001</v>
      </c>
      <c r="B117" s="7">
        <f t="shared" si="1"/>
        <v>43102.395833000075</v>
      </c>
      <c r="C117">
        <v>2.7845000000000002E-2</v>
      </c>
      <c r="D117">
        <v>-0.14408299999999999</v>
      </c>
      <c r="E117">
        <v>3.3189000000000003E-2</v>
      </c>
      <c r="F117" s="15">
        <f>Analytic!I126-Simulated!C117</f>
        <v>8.039139433521586E-2</v>
      </c>
      <c r="G117" s="16">
        <f>Analytic!J126-Simulated!D117</f>
        <v>-7.302185317228943E-2</v>
      </c>
      <c r="H117" s="17">
        <f>Analytic!K126-Simulated!E117</f>
        <v>-0.28321473500523309</v>
      </c>
      <c r="I117" s="25">
        <v>0.10630539999999999</v>
      </c>
      <c r="J117" s="25">
        <v>-0.20537620000000001</v>
      </c>
      <c r="K117" s="25">
        <v>-0.2258462</v>
      </c>
      <c r="L117" s="25">
        <v>-3.562307E-2</v>
      </c>
      <c r="M117" s="15">
        <f>Analytic!I126-Simulated!I117</f>
        <v>1.9309943352158604E-3</v>
      </c>
      <c r="N117" s="16">
        <f>Analytic!J126-Simulated!J117</f>
        <v>-1.1728653172289411E-2</v>
      </c>
      <c r="O117" s="17">
        <f>Analytic!K126-Simulated!K117</f>
        <v>-2.4179535005233066E-2</v>
      </c>
      <c r="P117" s="17">
        <f>Analytic!L126-Simulated!L117</f>
        <v>-3.6133822034215952E-2</v>
      </c>
    </row>
    <row r="118" spans="1:16">
      <c r="A118">
        <v>2458120.8993060002</v>
      </c>
      <c r="B118" s="7">
        <f t="shared" si="1"/>
        <v>43102.39930600021</v>
      </c>
      <c r="C118">
        <v>7.8044000000000002E-2</v>
      </c>
      <c r="D118">
        <v>-0.14414099999999999</v>
      </c>
      <c r="E118">
        <v>3.0873000000000001E-2</v>
      </c>
      <c r="F118" s="15">
        <f>Analytic!I127-Simulated!C118</f>
        <v>8.1690345270761217E-2</v>
      </c>
      <c r="G118" s="16">
        <f>Analytic!J127-Simulated!D118</f>
        <v>-4.4814423434659106E-2</v>
      </c>
      <c r="H118" s="17">
        <f>Analytic!K127-Simulated!E118</f>
        <v>-0.27165207380337542</v>
      </c>
      <c r="I118" s="25">
        <v>0.15783430000000001</v>
      </c>
      <c r="J118" s="25">
        <v>-0.1774396</v>
      </c>
      <c r="K118" s="25">
        <v>-0.21693190000000001</v>
      </c>
      <c r="L118" s="25">
        <v>-3.8850990000000002E-2</v>
      </c>
      <c r="M118" s="15">
        <f>Analytic!I127-Simulated!I118</f>
        <v>1.9000452707612081E-3</v>
      </c>
      <c r="N118" s="16">
        <f>Analytic!J127-Simulated!J118</f>
        <v>-1.1515823434659095E-2</v>
      </c>
      <c r="O118" s="17">
        <f>Analytic!K127-Simulated!K118</f>
        <v>-2.3847173803375393E-2</v>
      </c>
      <c r="P118" s="17">
        <f>Analytic!L127-Simulated!L118</f>
        <v>-3.5812004153755378E-2</v>
      </c>
    </row>
    <row r="119" spans="1:16">
      <c r="A119">
        <v>2458120.9027780001</v>
      </c>
      <c r="B119" s="7">
        <f t="shared" si="1"/>
        <v>43102.402778000105</v>
      </c>
      <c r="C119">
        <v>0.12800500000000001</v>
      </c>
      <c r="D119">
        <v>-0.14360500000000001</v>
      </c>
      <c r="E119">
        <v>2.8573999999999999E-2</v>
      </c>
      <c r="F119" s="15">
        <f>Analytic!I128-Simulated!C119</f>
        <v>8.2709526383024062E-2</v>
      </c>
      <c r="G119" s="16">
        <f>Analytic!J128-Simulated!D119</f>
        <v>-1.6588505405708526E-2</v>
      </c>
      <c r="H119" s="17">
        <f>Analytic!K128-Simulated!E119</f>
        <v>-0.25932594088592026</v>
      </c>
      <c r="I119" s="25">
        <v>0.2088583</v>
      </c>
      <c r="J119" s="25">
        <v>-0.14887980000000001</v>
      </c>
      <c r="K119" s="25">
        <v>-0.20723030000000001</v>
      </c>
      <c r="L119" s="25">
        <v>-4.1832849999999998E-2</v>
      </c>
      <c r="M119" s="15">
        <f>Analytic!I128-Simulated!I119</f>
        <v>1.8562263830240733E-3</v>
      </c>
      <c r="N119" s="16">
        <f>Analytic!J128-Simulated!J119</f>
        <v>-1.131370540570853E-2</v>
      </c>
      <c r="O119" s="17">
        <f>Analytic!K128-Simulated!K119</f>
        <v>-2.3521640885920236E-2</v>
      </c>
      <c r="P119" s="17">
        <f>Analytic!L128-Simulated!L119</f>
        <v>-3.5494230411125642E-2</v>
      </c>
    </row>
    <row r="120" spans="1:16">
      <c r="A120">
        <v>2458120.90625</v>
      </c>
      <c r="B120" s="7">
        <f t="shared" si="1"/>
        <v>43102.40625</v>
      </c>
      <c r="C120">
        <v>0.17755299999999999</v>
      </c>
      <c r="D120">
        <v>-0.14247000000000001</v>
      </c>
      <c r="E120">
        <v>2.6296E-2</v>
      </c>
      <c r="F120" s="15">
        <f>Analytic!I129-Simulated!C120</f>
        <v>8.3458688305496548E-2</v>
      </c>
      <c r="G120" s="16">
        <f>Analytic!J129-Simulated!D120</f>
        <v>1.1557670788067215E-2</v>
      </c>
      <c r="H120" s="17">
        <f>Analytic!K129-Simulated!E120</f>
        <v>-0.24627283863568272</v>
      </c>
      <c r="I120" s="25">
        <v>0.2592119</v>
      </c>
      <c r="J120" s="25">
        <v>-0.1197902</v>
      </c>
      <c r="K120" s="25">
        <v>-0.1967737</v>
      </c>
      <c r="L120" s="25">
        <v>-4.4560059999999999E-2</v>
      </c>
      <c r="M120" s="15">
        <f>Analytic!I129-Simulated!I120</f>
        <v>1.7997883054965413E-3</v>
      </c>
      <c r="N120" s="16">
        <f>Analytic!J129-Simulated!J120</f>
        <v>-1.1122129211932799E-2</v>
      </c>
      <c r="O120" s="17">
        <f>Analytic!K129-Simulated!K120</f>
        <v>-2.3203138635682713E-2</v>
      </c>
      <c r="P120" s="17">
        <f>Analytic!L129-Simulated!L120</f>
        <v>-3.5180455321776702E-2</v>
      </c>
    </row>
    <row r="121" spans="1:16">
      <c r="A121">
        <v>2458120.9097219999</v>
      </c>
      <c r="B121" s="7">
        <f t="shared" si="1"/>
        <v>43102.409721999895</v>
      </c>
      <c r="C121">
        <v>0.22651299999999999</v>
      </c>
      <c r="D121">
        <v>-0.140733</v>
      </c>
      <c r="E121">
        <v>2.4048E-2</v>
      </c>
      <c r="F121" s="15">
        <f>Analytic!I130-Simulated!C121</f>
        <v>8.3949795639649966E-2</v>
      </c>
      <c r="G121" s="16">
        <f>Analytic!J130-Simulated!D121</f>
        <v>3.9526191874275085E-2</v>
      </c>
      <c r="H121" s="17">
        <f>Analytic!K130-Simulated!E121</f>
        <v>-0.23253669393566029</v>
      </c>
      <c r="I121" s="25">
        <v>0.30873109999999998</v>
      </c>
      <c r="J121" s="25">
        <v>-9.0265680000000001E-2</v>
      </c>
      <c r="K121" s="25">
        <v>-0.18559700000000001</v>
      </c>
      <c r="L121" s="25">
        <v>-4.702481E-2</v>
      </c>
      <c r="M121" s="15">
        <f>Analytic!I130-Simulated!I121</f>
        <v>1.7316956396499772E-3</v>
      </c>
      <c r="N121" s="16">
        <f>Analytic!J130-Simulated!J121</f>
        <v>-1.0941128125724911E-2</v>
      </c>
      <c r="O121" s="17">
        <f>Analytic!K130-Simulated!K121</f>
        <v>-2.289169393566029E-2</v>
      </c>
      <c r="P121" s="17">
        <f>Analytic!L130-Simulated!L121</f>
        <v>-3.4870665873287104E-2</v>
      </c>
    </row>
    <row r="122" spans="1:16">
      <c r="A122">
        <v>2458120.9131939998</v>
      </c>
      <c r="B122" s="7">
        <f t="shared" si="1"/>
        <v>43102.41319399979</v>
      </c>
      <c r="C122">
        <v>0.27471499999999999</v>
      </c>
      <c r="D122">
        <v>-0.13839499999999999</v>
      </c>
      <c r="E122">
        <v>2.1833999999999999E-2</v>
      </c>
      <c r="F122" s="15">
        <f>Analytic!I131-Simulated!C122</f>
        <v>8.4192555424929816E-2</v>
      </c>
      <c r="G122" s="16">
        <f>Analytic!J131-Simulated!D122</f>
        <v>6.7221769090612157E-2</v>
      </c>
      <c r="H122" s="17">
        <f>Analytic!K131-Simulated!E122</f>
        <v>-0.21815874495552209</v>
      </c>
      <c r="I122" s="25">
        <v>0.35725509999999999</v>
      </c>
      <c r="J122" s="25">
        <v>-6.0402650000000002E-2</v>
      </c>
      <c r="K122" s="25">
        <v>-0.17373730000000001</v>
      </c>
      <c r="L122" s="25">
        <v>-4.9220130000000001E-2</v>
      </c>
      <c r="M122" s="15">
        <f>Analytic!I131-Simulated!I122</f>
        <v>1.6524554249298107E-3</v>
      </c>
      <c r="N122" s="16">
        <f>Analytic!J131-Simulated!J122</f>
        <v>-1.0770580909387831E-2</v>
      </c>
      <c r="O122" s="17">
        <f>Analytic!K131-Simulated!K122</f>
        <v>-2.258744495552209E-2</v>
      </c>
      <c r="P122" s="17">
        <f>Analytic!L131-Simulated!L122</f>
        <v>-3.4564846883215039E-2</v>
      </c>
    </row>
    <row r="123" spans="1:16">
      <c r="A123">
        <v>2458120.9166669999</v>
      </c>
      <c r="B123" s="7">
        <f t="shared" si="1"/>
        <v>43102.416666999925</v>
      </c>
      <c r="C123">
        <v>0.32199100000000003</v>
      </c>
      <c r="D123">
        <v>-0.13545599999999999</v>
      </c>
      <c r="E123">
        <v>1.9661000000000001E-2</v>
      </c>
      <c r="F123" s="15">
        <f>Analytic!I132-Simulated!C123</f>
        <v>8.4197936719301758E-2</v>
      </c>
      <c r="G123" s="16">
        <f>Analytic!J132-Simulated!D123</f>
        <v>9.4547050299430363E-2</v>
      </c>
      <c r="H123" s="17">
        <f>Analytic!K132-Simulated!E123</f>
        <v>-0.20318542044619367</v>
      </c>
      <c r="I123" s="25">
        <v>0.40462330000000002</v>
      </c>
      <c r="J123" s="25">
        <v>-3.029857E-2</v>
      </c>
      <c r="K123" s="25">
        <v>-0.16123390000000001</v>
      </c>
      <c r="L123" s="25">
        <v>-5.1139919999999998E-2</v>
      </c>
      <c r="M123" s="15">
        <f>Analytic!I132-Simulated!I123</f>
        <v>1.5656367193017662E-3</v>
      </c>
      <c r="N123" s="16">
        <f>Analytic!J132-Simulated!J123</f>
        <v>-1.0610379700569637E-2</v>
      </c>
      <c r="O123" s="17">
        <f>Analytic!K132-Simulated!K123</f>
        <v>-2.2290520446193646E-2</v>
      </c>
      <c r="P123" s="17">
        <f>Analytic!L132-Simulated!L123</f>
        <v>-3.4262973641171209E-2</v>
      </c>
    </row>
    <row r="124" spans="1:16">
      <c r="A124">
        <v>2458120.9201389998</v>
      </c>
      <c r="B124" s="7">
        <f t="shared" si="1"/>
        <v>43102.42013899982</v>
      </c>
      <c r="C124">
        <v>0.36817899999999998</v>
      </c>
      <c r="D124">
        <v>-0.13192100000000001</v>
      </c>
      <c r="E124">
        <v>1.7534999999999999E-2</v>
      </c>
      <c r="F124" s="15">
        <f>Analytic!I133-Simulated!C124</f>
        <v>8.3974679606148794E-2</v>
      </c>
      <c r="G124" s="16">
        <f>Analytic!J133-Simulated!D124</f>
        <v>0.12140893554917234</v>
      </c>
      <c r="H124" s="17">
        <f>Analytic!K133-Simulated!E124</f>
        <v>-0.18766421193379465</v>
      </c>
      <c r="I124" s="25">
        <v>0.45068760000000002</v>
      </c>
      <c r="J124" s="25">
        <v>-5.159302E-5</v>
      </c>
      <c r="K124" s="25">
        <v>-0.14812819999999999</v>
      </c>
      <c r="L124" s="25">
        <v>-5.277896E-2</v>
      </c>
      <c r="M124" s="15">
        <f>Analytic!I133-Simulated!I124</f>
        <v>1.4660796061487513E-3</v>
      </c>
      <c r="N124" s="16">
        <f>Analytic!J133-Simulated!J124</f>
        <v>-1.0460471430827669E-2</v>
      </c>
      <c r="O124" s="17">
        <f>Analytic!K133-Simulated!K124</f>
        <v>-2.2001011933794667E-2</v>
      </c>
      <c r="P124" s="17">
        <f>Analytic!L133-Simulated!L124</f>
        <v>-3.3965021761720407E-2</v>
      </c>
    </row>
    <row r="125" spans="1:16">
      <c r="A125">
        <v>2458120.9236110002</v>
      </c>
      <c r="B125" s="7">
        <f t="shared" si="1"/>
        <v>43102.42361100018</v>
      </c>
      <c r="C125">
        <v>0.41311999999999999</v>
      </c>
      <c r="D125">
        <v>-0.12779499999999999</v>
      </c>
      <c r="E125">
        <v>1.5462E-2</v>
      </c>
      <c r="F125" s="15">
        <f>Analytic!I134-Simulated!C125</f>
        <v>8.3532791977595333E-2</v>
      </c>
      <c r="G125" s="16">
        <f>Analytic!J134-Simulated!D125</f>
        <v>0.14771389505979873</v>
      </c>
      <c r="H125" s="17">
        <f>Analytic!K134-Simulated!E125</f>
        <v>-0.17164453922721226</v>
      </c>
      <c r="I125" s="25">
        <v>0.49529859999999998</v>
      </c>
      <c r="J125" s="25">
        <v>3.0239619999999998E-2</v>
      </c>
      <c r="K125" s="25">
        <v>-0.13446350000000001</v>
      </c>
      <c r="L125" s="25">
        <v>-5.4132890000000003E-2</v>
      </c>
      <c r="M125" s="15">
        <f>Analytic!I134-Simulated!I125</f>
        <v>1.3541919775953426E-3</v>
      </c>
      <c r="N125" s="16">
        <f>Analytic!J134-Simulated!J125</f>
        <v>-1.032072494020125E-2</v>
      </c>
      <c r="O125" s="17">
        <f>Analytic!K134-Simulated!K125</f>
        <v>-2.1719039227212245E-2</v>
      </c>
      <c r="P125" s="17">
        <f>Analytic!L134-Simulated!L125</f>
        <v>-3.3671004183759332E-2</v>
      </c>
    </row>
    <row r="126" spans="1:16">
      <c r="A126">
        <v>2458120.9270830001</v>
      </c>
      <c r="B126" s="7">
        <f t="shared" si="1"/>
        <v>43102.427083000075</v>
      </c>
      <c r="C126">
        <v>0.45666099999999998</v>
      </c>
      <c r="D126">
        <v>-0.123089</v>
      </c>
      <c r="E126">
        <v>1.3448999999999999E-2</v>
      </c>
      <c r="F126" s="15">
        <f>Analytic!I135-Simulated!C126</f>
        <v>8.2881032483983708E-2</v>
      </c>
      <c r="G126" s="16">
        <f>Analytic!J135-Simulated!D126</f>
        <v>0.17337428860148757</v>
      </c>
      <c r="H126" s="17">
        <f>Analytic!K135-Simulated!E126</f>
        <v>-0.1551786096752506</v>
      </c>
      <c r="I126" s="25">
        <v>0.53830429999999996</v>
      </c>
      <c r="J126" s="25">
        <v>6.0476309999999998E-2</v>
      </c>
      <c r="K126" s="25">
        <v>-0.12028510000000001</v>
      </c>
      <c r="L126" s="25">
        <v>-5.5198289999999997E-2</v>
      </c>
      <c r="M126" s="15">
        <f>Analytic!I135-Simulated!I126</f>
        <v>1.2377324839837334E-3</v>
      </c>
      <c r="N126" s="16">
        <f>Analytic!J135-Simulated!J126</f>
        <v>-1.0191021398512426E-2</v>
      </c>
      <c r="O126" s="17">
        <f>Analytic!K135-Simulated!K126</f>
        <v>-2.1444509675250606E-2</v>
      </c>
      <c r="P126" s="17">
        <f>Analytic!L135-Simulated!L126</f>
        <v>-3.3380905261268815E-2</v>
      </c>
    </row>
    <row r="127" spans="1:16">
      <c r="A127">
        <v>2458120.9305560002</v>
      </c>
      <c r="B127" s="7">
        <f t="shared" si="1"/>
        <v>43102.43055600021</v>
      </c>
      <c r="C127">
        <v>0.49865500000000001</v>
      </c>
      <c r="D127">
        <v>-0.117813</v>
      </c>
      <c r="E127">
        <v>1.15E-2</v>
      </c>
      <c r="F127" s="15">
        <f>Analytic!I136-Simulated!C127</f>
        <v>8.2027378084024771E-2</v>
      </c>
      <c r="G127" s="16">
        <f>Analytic!J136-Simulated!D127</f>
        <v>0.19830168523134276</v>
      </c>
      <c r="H127" s="17">
        <f>Analytic!K136-Simulated!E127</f>
        <v>-0.13831727162957361</v>
      </c>
      <c r="I127" s="25">
        <v>0.57956980000000002</v>
      </c>
      <c r="J127" s="25">
        <v>9.0559799999999996E-2</v>
      </c>
      <c r="K127" s="25">
        <v>-0.10563980000000001</v>
      </c>
      <c r="L127" s="25">
        <v>-5.597266E-2</v>
      </c>
      <c r="M127" s="15">
        <f>Analytic!I136-Simulated!I127</f>
        <v>1.1125780840247623E-3</v>
      </c>
      <c r="N127" s="16">
        <f>Analytic!J136-Simulated!J127</f>
        <v>-1.0071114768657241E-2</v>
      </c>
      <c r="O127" s="17">
        <f>Analytic!K136-Simulated!K127</f>
        <v>-2.1177471629573591E-2</v>
      </c>
      <c r="P127" s="17">
        <f>Analytic!L136-Simulated!L127</f>
        <v>-3.3094711899765532E-2</v>
      </c>
    </row>
    <row r="128" spans="1:16">
      <c r="A128">
        <v>2458120.9340280001</v>
      </c>
      <c r="B128" s="7">
        <f t="shared" si="1"/>
        <v>43102.434028000105</v>
      </c>
      <c r="C128">
        <v>0.53895999999999999</v>
      </c>
      <c r="D128">
        <v>-0.111982</v>
      </c>
      <c r="E128">
        <v>9.6229999999999996E-3</v>
      </c>
      <c r="F128" s="15">
        <f>Analytic!I137-Simulated!C128</f>
        <v>8.098047468010694E-2</v>
      </c>
      <c r="G128" s="16">
        <f>Analytic!J137-Simulated!D128</f>
        <v>0.22241318235171603</v>
      </c>
      <c r="H128" s="17">
        <f>Analytic!K137-Simulated!E128</f>
        <v>-0.12111686258842944</v>
      </c>
      <c r="I128" s="25">
        <v>0.61896169999999995</v>
      </c>
      <c r="J128" s="25">
        <v>0.1203921</v>
      </c>
      <c r="K128" s="25">
        <v>-9.0575810000000007E-2</v>
      </c>
      <c r="L128" s="25">
        <v>-5.6454400000000002E-2</v>
      </c>
      <c r="M128" s="15">
        <f>Analytic!I137-Simulated!I128</f>
        <v>9.7877468010698632E-4</v>
      </c>
      <c r="N128" s="16">
        <f>Analytic!J137-Simulated!J128</f>
        <v>-9.960917648283954E-3</v>
      </c>
      <c r="O128" s="17">
        <f>Analytic!K137-Simulated!K128</f>
        <v>-2.0918052588429437E-2</v>
      </c>
      <c r="P128" s="17">
        <f>Analytic!L137-Simulated!L128</f>
        <v>-3.2812441702355352E-2</v>
      </c>
    </row>
    <row r="129" spans="1:16">
      <c r="A129">
        <v>2458120.9375</v>
      </c>
      <c r="B129" s="7">
        <f t="shared" si="1"/>
        <v>43102.4375</v>
      </c>
      <c r="C129">
        <v>0.57744200000000001</v>
      </c>
      <c r="D129">
        <v>-0.105612</v>
      </c>
      <c r="E129">
        <v>7.8230000000000001E-3</v>
      </c>
      <c r="F129" s="15">
        <f>Analytic!I138-Simulated!C129</f>
        <v>7.974706937804299E-2</v>
      </c>
      <c r="G129" s="16">
        <f>Analytic!J138-Simulated!D129</f>
        <v>0.24562772305592767</v>
      </c>
      <c r="H129" s="17">
        <f>Analytic!K138-Simulated!E129</f>
        <v>-0.10363205251338917</v>
      </c>
      <c r="I129" s="25">
        <v>0.65634890000000001</v>
      </c>
      <c r="J129" s="25">
        <v>0.1498758</v>
      </c>
      <c r="K129" s="25">
        <v>-7.5142860000000006E-2</v>
      </c>
      <c r="L129" s="25">
        <v>-5.664288E-2</v>
      </c>
      <c r="M129" s="15">
        <f>Analytic!I138-Simulated!I129</f>
        <v>8.4016937804298752E-4</v>
      </c>
      <c r="N129" s="16">
        <f>Analytic!J138-Simulated!J129</f>
        <v>-9.8600769440723157E-3</v>
      </c>
      <c r="O129" s="17">
        <f>Analytic!K138-Simulated!K129</f>
        <v>-2.0666192513389164E-2</v>
      </c>
      <c r="P129" s="17">
        <f>Analytic!L138-Simulated!L129</f>
        <v>-3.2534078098983114E-2</v>
      </c>
    </row>
    <row r="130" spans="1:16">
      <c r="A130">
        <v>2458120.9409719999</v>
      </c>
      <c r="B130" s="7">
        <f t="shared" si="1"/>
        <v>43102.440971999895</v>
      </c>
      <c r="C130">
        <v>0.61397299999999999</v>
      </c>
      <c r="D130">
        <v>-9.8723000000000005E-2</v>
      </c>
      <c r="E130">
        <v>6.1050000000000002E-3</v>
      </c>
      <c r="F130" s="15">
        <f>Analytic!I139-Simulated!C130</f>
        <v>7.8334422970108619E-2</v>
      </c>
      <c r="G130" s="16">
        <f>Analytic!J139-Simulated!D130</f>
        <v>0.2678694107327233</v>
      </c>
      <c r="H130" s="17">
        <f>Analytic!K139-Simulated!E130</f>
        <v>-8.5918682826985199E-2</v>
      </c>
      <c r="I130" s="25">
        <v>0.69161399999999995</v>
      </c>
      <c r="J130" s="25">
        <v>0.17891480000000001</v>
      </c>
      <c r="K130" s="25">
        <v>-5.9391760000000002E-2</v>
      </c>
      <c r="L130" s="25">
        <v>-5.6538369999999998E-2</v>
      </c>
      <c r="M130" s="15">
        <f>Analytic!I139-Simulated!I130</f>
        <v>6.9342297010865916E-4</v>
      </c>
      <c r="N130" s="16">
        <f>Analytic!J139-Simulated!J130</f>
        <v>-9.7683892672766892E-3</v>
      </c>
      <c r="O130" s="17">
        <f>Analytic!K139-Simulated!K130</f>
        <v>-2.0421922826985198E-2</v>
      </c>
      <c r="P130" s="17">
        <f>Analytic!L139-Simulated!L130</f>
        <v>-3.2259642442252719E-2</v>
      </c>
    </row>
    <row r="131" spans="1:16">
      <c r="A131">
        <v>2458120.9444439998</v>
      </c>
      <c r="B131" s="7">
        <f t="shared" si="1"/>
        <v>43102.44444399979</v>
      </c>
      <c r="C131">
        <v>0.64843300000000004</v>
      </c>
      <c r="D131">
        <v>-9.1337000000000002E-2</v>
      </c>
      <c r="E131">
        <v>4.4739999999999997E-3</v>
      </c>
      <c r="F131" s="15">
        <f>Analytic!I140-Simulated!C131</f>
        <v>7.674870130433975E-2</v>
      </c>
      <c r="G131" s="16">
        <f>Analytic!J140-Simulated!D131</f>
        <v>0.2890658199097037</v>
      </c>
      <c r="H131" s="17">
        <f>Analytic!K140-Simulated!E131</f>
        <v>-6.8033601613121011E-2</v>
      </c>
      <c r="I131" s="25">
        <v>0.72464240000000002</v>
      </c>
      <c r="J131" s="25">
        <v>0.2074146</v>
      </c>
      <c r="K131" s="25">
        <v>-4.3374379999999997E-2</v>
      </c>
      <c r="L131" s="25">
        <v>-5.6142110000000002E-2</v>
      </c>
      <c r="M131" s="15">
        <f>Analytic!I140-Simulated!I131</f>
        <v>5.3930130433976764E-4</v>
      </c>
      <c r="N131" s="16">
        <f>Analytic!J140-Simulated!J131</f>
        <v>-9.6857800902963032E-3</v>
      </c>
      <c r="O131" s="17">
        <f>Analytic!K140-Simulated!K131</f>
        <v>-2.0185221613121009E-2</v>
      </c>
      <c r="P131" s="17">
        <f>Analytic!L140-Simulated!L131</f>
        <v>-3.1989123063024323E-2</v>
      </c>
    </row>
    <row r="132" spans="1:16">
      <c r="A132">
        <v>2458120.9479169999</v>
      </c>
      <c r="B132" s="7">
        <f t="shared" ref="B132:B195" si="2">A132-2415018.5</f>
        <v>43102.447916999925</v>
      </c>
      <c r="C132">
        <v>0.68070799999999998</v>
      </c>
      <c r="D132">
        <v>-8.3476999999999996E-2</v>
      </c>
      <c r="E132">
        <v>2.9369999999999999E-3</v>
      </c>
      <c r="F132" s="15">
        <f>Analytic!I141-Simulated!C132</f>
        <v>7.4997344271483635E-2</v>
      </c>
      <c r="G132" s="16">
        <f>Analytic!J141-Simulated!D132</f>
        <v>0.30914730232814069</v>
      </c>
      <c r="H132" s="17">
        <f>Analytic!K141-Simulated!E132</f>
        <v>-5.0036495554447447E-2</v>
      </c>
      <c r="I132" s="25">
        <v>0.75532440000000001</v>
      </c>
      <c r="J132" s="25">
        <v>0.23528189999999999</v>
      </c>
      <c r="K132" s="25">
        <v>-2.7143460000000001E-2</v>
      </c>
      <c r="L132" s="25">
        <v>-5.5456249999999999E-2</v>
      </c>
      <c r="M132" s="15">
        <f>Analytic!I141-Simulated!I132</f>
        <v>3.8094427148360754E-4</v>
      </c>
      <c r="N132" s="16">
        <f>Analytic!J141-Simulated!J132</f>
        <v>-9.6115976718593177E-3</v>
      </c>
      <c r="O132" s="17">
        <f>Analytic!K141-Simulated!K132</f>
        <v>-1.9956035554447443E-2</v>
      </c>
      <c r="P132" s="17">
        <f>Analytic!L141-Simulated!L132</f>
        <v>-3.1722531288849415E-2</v>
      </c>
    </row>
    <row r="133" spans="1:16">
      <c r="A133">
        <v>2458120.9513889998</v>
      </c>
      <c r="B133" s="7">
        <f t="shared" si="2"/>
        <v>43102.45138899982</v>
      </c>
      <c r="C133">
        <v>0.71069599999999999</v>
      </c>
      <c r="D133">
        <v>-7.5172000000000003E-2</v>
      </c>
      <c r="E133">
        <v>1.498E-3</v>
      </c>
      <c r="F133" s="15">
        <f>Analytic!I142-Simulated!C133</f>
        <v>7.3083411213547111E-2</v>
      </c>
      <c r="G133" s="16">
        <f>Analytic!J142-Simulated!D133</f>
        <v>0.32805228725705182</v>
      </c>
      <c r="H133" s="17">
        <f>Analytic!K142-Simulated!E133</f>
        <v>-3.198471915146877E-2</v>
      </c>
      <c r="I133" s="25">
        <v>0.7835628</v>
      </c>
      <c r="J133" s="25">
        <v>0.2624261</v>
      </c>
      <c r="K133" s="25">
        <v>-1.0752380000000001E-2</v>
      </c>
      <c r="L133" s="25">
        <v>-5.4483879999999998E-2</v>
      </c>
      <c r="M133" s="15">
        <f>Analytic!I142-Simulated!I133</f>
        <v>2.1661121354710211E-4</v>
      </c>
      <c r="N133" s="16">
        <f>Analytic!J142-Simulated!J133</f>
        <v>-9.5458127429481898E-3</v>
      </c>
      <c r="O133" s="17">
        <f>Analytic!K142-Simulated!K133</f>
        <v>-1.9734339151468772E-2</v>
      </c>
      <c r="P133" s="17">
        <f>Analytic!L142-Simulated!L133</f>
        <v>-3.1459864438150131E-2</v>
      </c>
    </row>
    <row r="134" spans="1:16">
      <c r="A134">
        <v>2458120.9548610002</v>
      </c>
      <c r="B134" s="7">
        <f t="shared" si="2"/>
        <v>43102.45486100018</v>
      </c>
      <c r="C134">
        <v>0.73829800000000001</v>
      </c>
      <c r="D134">
        <v>-6.6448999999999994E-2</v>
      </c>
      <c r="E134">
        <v>1.6100000000000001E-4</v>
      </c>
      <c r="F134" s="15">
        <f>Analytic!I143-Simulated!C134</f>
        <v>7.1014901634333549E-2</v>
      </c>
      <c r="G134" s="16">
        <f>Analytic!J143-Simulated!D134</f>
        <v>0.3457195750730927</v>
      </c>
      <c r="H134" s="17">
        <f>Analytic!K143-Simulated!E134</f>
        <v>-1.3936121776952347E-2</v>
      </c>
      <c r="I134" s="25">
        <v>0.80926699999999996</v>
      </c>
      <c r="J134" s="25">
        <v>0.28875859999999998</v>
      </c>
      <c r="K134" s="25">
        <v>5.7449490000000001E-3</v>
      </c>
      <c r="L134" s="25">
        <v>-5.3228980000000002E-2</v>
      </c>
      <c r="M134" s="15">
        <f>Analytic!I143-Simulated!I134</f>
        <v>4.5901634333600505E-5</v>
      </c>
      <c r="N134" s="16">
        <f>Analytic!J143-Simulated!J134</f>
        <v>-9.488024926907257E-3</v>
      </c>
      <c r="O134" s="17">
        <f>Analytic!K143-Simulated!K134</f>
        <v>-1.9520070776952347E-2</v>
      </c>
      <c r="P134" s="17">
        <f>Analytic!L143-Simulated!L134</f>
        <v>-3.1201145812851543E-2</v>
      </c>
    </row>
    <row r="135" spans="1:16">
      <c r="A135">
        <v>2458120.9583330001</v>
      </c>
      <c r="B135" s="7">
        <f t="shared" si="2"/>
        <v>43102.458333000075</v>
      </c>
      <c r="C135">
        <v>0.76342900000000002</v>
      </c>
      <c r="D135">
        <v>-5.7341000000000003E-2</v>
      </c>
      <c r="E135">
        <v>-1.0679999999999999E-3</v>
      </c>
      <c r="F135" s="15">
        <f>Analytic!I144-Simulated!C135</f>
        <v>6.8794050172388377E-2</v>
      </c>
      <c r="G135" s="16">
        <f>Analytic!J144-Simulated!D135</f>
        <v>0.36209662315463254</v>
      </c>
      <c r="H135" s="17">
        <f>Analytic!K144-Simulated!E135</f>
        <v>4.0491268737567927E-3</v>
      </c>
      <c r="I135" s="25">
        <v>0.83235060000000005</v>
      </c>
      <c r="J135" s="25">
        <v>0.31419340000000001</v>
      </c>
      <c r="K135" s="25">
        <v>2.229428E-2</v>
      </c>
      <c r="L135" s="25">
        <v>-5.169646E-2</v>
      </c>
      <c r="M135" s="15">
        <f>Analytic!I144-Simulated!I135</f>
        <v>-1.2754982761165046E-4</v>
      </c>
      <c r="N135" s="16">
        <f>Analytic!J144-Simulated!J135</f>
        <v>-9.4377768453674515E-3</v>
      </c>
      <c r="O135" s="17">
        <f>Analytic!K144-Simulated!K135</f>
        <v>-1.9313153126243206E-2</v>
      </c>
      <c r="P135" s="17">
        <f>Analytic!L144-Simulated!L135</f>
        <v>-3.0946371721905661E-2</v>
      </c>
    </row>
    <row r="136" spans="1:16">
      <c r="A136">
        <v>2458120.9618060002</v>
      </c>
      <c r="B136" s="7">
        <f t="shared" si="2"/>
        <v>43102.46180600021</v>
      </c>
      <c r="C136">
        <v>0.78600899999999996</v>
      </c>
      <c r="D136">
        <v>-4.7882000000000001E-2</v>
      </c>
      <c r="E136">
        <v>-2.1849999999999999E-3</v>
      </c>
      <c r="F136" s="15">
        <f>Analytic!I145-Simulated!C136</f>
        <v>6.6426594880227285E-2</v>
      </c>
      <c r="G136" s="16">
        <f>Analytic!J145-Simulated!D136</f>
        <v>0.37713482316331293</v>
      </c>
      <c r="H136" s="17">
        <f>Analytic!K145-Simulated!E136</f>
        <v>2.1912712370734083E-2</v>
      </c>
      <c r="I136" s="25">
        <v>0.8527401</v>
      </c>
      <c r="J136" s="25">
        <v>0.33864759999999999</v>
      </c>
      <c r="K136" s="25">
        <v>3.8841199999999999E-2</v>
      </c>
      <c r="L136" s="25">
        <v>-4.9892100000000002E-2</v>
      </c>
      <c r="M136" s="15">
        <f>Analytic!I145-Simulated!I136</f>
        <v>-3.0450511977275774E-4</v>
      </c>
      <c r="N136" s="16">
        <f>Analytic!J145-Simulated!J136</f>
        <v>-9.3947768366870466E-3</v>
      </c>
      <c r="O136" s="17">
        <f>Analytic!K145-Simulated!K136</f>
        <v>-1.9113487629265916E-2</v>
      </c>
      <c r="P136" s="17">
        <f>Analytic!L145-Simulated!L136</f>
        <v>-3.0695555577768992E-2</v>
      </c>
    </row>
    <row r="137" spans="1:16">
      <c r="A137">
        <v>2458120.9652780001</v>
      </c>
      <c r="B137" s="7">
        <f t="shared" si="2"/>
        <v>43102.465278000105</v>
      </c>
      <c r="C137">
        <v>0.80596999999999996</v>
      </c>
      <c r="D137">
        <v>-3.8106000000000001E-2</v>
      </c>
      <c r="E137">
        <v>-3.1870000000000002E-3</v>
      </c>
      <c r="F137" s="15">
        <f>Analytic!I146-Simulated!C137</f>
        <v>6.391501794022858E-2</v>
      </c>
      <c r="G137" s="16">
        <f>Analytic!J146-Simulated!D137</f>
        <v>0.39078876881429392</v>
      </c>
      <c r="H137" s="17">
        <f>Analytic!K146-Simulated!E137</f>
        <v>3.9597351606619882E-2</v>
      </c>
      <c r="I137" s="25">
        <v>0.87036999999999998</v>
      </c>
      <c r="J137" s="25">
        <v>0.36204150000000002</v>
      </c>
      <c r="K137" s="25">
        <v>5.5331329999999998E-2</v>
      </c>
      <c r="L137" s="25">
        <v>-4.7822549999999998E-2</v>
      </c>
      <c r="M137" s="15">
        <f>Analytic!I146-Simulated!I137</f>
        <v>-4.8498205977143272E-4</v>
      </c>
      <c r="N137" s="16">
        <f>Analytic!J146-Simulated!J137</f>
        <v>-9.3587311857060707E-3</v>
      </c>
      <c r="O137" s="17">
        <f>Analytic!K146-Simulated!K137</f>
        <v>-1.8920978393380118E-2</v>
      </c>
      <c r="P137" s="17">
        <f>Analytic!L146-Simulated!L137</f>
        <v>-3.0448709117384558E-2</v>
      </c>
    </row>
    <row r="138" spans="1:16">
      <c r="A138">
        <v>2458120.96875</v>
      </c>
      <c r="B138" s="7">
        <f t="shared" si="2"/>
        <v>43102.46875</v>
      </c>
      <c r="C138">
        <v>0.82325000000000004</v>
      </c>
      <c r="D138">
        <v>-2.8052000000000001E-2</v>
      </c>
      <c r="E138">
        <v>-4.0699999999999998E-3</v>
      </c>
      <c r="F138" s="15">
        <f>Analytic!I147-Simulated!C138</f>
        <v>6.1264758036922218E-2</v>
      </c>
      <c r="G138" s="16">
        <f>Analytic!J147-Simulated!D138</f>
        <v>0.4030215132672218</v>
      </c>
      <c r="H138" s="17">
        <f>Analytic!K147-Simulated!E138</f>
        <v>5.704496875223411E-2</v>
      </c>
      <c r="I138" s="25">
        <v>0.88518289999999999</v>
      </c>
      <c r="J138" s="25">
        <v>0.38429849999999999</v>
      </c>
      <c r="K138" s="25">
        <v>7.1710419999999997E-2</v>
      </c>
      <c r="L138" s="25">
        <v>-4.5495340000000002E-2</v>
      </c>
      <c r="M138" s="15">
        <f>Analytic!I147-Simulated!I138</f>
        <v>-6.6814196307773965E-4</v>
      </c>
      <c r="N138" s="16">
        <f>Analytic!J147-Simulated!J138</f>
        <v>-9.3289867327782106E-3</v>
      </c>
      <c r="O138" s="17">
        <f>Analytic!K147-Simulated!K138</f>
        <v>-1.8735451247765884E-2</v>
      </c>
      <c r="P138" s="17">
        <f>Analytic!L147-Simulated!L138</f>
        <v>-3.0205810808539409E-2</v>
      </c>
    </row>
    <row r="139" spans="1:16">
      <c r="A139">
        <v>2458120.9722219999</v>
      </c>
      <c r="B139" s="7">
        <f t="shared" si="2"/>
        <v>43102.472221999895</v>
      </c>
      <c r="C139">
        <v>0.83780100000000002</v>
      </c>
      <c r="D139">
        <v>-1.7757999999999999E-2</v>
      </c>
      <c r="E139">
        <v>-4.8300000000000001E-3</v>
      </c>
      <c r="F139" s="15">
        <f>Analytic!I148-Simulated!C139</f>
        <v>5.8476393697288853E-2</v>
      </c>
      <c r="G139" s="16">
        <f>Analytic!J148-Simulated!D139</f>
        <v>0.4137988153036069</v>
      </c>
      <c r="H139" s="17">
        <f>Analytic!K148-Simulated!E139</f>
        <v>7.419787054030999E-2</v>
      </c>
      <c r="I139" s="25">
        <v>0.89713149999999997</v>
      </c>
      <c r="J139" s="25">
        <v>0.40534619999999999</v>
      </c>
      <c r="K139" s="25">
        <v>8.7924680000000005E-2</v>
      </c>
      <c r="L139" s="25">
        <v>-4.291876E-2</v>
      </c>
      <c r="M139" s="15">
        <f>Analytic!I148-Simulated!I139</f>
        <v>-8.5410630271109955E-4</v>
      </c>
      <c r="N139" s="16">
        <f>Analytic!J148-Simulated!J139</f>
        <v>-9.305384696393082E-3</v>
      </c>
      <c r="O139" s="17">
        <f>Analytic!K148-Simulated!K139</f>
        <v>-1.8556809459690016E-2</v>
      </c>
      <c r="P139" s="17">
        <f>Analytic!L148-Simulated!L139</f>
        <v>-2.9966901511591995E-2</v>
      </c>
    </row>
    <row r="140" spans="1:16">
      <c r="A140">
        <v>2458120.9756939998</v>
      </c>
      <c r="B140" s="7">
        <f t="shared" si="2"/>
        <v>43102.47569399979</v>
      </c>
      <c r="C140">
        <v>0.84958</v>
      </c>
      <c r="D140">
        <v>-7.2649999999999998E-3</v>
      </c>
      <c r="E140">
        <v>-5.4650000000000002E-3</v>
      </c>
      <c r="F140" s="15">
        <f>Analytic!I149-Simulated!C140</f>
        <v>5.5554797004775502E-2</v>
      </c>
      <c r="G140" s="16">
        <f>Analytic!J149-Simulated!D140</f>
        <v>0.42309337349263865</v>
      </c>
      <c r="H140" s="17">
        <f>Analytic!K149-Simulated!E140</f>
        <v>9.1000920309177488E-2</v>
      </c>
      <c r="I140" s="25">
        <v>0.9061768</v>
      </c>
      <c r="J140" s="25">
        <v>0.42511589999999999</v>
      </c>
      <c r="K140" s="25">
        <v>0.10392079999999999</v>
      </c>
      <c r="L140" s="25">
        <v>-4.0101980000000002E-2</v>
      </c>
      <c r="M140" s="15">
        <f>Analytic!I149-Simulated!I140</f>
        <v>-1.0420029952245002E-3</v>
      </c>
      <c r="N140" s="16">
        <f>Analytic!J149-Simulated!J140</f>
        <v>-9.2875265073613655E-3</v>
      </c>
      <c r="O140" s="17">
        <f>Analytic!K149-Simulated!K140</f>
        <v>-1.8384879690822503E-2</v>
      </c>
      <c r="P140" s="17">
        <f>Analytic!L149-Simulated!L140</f>
        <v>-2.9731937475460386E-2</v>
      </c>
    </row>
    <row r="141" spans="1:16">
      <c r="A141">
        <v>2458120.9791669999</v>
      </c>
      <c r="B141" s="7">
        <f t="shared" si="2"/>
        <v>43102.479166999925</v>
      </c>
      <c r="C141">
        <v>0.85855599999999999</v>
      </c>
      <c r="D141">
        <v>3.3860000000000001E-3</v>
      </c>
      <c r="E141">
        <v>-5.973E-3</v>
      </c>
      <c r="F141" s="15">
        <f>Analytic!I150-Simulated!C141</f>
        <v>5.2502257188773993E-2</v>
      </c>
      <c r="G141" s="16">
        <f>Analytic!J150-Simulated!D141</f>
        <v>0.43088204758639809</v>
      </c>
      <c r="H141" s="17">
        <f>Analytic!K150-Simulated!E141</f>
        <v>0.10739971024223624</v>
      </c>
      <c r="I141" s="25">
        <v>0.91228739999999997</v>
      </c>
      <c r="J141" s="25">
        <v>0.44354250000000001</v>
      </c>
      <c r="K141" s="25">
        <v>0.11964610000000001</v>
      </c>
      <c r="L141" s="25">
        <v>-3.7054749999999997E-2</v>
      </c>
      <c r="M141" s="15">
        <f>Analytic!I150-Simulated!I141</f>
        <v>-1.2291428112259917E-3</v>
      </c>
      <c r="N141" s="16">
        <f>Analytic!J150-Simulated!J141</f>
        <v>-9.2744524136019191E-3</v>
      </c>
      <c r="O141" s="17">
        <f>Analytic!K150-Simulated!K141</f>
        <v>-1.8219389757763771E-2</v>
      </c>
      <c r="P141" s="17">
        <f>Analytic!L150-Simulated!L141</f>
        <v>-2.9501060755404387E-2</v>
      </c>
    </row>
    <row r="142" spans="1:16">
      <c r="A142">
        <v>2458120.9826389998</v>
      </c>
      <c r="B142" s="7">
        <f t="shared" si="2"/>
        <v>43102.48263899982</v>
      </c>
      <c r="C142">
        <v>0.86470899999999995</v>
      </c>
      <c r="D142">
        <v>1.4152E-2</v>
      </c>
      <c r="E142">
        <v>-6.3509999999999999E-3</v>
      </c>
      <c r="F142" s="15">
        <f>Analytic!I151-Simulated!C142</f>
        <v>4.9319573688957119E-2</v>
      </c>
      <c r="G142" s="16">
        <f>Analytic!J151-Simulated!D142</f>
        <v>0.43714806642683757</v>
      </c>
      <c r="H142" s="17">
        <f>Analytic!K151-Simulated!E142</f>
        <v>0.12333973124492352</v>
      </c>
      <c r="I142" s="25">
        <v>0.91545089999999996</v>
      </c>
      <c r="J142" s="25">
        <v>0.46056599999999998</v>
      </c>
      <c r="K142" s="25">
        <v>0.1350489</v>
      </c>
      <c r="L142" s="25">
        <v>-3.3787810000000001E-2</v>
      </c>
      <c r="M142" s="15">
        <f>Analytic!I151-Simulated!I142</f>
        <v>-1.4223263110428874E-3</v>
      </c>
      <c r="N142" s="16">
        <f>Analytic!J151-Simulated!J142</f>
        <v>-9.2659335731624104E-3</v>
      </c>
      <c r="O142" s="17">
        <f>Analytic!K151-Simulated!K142</f>
        <v>-1.8060168755076475E-2</v>
      </c>
      <c r="P142" s="17">
        <f>Analytic!L151-Simulated!L142</f>
        <v>-2.9274157148488897E-2</v>
      </c>
    </row>
    <row r="143" spans="1:16">
      <c r="A143">
        <v>2458120.9861110002</v>
      </c>
      <c r="B143" s="7">
        <f t="shared" si="2"/>
        <v>43102.48611100018</v>
      </c>
      <c r="C143">
        <v>0.86802500000000005</v>
      </c>
      <c r="D143">
        <v>2.4990999999999999E-2</v>
      </c>
      <c r="E143">
        <v>-6.5979999999999997E-3</v>
      </c>
      <c r="F143" s="15">
        <f>Analytic!I152-Simulated!C143</f>
        <v>4.6011118392806027E-2</v>
      </c>
      <c r="G143" s="16">
        <f>Analytic!J152-Simulated!D143</f>
        <v>0.44187822169059837</v>
      </c>
      <c r="H143" s="17">
        <f>Analytic!K152-Simulated!E143</f>
        <v>0.13876953990852334</v>
      </c>
      <c r="I143" s="25">
        <v>0.91564869999999998</v>
      </c>
      <c r="J143" s="25">
        <v>0.47613260000000002</v>
      </c>
      <c r="K143" s="25">
        <v>0.15007889999999999</v>
      </c>
      <c r="L143" s="25">
        <v>-3.031265E-2</v>
      </c>
      <c r="M143" s="15">
        <f>Analytic!I152-Simulated!I143</f>
        <v>-1.6125816071939081E-3</v>
      </c>
      <c r="N143" s="16">
        <f>Analytic!J152-Simulated!J143</f>
        <v>-9.2633783094016597E-3</v>
      </c>
      <c r="O143" s="17">
        <f>Analytic!K152-Simulated!K143</f>
        <v>-1.7907360091476643E-2</v>
      </c>
      <c r="P143" s="17">
        <f>Analytic!L152-Simulated!L143</f>
        <v>-2.9051061750665363E-2</v>
      </c>
    </row>
    <row r="144" spans="1:16">
      <c r="A144">
        <v>2458120.9895830001</v>
      </c>
      <c r="B144" s="7">
        <f t="shared" si="2"/>
        <v>43102.489583000075</v>
      </c>
      <c r="C144">
        <v>0.86850499999999997</v>
      </c>
      <c r="D144">
        <v>3.5857E-2</v>
      </c>
      <c r="E144">
        <v>-6.7120000000000001E-3</v>
      </c>
      <c r="F144" s="15">
        <f>Analytic!I153-Simulated!C144</f>
        <v>4.2575866844591248E-2</v>
      </c>
      <c r="G144" s="16">
        <f>Analytic!J153-Simulated!D144</f>
        <v>0.44506804684366164</v>
      </c>
      <c r="H144" s="17">
        <f>Analytic!K153-Simulated!E144</f>
        <v>0.15363792201961551</v>
      </c>
      <c r="I144" s="25">
        <v>0.91288469999999999</v>
      </c>
      <c r="J144" s="25">
        <v>0.49019010000000002</v>
      </c>
      <c r="K144" s="25">
        <v>0.16468650000000001</v>
      </c>
      <c r="L144" s="25">
        <v>-2.6641120000000001E-2</v>
      </c>
      <c r="M144" s="15">
        <f>Analytic!I153-Simulated!I144</f>
        <v>-1.8038331554087739E-3</v>
      </c>
      <c r="N144" s="16">
        <f>Analytic!J153-Simulated!J144</f>
        <v>-9.2650531563384098E-3</v>
      </c>
      <c r="O144" s="17">
        <f>Analytic!K153-Simulated!K144</f>
        <v>-1.7760577980384495E-2</v>
      </c>
      <c r="P144" s="17">
        <f>Analytic!L153-Simulated!L144</f>
        <v>-2.8831912247115305E-2</v>
      </c>
    </row>
    <row r="145" spans="1:16">
      <c r="A145">
        <v>2458120.9930560002</v>
      </c>
      <c r="B145" s="7">
        <f t="shared" si="2"/>
        <v>43102.49305600021</v>
      </c>
      <c r="C145">
        <v>0.86615399999999998</v>
      </c>
      <c r="D145">
        <v>4.6708E-2</v>
      </c>
      <c r="E145">
        <v>-6.6930000000000002E-3</v>
      </c>
      <c r="F145" s="15">
        <f>Analytic!I154-Simulated!C145</f>
        <v>3.9018398324643822E-2</v>
      </c>
      <c r="G145" s="16">
        <f>Analytic!J154-Simulated!D145</f>
        <v>0.44671398072575641</v>
      </c>
      <c r="H145" s="17">
        <f>Analytic!K154-Simulated!E145</f>
        <v>0.16789705208515771</v>
      </c>
      <c r="I145" s="25">
        <v>0.90716660000000005</v>
      </c>
      <c r="J145" s="25">
        <v>0.50269280000000005</v>
      </c>
      <c r="K145" s="25">
        <v>0.1788238</v>
      </c>
      <c r="L145" s="25">
        <v>-2.278585E-2</v>
      </c>
      <c r="M145" s="15">
        <f>Analytic!I154-Simulated!I145</f>
        <v>-1.9942016753562442E-3</v>
      </c>
      <c r="N145" s="16">
        <f>Analytic!J154-Simulated!J145</f>
        <v>-9.2708192742436135E-3</v>
      </c>
      <c r="O145" s="17">
        <f>Analytic!K154-Simulated!K145</f>
        <v>-1.7619747914842304E-2</v>
      </c>
      <c r="P145" s="17">
        <f>Analytic!L154-Simulated!L145</f>
        <v>-2.8616690054848699E-2</v>
      </c>
    </row>
    <row r="146" spans="1:16">
      <c r="A146">
        <v>2458120.9965280001</v>
      </c>
      <c r="B146" s="7">
        <f t="shared" si="2"/>
        <v>43102.496528000105</v>
      </c>
      <c r="C146">
        <v>0.86099199999999998</v>
      </c>
      <c r="D146">
        <v>5.7500000000000002E-2</v>
      </c>
      <c r="E146">
        <v>-6.5409999999999999E-3</v>
      </c>
      <c r="F146" s="15">
        <f>Analytic!I155-Simulated!C146</f>
        <v>3.5337864798661855E-2</v>
      </c>
      <c r="G146" s="16">
        <f>Analytic!J155-Simulated!D146</f>
        <v>0.4468195152342791</v>
      </c>
      <c r="H146" s="17">
        <f>Analytic!K155-Simulated!E146</f>
        <v>0.1815006483561111</v>
      </c>
      <c r="I146" s="25">
        <v>0.89851270000000005</v>
      </c>
      <c r="J146" s="25">
        <v>0.51359960000000004</v>
      </c>
      <c r="K146" s="25">
        <v>0.19244420000000001</v>
      </c>
      <c r="L146" s="25">
        <v>-1.876005E-2</v>
      </c>
      <c r="M146" s="15">
        <f>Analytic!I155-Simulated!I146</f>
        <v>-2.182835201338218E-3</v>
      </c>
      <c r="N146" s="16">
        <f>Analytic!J155-Simulated!J146</f>
        <v>-9.2800847657209529E-3</v>
      </c>
      <c r="O146" s="17">
        <f>Analytic!K155-Simulated!K146</f>
        <v>-1.7484551643888901E-2</v>
      </c>
      <c r="P146" s="17">
        <f>Analytic!L155-Simulated!L146</f>
        <v>-2.840537944351023E-2</v>
      </c>
    </row>
    <row r="147" spans="1:16">
      <c r="A147">
        <v>2458121</v>
      </c>
      <c r="B147" s="7">
        <f t="shared" si="2"/>
        <v>43102.5</v>
      </c>
      <c r="C147">
        <v>0.85304400000000002</v>
      </c>
      <c r="D147">
        <v>6.8190000000000001E-2</v>
      </c>
      <c r="E147">
        <v>-6.2570000000000004E-3</v>
      </c>
      <c r="F147" s="15">
        <f>Analytic!I156-Simulated!C147</f>
        <v>3.1537928837699347E-2</v>
      </c>
      <c r="G147" s="16">
        <f>Analytic!J156-Simulated!D147</f>
        <v>0.44539232662900829</v>
      </c>
      <c r="H147" s="17">
        <f>Analytic!K156-Simulated!E147</f>
        <v>0.19440512284710312</v>
      </c>
      <c r="I147" s="25">
        <v>0.88695310000000005</v>
      </c>
      <c r="J147" s="25">
        <v>0.52287499999999998</v>
      </c>
      <c r="K147" s="25">
        <v>0.20550299999999999</v>
      </c>
      <c r="L147" s="25">
        <v>-1.457746E-2</v>
      </c>
      <c r="M147" s="15">
        <f>Analytic!I156-Simulated!I147</f>
        <v>-2.3711711623006781E-3</v>
      </c>
      <c r="N147" s="16">
        <f>Analytic!J156-Simulated!J147</f>
        <v>-9.2926733709917109E-3</v>
      </c>
      <c r="O147" s="17">
        <f>Analytic!K156-Simulated!K147</f>
        <v>-1.735487715289688E-2</v>
      </c>
      <c r="P147" s="17">
        <f>Analytic!L156-Simulated!L147</f>
        <v>-2.8197974766903167E-2</v>
      </c>
    </row>
    <row r="148" spans="1:16">
      <c r="A148">
        <v>2458121.0034719999</v>
      </c>
      <c r="B148" s="7">
        <f t="shared" si="2"/>
        <v>43102.503471999895</v>
      </c>
      <c r="C148">
        <v>0.84234699999999996</v>
      </c>
      <c r="D148">
        <v>7.8732999999999997E-2</v>
      </c>
      <c r="E148">
        <v>-5.8399999999999997E-3</v>
      </c>
      <c r="F148" s="15">
        <f>Analytic!I157-Simulated!C148</f>
        <v>2.76196707100681E-2</v>
      </c>
      <c r="G148" s="16">
        <f>Analytic!J157-Simulated!D148</f>
        <v>0.44244739003200789</v>
      </c>
      <c r="H148" s="17">
        <f>Analytic!K157-Simulated!E148</f>
        <v>0.20656672586585573</v>
      </c>
      <c r="I148" s="25">
        <v>0.87252569999999996</v>
      </c>
      <c r="J148" s="25">
        <v>0.53048859999999998</v>
      </c>
      <c r="K148" s="25">
        <v>0.21795709999999999</v>
      </c>
      <c r="L148" s="25">
        <v>-1.025233E-2</v>
      </c>
      <c r="M148" s="15">
        <f>Analytic!I157-Simulated!I148</f>
        <v>-2.5590292899319023E-3</v>
      </c>
      <c r="N148" s="16">
        <f>Analytic!J157-Simulated!J148</f>
        <v>-9.3082099679920871E-3</v>
      </c>
      <c r="O148" s="17">
        <f>Analytic!K157-Simulated!K148</f>
        <v>-1.7230374134144272E-2</v>
      </c>
      <c r="P148" s="17">
        <f>Analytic!L157-Simulated!L148</f>
        <v>-2.7994455943859718E-2</v>
      </c>
    </row>
    <row r="149" spans="1:16">
      <c r="A149">
        <v>2458121.0069439998</v>
      </c>
      <c r="B149" s="7">
        <f t="shared" si="2"/>
        <v>43102.50694399979</v>
      </c>
      <c r="C149">
        <v>0.82894800000000002</v>
      </c>
      <c r="D149">
        <v>8.9089000000000002E-2</v>
      </c>
      <c r="E149">
        <v>-5.293E-3</v>
      </c>
      <c r="F149" s="15">
        <f>Analytic!I158-Simulated!C149</f>
        <v>2.3583464946305588E-2</v>
      </c>
      <c r="G149" s="16">
        <f>Analytic!J158-Simulated!D149</f>
        <v>0.43800007675156605</v>
      </c>
      <c r="H149" s="17">
        <f>Analytic!K158-Simulated!E149</f>
        <v>0.21794768458388836</v>
      </c>
      <c r="I149" s="25">
        <v>0.85527370000000003</v>
      </c>
      <c r="J149" s="25">
        <v>0.53641550000000005</v>
      </c>
      <c r="K149" s="25">
        <v>0.22976569999999999</v>
      </c>
      <c r="L149" s="25">
        <v>-5.7993760000000002E-3</v>
      </c>
      <c r="M149" s="15">
        <f>Analytic!I158-Simulated!I149</f>
        <v>-2.7422350536944196E-3</v>
      </c>
      <c r="N149" s="16">
        <f>Analytic!J158-Simulated!J149</f>
        <v>-9.3264232484340237E-3</v>
      </c>
      <c r="O149" s="17">
        <f>Analytic!K158-Simulated!K149</f>
        <v>-1.7111015416111625E-2</v>
      </c>
      <c r="P149" s="17">
        <f>Analytic!L158-Simulated!L149</f>
        <v>-2.779478633276608E-2</v>
      </c>
    </row>
    <row r="150" spans="1:16">
      <c r="A150">
        <v>2458121.0104169999</v>
      </c>
      <c r="B150" s="7">
        <f t="shared" si="2"/>
        <v>43102.510416999925</v>
      </c>
      <c r="C150">
        <v>0.81289999999999996</v>
      </c>
      <c r="D150">
        <v>9.9217E-2</v>
      </c>
      <c r="E150">
        <v>-4.6169999999999996E-3</v>
      </c>
      <c r="F150" s="15">
        <f>Analytic!I159-Simulated!C150</f>
        <v>1.943282677732161E-2</v>
      </c>
      <c r="G150" s="16">
        <f>Analytic!J159-Simulated!D150</f>
        <v>0.43207223411470319</v>
      </c>
      <c r="H150" s="17">
        <f>Analytic!K159-Simulated!E150</f>
        <v>0.22851033519933006</v>
      </c>
      <c r="I150" s="25">
        <v>0.83525649999999996</v>
      </c>
      <c r="J150" s="25">
        <v>0.54063640000000002</v>
      </c>
      <c r="K150" s="25">
        <v>0.24088989999999999</v>
      </c>
      <c r="L150" s="25">
        <v>-1.23369E-3</v>
      </c>
      <c r="M150" s="15">
        <f>Analytic!I159-Simulated!I150</f>
        <v>-2.9236732226783912E-3</v>
      </c>
      <c r="N150" s="16">
        <f>Analytic!J159-Simulated!J150</f>
        <v>-9.3471658852968265E-3</v>
      </c>
      <c r="O150" s="17">
        <f>Analytic!K159-Simulated!K150</f>
        <v>-1.6996564800669939E-2</v>
      </c>
      <c r="P150" s="17">
        <f>Analytic!L159-Simulated!L150</f>
        <v>-2.7598955149254596E-2</v>
      </c>
    </row>
    <row r="151" spans="1:16">
      <c r="A151">
        <v>2458121.0138889998</v>
      </c>
      <c r="B151" s="7">
        <f t="shared" si="2"/>
        <v>43102.51388899982</v>
      </c>
      <c r="C151">
        <v>0.79426699999999995</v>
      </c>
      <c r="D151">
        <v>0.10907600000000001</v>
      </c>
      <c r="E151">
        <v>-3.8149999999999998E-3</v>
      </c>
      <c r="F151" s="15">
        <f>Analytic!I160-Simulated!C151</f>
        <v>1.516922894348216E-2</v>
      </c>
      <c r="G151" s="16">
        <f>Analytic!J160-Simulated!D151</f>
        <v>0.42469124754947468</v>
      </c>
      <c r="H151" s="17">
        <f>Analytic!K160-Simulated!E151</f>
        <v>0.23822124826344024</v>
      </c>
      <c r="I151" s="25">
        <v>0.81253660000000005</v>
      </c>
      <c r="J151" s="25">
        <v>0.54313730000000005</v>
      </c>
      <c r="K151" s="25">
        <v>0.25129299999999999</v>
      </c>
      <c r="L151" s="25">
        <v>3.4292540000000001E-3</v>
      </c>
      <c r="M151" s="15">
        <f>Analytic!I160-Simulated!I151</f>
        <v>-3.1003710565179476E-3</v>
      </c>
      <c r="N151" s="16">
        <f>Analytic!J160-Simulated!J151</f>
        <v>-9.3700524505253568E-3</v>
      </c>
      <c r="O151" s="17">
        <f>Analytic!K160-Simulated!K151</f>
        <v>-1.6886751736559763E-2</v>
      </c>
      <c r="P151" s="17">
        <f>Analytic!L160-Simulated!L151</f>
        <v>-2.7406922581298464E-2</v>
      </c>
    </row>
    <row r="152" spans="1:16">
      <c r="A152">
        <v>2458121.0173610002</v>
      </c>
      <c r="B152" s="7">
        <f t="shared" si="2"/>
        <v>43102.51736100018</v>
      </c>
      <c r="C152">
        <v>0.77312000000000003</v>
      </c>
      <c r="D152">
        <v>0.118628</v>
      </c>
      <c r="E152">
        <v>-2.8900000000000002E-3</v>
      </c>
      <c r="F152" s="15">
        <f>Analytic!I161-Simulated!C152</f>
        <v>1.0795889468430464E-2</v>
      </c>
      <c r="G152" s="16">
        <f>Analytic!J161-Simulated!D152</f>
        <v>0.41588708471583496</v>
      </c>
      <c r="H152" s="17">
        <f>Analytic!K161-Simulated!E152</f>
        <v>0.24704934676460277</v>
      </c>
      <c r="I152" s="25">
        <v>0.78719209999999995</v>
      </c>
      <c r="J152" s="25">
        <v>0.54391</v>
      </c>
      <c r="K152" s="25">
        <v>0.26094070000000003</v>
      </c>
      <c r="L152" s="25">
        <v>8.1736859999999995E-3</v>
      </c>
      <c r="M152" s="15">
        <f>Analytic!I161-Simulated!I152</f>
        <v>-3.2762105315694567E-3</v>
      </c>
      <c r="N152" s="16">
        <f>Analytic!J161-Simulated!J152</f>
        <v>-9.3949152841650285E-3</v>
      </c>
      <c r="O152" s="17">
        <f>Analytic!K161-Simulated!K152</f>
        <v>-1.6781353235397256E-2</v>
      </c>
      <c r="P152" s="17">
        <f>Analytic!L161-Simulated!L152</f>
        <v>-2.7218655760165997E-2</v>
      </c>
    </row>
    <row r="153" spans="1:16">
      <c r="A153">
        <v>2458121.0208330001</v>
      </c>
      <c r="B153" s="7">
        <f t="shared" si="2"/>
        <v>43102.520833000075</v>
      </c>
      <c r="C153">
        <v>0.74953999999999998</v>
      </c>
      <c r="D153">
        <v>0.12783600000000001</v>
      </c>
      <c r="E153">
        <v>-1.8450000000000001E-3</v>
      </c>
      <c r="F153" s="15">
        <f>Analytic!I162-Simulated!C153</f>
        <v>6.3145310855764469E-3</v>
      </c>
      <c r="G153" s="16">
        <f>Analytic!J162-Simulated!D153</f>
        <v>0.4056943215420114</v>
      </c>
      <c r="H153" s="17">
        <f>Analytic!K162-Simulated!E153</f>
        <v>0.254966016587025</v>
      </c>
      <c r="I153" s="25">
        <v>0.75930129999999996</v>
      </c>
      <c r="J153" s="25">
        <v>0.54295179999999998</v>
      </c>
      <c r="K153" s="25">
        <v>0.26980130000000002</v>
      </c>
      <c r="L153" s="25">
        <v>1.298358E-2</v>
      </c>
      <c r="M153" s="15">
        <f>Analytic!I162-Simulated!I153</f>
        <v>-3.4467689144235258E-3</v>
      </c>
      <c r="N153" s="16">
        <f>Analytic!J162-Simulated!J153</f>
        <v>-9.4214784579885746E-3</v>
      </c>
      <c r="O153" s="17">
        <f>Analytic!K162-Simulated!K153</f>
        <v>-1.6680283412975005E-2</v>
      </c>
      <c r="P153" s="17">
        <f>Analytic!L162-Simulated!L153</f>
        <v>-2.7034117749402793E-2</v>
      </c>
    </row>
    <row r="154" spans="1:16">
      <c r="A154">
        <v>2458121.0243060002</v>
      </c>
      <c r="B154" s="7">
        <f t="shared" si="2"/>
        <v>43102.52430600021</v>
      </c>
      <c r="C154">
        <v>0.72361500000000001</v>
      </c>
      <c r="D154">
        <v>0.13666700000000001</v>
      </c>
      <c r="E154">
        <v>-6.8400000000000004E-4</v>
      </c>
      <c r="F154" s="15">
        <f>Analytic!I163-Simulated!C154</f>
        <v>1.7281130970433489E-3</v>
      </c>
      <c r="G154" s="16">
        <f>Analytic!J163-Simulated!D154</f>
        <v>0.39414915008199591</v>
      </c>
      <c r="H154" s="17">
        <f>Analytic!K163-Simulated!E154</f>
        <v>0.26194620898610288</v>
      </c>
      <c r="I154" s="25">
        <v>0.72895670000000001</v>
      </c>
      <c r="J154" s="25">
        <v>0.54026569999999996</v>
      </c>
      <c r="K154" s="25">
        <v>0.27784569999999997</v>
      </c>
      <c r="L154" s="25">
        <v>1.7842710000000001E-2</v>
      </c>
      <c r="M154" s="15">
        <f>Analytic!I163-Simulated!I154</f>
        <v>-3.6135869029566559E-3</v>
      </c>
      <c r="N154" s="16">
        <f>Analytic!J163-Simulated!J154</f>
        <v>-9.4495499180040632E-3</v>
      </c>
      <c r="O154" s="17">
        <f>Analytic!K163-Simulated!K154</f>
        <v>-1.6583491013897111E-2</v>
      </c>
      <c r="P154" s="17">
        <f>Analytic!L163-Simulated!L154</f>
        <v>-2.6853271717188213E-2</v>
      </c>
    </row>
    <row r="155" spans="1:16">
      <c r="A155">
        <v>2458121.0277780001</v>
      </c>
      <c r="B155" s="7">
        <f t="shared" si="2"/>
        <v>43102.527778000105</v>
      </c>
      <c r="C155">
        <v>0.69543900000000003</v>
      </c>
      <c r="D155">
        <v>0.14508599999999999</v>
      </c>
      <c r="E155">
        <v>5.8799999999999998E-4</v>
      </c>
      <c r="F155" s="15">
        <f>Analytic!I164-Simulated!C155</f>
        <v>-2.9584634657515707E-3</v>
      </c>
      <c r="G155" s="16">
        <f>Analytic!J164-Simulated!D155</f>
        <v>0.38129536816868331</v>
      </c>
      <c r="H155" s="17">
        <f>Analytic!K164-Simulated!E155</f>
        <v>0.26796853474827909</v>
      </c>
      <c r="I155" s="25">
        <v>0.69625219999999999</v>
      </c>
      <c r="J155" s="25">
        <v>0.53586020000000001</v>
      </c>
      <c r="K155" s="25">
        <v>0.28504699999999999</v>
      </c>
      <c r="L155" s="25">
        <v>2.27347E-2</v>
      </c>
      <c r="M155" s="15">
        <f>Analytic!I164-Simulated!I155</f>
        <v>-3.7716634657515291E-3</v>
      </c>
      <c r="N155" s="16">
        <f>Analytic!J164-Simulated!J155</f>
        <v>-9.478831831316703E-3</v>
      </c>
      <c r="O155" s="17">
        <f>Analytic!K164-Simulated!K155</f>
        <v>-1.6490465251720932E-2</v>
      </c>
      <c r="P155" s="17">
        <f>Analytic!L164-Simulated!L155</f>
        <v>-2.6676078460064818E-2</v>
      </c>
    </row>
    <row r="156" spans="1:16">
      <c r="A156">
        <v>2458121.03125</v>
      </c>
      <c r="B156" s="7">
        <f t="shared" si="2"/>
        <v>43102.53125</v>
      </c>
      <c r="C156">
        <v>0.66511600000000004</v>
      </c>
      <c r="D156">
        <v>0.15306400000000001</v>
      </c>
      <c r="E156">
        <v>1.967E-3</v>
      </c>
      <c r="F156" s="15">
        <f>Analytic!I165-Simulated!C156</f>
        <v>-7.7426764241819157E-3</v>
      </c>
      <c r="G156" s="16">
        <f>Analytic!J165-Simulated!D156</f>
        <v>0.36717635089619427</v>
      </c>
      <c r="H156" s="17">
        <f>Analytic!K165-Simulated!E156</f>
        <v>0.27301334973018243</v>
      </c>
      <c r="I156" s="25">
        <v>0.66130469999999997</v>
      </c>
      <c r="J156" s="25">
        <v>0.52974960000000004</v>
      </c>
      <c r="K156" s="25">
        <v>0.29138170000000002</v>
      </c>
      <c r="L156" s="25">
        <v>2.7643049999999999E-2</v>
      </c>
      <c r="M156" s="15">
        <f>Analytic!I165-Simulated!I156</f>
        <v>-3.9313764241818427E-3</v>
      </c>
      <c r="N156" s="16">
        <f>Analytic!J165-Simulated!J156</f>
        <v>-9.5092491038057947E-3</v>
      </c>
      <c r="O156" s="17">
        <f>Analytic!K165-Simulated!K156</f>
        <v>-1.6401350269817594E-2</v>
      </c>
      <c r="P156" s="17">
        <f>Analytic!L165-Simulated!L156</f>
        <v>-2.6502469448138829E-2</v>
      </c>
    </row>
    <row r="157" spans="1:16">
      <c r="A157">
        <v>2458121.0347219999</v>
      </c>
      <c r="B157" s="7">
        <f t="shared" si="2"/>
        <v>43102.534721999895</v>
      </c>
      <c r="C157">
        <v>0.63275300000000001</v>
      </c>
      <c r="D157">
        <v>0.16057099999999999</v>
      </c>
      <c r="E157">
        <v>3.447E-3</v>
      </c>
      <c r="F157" s="15">
        <f>Analytic!I166-Simulated!C157</f>
        <v>-1.2617727738018725E-2</v>
      </c>
      <c r="G157" s="16">
        <f>Analytic!J166-Simulated!D157</f>
        <v>0.35184200402382215</v>
      </c>
      <c r="H157" s="17">
        <f>Analytic!K166-Simulated!E157</f>
        <v>0.27706583149977893</v>
      </c>
      <c r="I157" s="25">
        <v>0.62421709999999997</v>
      </c>
      <c r="J157" s="25">
        <v>0.52195349999999996</v>
      </c>
      <c r="K157" s="25">
        <v>0.2968287</v>
      </c>
      <c r="L157" s="25">
        <v>3.255127E-2</v>
      </c>
      <c r="M157" s="15">
        <f>Analytic!I166-Simulated!I157</f>
        <v>-4.081827738018684E-3</v>
      </c>
      <c r="N157" s="16">
        <f>Analytic!J166-Simulated!J157</f>
        <v>-9.5404959761777874E-3</v>
      </c>
      <c r="O157" s="17">
        <f>Analytic!K166-Simulated!K157</f>
        <v>-1.6315868500221098E-2</v>
      </c>
      <c r="P157" s="17">
        <f>Analytic!L166-Simulated!L157</f>
        <v>-2.6332427563400804E-2</v>
      </c>
    </row>
    <row r="158" spans="1:16">
      <c r="A158">
        <v>2458121.0381939998</v>
      </c>
      <c r="B158" s="7">
        <f t="shared" si="2"/>
        <v>43102.53819399979</v>
      </c>
      <c r="C158">
        <v>0.59846699999999997</v>
      </c>
      <c r="D158">
        <v>0.16758300000000001</v>
      </c>
      <c r="E158">
        <v>5.0210000000000003E-3</v>
      </c>
      <c r="F158" s="15">
        <f>Analytic!I167-Simulated!C158</f>
        <v>-1.7579912375318862E-2</v>
      </c>
      <c r="G158" s="16">
        <f>Analytic!J167-Simulated!D158</f>
        <v>0.33534169945264491</v>
      </c>
      <c r="H158" s="17">
        <f>Analytic!K167-Simulated!E158</f>
        <v>0.28011504683110289</v>
      </c>
      <c r="I158" s="25">
        <v>0.58511190000000002</v>
      </c>
      <c r="J158" s="25">
        <v>0.51249690000000003</v>
      </c>
      <c r="K158" s="25">
        <v>0.30136980000000002</v>
      </c>
      <c r="L158" s="25">
        <v>3.7442820000000002E-2</v>
      </c>
      <c r="M158" s="15">
        <f>Analytic!I167-Simulated!I158</f>
        <v>-4.2248123753189093E-3</v>
      </c>
      <c r="N158" s="16">
        <f>Analytic!J167-Simulated!J158</f>
        <v>-9.5722005473550809E-3</v>
      </c>
      <c r="O158" s="17">
        <f>Analytic!K167-Simulated!K158</f>
        <v>-1.6233753168897136E-2</v>
      </c>
      <c r="P158" s="17">
        <f>Analytic!L167-Simulated!L158</f>
        <v>-2.6165873703813611E-2</v>
      </c>
    </row>
    <row r="159" spans="1:16">
      <c r="A159">
        <v>2458121.0416669999</v>
      </c>
      <c r="B159" s="7">
        <f t="shared" si="2"/>
        <v>43102.541666999925</v>
      </c>
      <c r="C159">
        <v>0.56237700000000002</v>
      </c>
      <c r="D159">
        <v>0.17407500000000001</v>
      </c>
      <c r="E159">
        <v>6.685E-3</v>
      </c>
      <c r="F159" s="15">
        <f>Analytic!I168-Simulated!C159</f>
        <v>-2.2621009570946482E-2</v>
      </c>
      <c r="G159" s="16">
        <f>Analytic!J168-Simulated!D159</f>
        <v>0.31773119298394448</v>
      </c>
      <c r="H159" s="17">
        <f>Analytic!K168-Simulated!E159</f>
        <v>0.28215000983379362</v>
      </c>
      <c r="I159" s="25">
        <v>0.54411580000000004</v>
      </c>
      <c r="J159" s="25">
        <v>0.50141049999999998</v>
      </c>
      <c r="K159" s="25">
        <v>0.30499009999999999</v>
      </c>
      <c r="L159" s="25">
        <v>4.230126E-2</v>
      </c>
      <c r="M159" s="15">
        <f>Analytic!I168-Simulated!I159</f>
        <v>-4.3598095709465046E-3</v>
      </c>
      <c r="N159" s="16">
        <f>Analytic!J168-Simulated!J159</f>
        <v>-9.6043070160554689E-3</v>
      </c>
      <c r="O159" s="17">
        <f>Analytic!K168-Simulated!K159</f>
        <v>-1.6155090166206365E-2</v>
      </c>
      <c r="P159" s="17">
        <f>Analytic!L168-Simulated!L159</f>
        <v>-2.6002763426244396E-2</v>
      </c>
    </row>
    <row r="160" spans="1:16">
      <c r="A160">
        <v>2458121.0451389998</v>
      </c>
      <c r="B160" s="7">
        <f t="shared" si="2"/>
        <v>43102.54513899982</v>
      </c>
      <c r="C160">
        <v>0.52460899999999999</v>
      </c>
      <c r="D160">
        <v>0.18002699999999999</v>
      </c>
      <c r="E160">
        <v>8.4320000000000003E-3</v>
      </c>
      <c r="F160" s="15">
        <f>Analytic!I169-Simulated!C160</f>
        <v>-2.7733695205468811E-2</v>
      </c>
      <c r="G160" s="16">
        <f>Analytic!J169-Simulated!D160</f>
        <v>0.29906652462602162</v>
      </c>
      <c r="H160" s="17">
        <f>Analytic!K169-Simulated!E160</f>
        <v>0.2831657305290084</v>
      </c>
      <c r="I160" s="25">
        <v>0.50136150000000002</v>
      </c>
      <c r="J160" s="25">
        <v>0.48872989999999999</v>
      </c>
      <c r="K160" s="25">
        <v>0.30767729999999999</v>
      </c>
      <c r="L160" s="25">
        <v>4.7110260000000001E-2</v>
      </c>
      <c r="M160" s="15">
        <f>Analytic!I169-Simulated!I160</f>
        <v>-4.4861952054688348E-3</v>
      </c>
      <c r="N160" s="16">
        <f>Analytic!J169-Simulated!J160</f>
        <v>-9.6363753739783786E-3</v>
      </c>
      <c r="O160" s="17">
        <f>Analytic!K169-Simulated!K160</f>
        <v>-1.6079569470991595E-2</v>
      </c>
      <c r="P160" s="17">
        <f>Analytic!L169-Simulated!L160</f>
        <v>-2.5843043801196779E-2</v>
      </c>
    </row>
    <row r="161" spans="1:16">
      <c r="A161">
        <v>2458121.0486110002</v>
      </c>
      <c r="B161" s="7">
        <f t="shared" si="2"/>
        <v>43102.54861100018</v>
      </c>
      <c r="C161">
        <v>0.48529499999999998</v>
      </c>
      <c r="D161">
        <v>0.185421</v>
      </c>
      <c r="E161">
        <v>1.0253E-2</v>
      </c>
      <c r="F161" s="15">
        <f>Analytic!I170-Simulated!C161</f>
        <v>-3.2910973967728296E-2</v>
      </c>
      <c r="G161" s="16">
        <f>Analytic!J170-Simulated!D161</f>
        <v>0.27940690177255262</v>
      </c>
      <c r="H161" s="17">
        <f>Analytic!K170-Simulated!E161</f>
        <v>0.28316225371425952</v>
      </c>
      <c r="I161" s="25">
        <v>0.45698739999999999</v>
      </c>
      <c r="J161" s="25">
        <v>0.47449590000000003</v>
      </c>
      <c r="K161" s="25">
        <v>0.30942229999999998</v>
      </c>
      <c r="L161" s="25">
        <v>5.1853660000000003E-2</v>
      </c>
      <c r="M161" s="15">
        <f>Analytic!I170-Simulated!I161</f>
        <v>-4.6033739677283081E-3</v>
      </c>
      <c r="N161" s="16">
        <f>Analytic!J170-Simulated!J161</f>
        <v>-9.6679982274474052E-3</v>
      </c>
      <c r="O161" s="17">
        <f>Analytic!K170-Simulated!K161</f>
        <v>-1.6007046285740456E-2</v>
      </c>
      <c r="P161" s="17">
        <f>Analytic!L170-Simulated!L161</f>
        <v>-2.568666065160987E-2</v>
      </c>
    </row>
    <row r="162" spans="1:16">
      <c r="A162">
        <v>2458121.0520830001</v>
      </c>
      <c r="B162" s="7">
        <f t="shared" si="2"/>
        <v>43102.552083000075</v>
      </c>
      <c r="C162">
        <v>0.44456899999999999</v>
      </c>
      <c r="D162">
        <v>0.19023899999999999</v>
      </c>
      <c r="E162">
        <v>1.2142999999999999E-2</v>
      </c>
      <c r="F162" s="15">
        <f>Analytic!I171-Simulated!C162</f>
        <v>-3.8142629900268621E-2</v>
      </c>
      <c r="G162" s="16">
        <f>Analytic!J171-Simulated!D162</f>
        <v>0.25881656563115751</v>
      </c>
      <c r="H162" s="17">
        <f>Analytic!K171-Simulated!E162</f>
        <v>0.2821386879911954</v>
      </c>
      <c r="I162" s="25">
        <v>0.41113719999999998</v>
      </c>
      <c r="J162" s="25">
        <v>0.45875460000000001</v>
      </c>
      <c r="K162" s="25">
        <v>0.31021919999999997</v>
      </c>
      <c r="L162" s="25">
        <v>5.6515509999999998E-2</v>
      </c>
      <c r="M162" s="15">
        <f>Analytic!I171-Simulated!I162</f>
        <v>-4.7108299002686094E-3</v>
      </c>
      <c r="N162" s="16">
        <f>Analytic!J171-Simulated!J162</f>
        <v>-9.6990343688425074E-3</v>
      </c>
      <c r="O162" s="17">
        <f>Analytic!K171-Simulated!K162</f>
        <v>-1.5937512008804555E-2</v>
      </c>
      <c r="P162" s="17">
        <f>Analytic!L171-Simulated!L162</f>
        <v>-2.5533546346745796E-2</v>
      </c>
    </row>
    <row r="163" spans="1:16">
      <c r="A163">
        <v>2458121.0555560002</v>
      </c>
      <c r="B163" s="7">
        <f t="shared" si="2"/>
        <v>43102.55555600021</v>
      </c>
      <c r="C163">
        <v>0.40256900000000001</v>
      </c>
      <c r="D163">
        <v>0.194471</v>
      </c>
      <c r="E163">
        <v>1.4094000000000001E-2</v>
      </c>
      <c r="F163" s="15">
        <f>Analytic!I172-Simulated!C163</f>
        <v>-4.3417693867174922E-2</v>
      </c>
      <c r="G163" s="16">
        <f>Analytic!J172-Simulated!D163</f>
        <v>0.23735664133515005</v>
      </c>
      <c r="H163" s="17">
        <f>Analytic!K172-Simulated!E163</f>
        <v>0.28010022486223402</v>
      </c>
      <c r="I163" s="25">
        <v>0.36395929999999999</v>
      </c>
      <c r="J163" s="25">
        <v>0.44155660000000002</v>
      </c>
      <c r="K163" s="25">
        <v>0.31006479999999997</v>
      </c>
      <c r="L163" s="25">
        <v>6.1080160000000001E-2</v>
      </c>
      <c r="M163" s="15">
        <f>Analytic!I172-Simulated!I163</f>
        <v>-4.8079938671748979E-3</v>
      </c>
      <c r="N163" s="16">
        <f>Analytic!J172-Simulated!J163</f>
        <v>-9.7289586648499626E-3</v>
      </c>
      <c r="O163" s="17">
        <f>Analytic!K172-Simulated!K163</f>
        <v>-1.5870575137765963E-2</v>
      </c>
      <c r="P163" s="17">
        <f>Analytic!L172-Simulated!L163</f>
        <v>-2.538365832039121E-2</v>
      </c>
    </row>
    <row r="164" spans="1:16">
      <c r="A164">
        <v>2458121.0590280001</v>
      </c>
      <c r="B164" s="7">
        <f t="shared" si="2"/>
        <v>43102.559028000105</v>
      </c>
      <c r="C164">
        <v>0.35943700000000001</v>
      </c>
      <c r="D164">
        <v>0.198104</v>
      </c>
      <c r="E164">
        <v>1.6098000000000001E-2</v>
      </c>
      <c r="F164" s="15">
        <f>Analytic!I173-Simulated!C164</f>
        <v>-4.8724926429087378E-2</v>
      </c>
      <c r="G164" s="16">
        <f>Analytic!J173-Simulated!D164</f>
        <v>0.21509597222431504</v>
      </c>
      <c r="H164" s="17">
        <f>Analytic!K173-Simulated!E164</f>
        <v>0.27705514783414859</v>
      </c>
      <c r="I164" s="25">
        <v>0.3156062</v>
      </c>
      <c r="J164" s="25">
        <v>0.42295759999999999</v>
      </c>
      <c r="K164" s="25">
        <v>0.3089594</v>
      </c>
      <c r="L164" s="25">
        <v>6.553225E-2</v>
      </c>
      <c r="M164" s="15">
        <f>Analytic!I173-Simulated!I164</f>
        <v>-4.8941264290873754E-3</v>
      </c>
      <c r="N164" s="16">
        <f>Analytic!J173-Simulated!J164</f>
        <v>-9.7576277756849517E-3</v>
      </c>
      <c r="O164" s="17">
        <f>Analytic!K173-Simulated!K164</f>
        <v>-1.5806252165851409E-2</v>
      </c>
      <c r="P164" s="17">
        <f>Analytic!L173-Simulated!L164</f>
        <v>-2.5236918480244959E-2</v>
      </c>
    </row>
    <row r="165" spans="1:16">
      <c r="A165">
        <v>2458121.0625</v>
      </c>
      <c r="B165" s="7">
        <f t="shared" si="2"/>
        <v>43102.5625</v>
      </c>
      <c r="C165">
        <v>0.31531700000000001</v>
      </c>
      <c r="D165">
        <v>0.20113200000000001</v>
      </c>
      <c r="E165">
        <v>1.8145999999999999E-2</v>
      </c>
      <c r="F165" s="15">
        <f>Analytic!I174-Simulated!C165</f>
        <v>-5.4051314560153441E-2</v>
      </c>
      <c r="G165" s="16">
        <f>Analytic!J174-Simulated!D165</f>
        <v>0.19210093883188936</v>
      </c>
      <c r="H165" s="17">
        <f>Analytic!K174-Simulated!E165</f>
        <v>0.27301583149909692</v>
      </c>
      <c r="I165" s="25">
        <v>0.26623469999999999</v>
      </c>
      <c r="J165" s="25">
        <v>0.40301740000000003</v>
      </c>
      <c r="K165" s="25">
        <v>0.30690610000000002</v>
      </c>
      <c r="L165" s="25">
        <v>6.985682E-2</v>
      </c>
      <c r="M165" s="15">
        <f>Analytic!I174-Simulated!I165</f>
        <v>-4.9690145601534175E-3</v>
      </c>
      <c r="N165" s="16">
        <f>Analytic!J174-Simulated!J165</f>
        <v>-9.7844611681106586E-3</v>
      </c>
      <c r="O165" s="17">
        <f>Analytic!K174-Simulated!K165</f>
        <v>-1.5744268500903102E-2</v>
      </c>
      <c r="P165" s="17">
        <f>Analytic!L174-Simulated!L165</f>
        <v>-2.5093273672480938E-2</v>
      </c>
    </row>
    <row r="166" spans="1:16">
      <c r="A166">
        <v>2458121.0659719999</v>
      </c>
      <c r="B166" s="7">
        <f t="shared" si="2"/>
        <v>43102.565971999895</v>
      </c>
      <c r="C166">
        <v>0.27035300000000001</v>
      </c>
      <c r="D166">
        <v>0.20354800000000001</v>
      </c>
      <c r="E166">
        <v>2.0232E-2</v>
      </c>
      <c r="F166" s="15">
        <f>Analytic!I175-Simulated!C166</f>
        <v>-5.9380580596848892E-2</v>
      </c>
      <c r="G166" s="16">
        <f>Analytic!J175-Simulated!D166</f>
        <v>0.16844326316448688</v>
      </c>
      <c r="H166" s="17">
        <f>Analytic!K175-Simulated!E166</f>
        <v>0.26799473059607171</v>
      </c>
      <c r="I166" s="25">
        <v>0.21600150000000001</v>
      </c>
      <c r="J166" s="25">
        <v>0.38180049999999999</v>
      </c>
      <c r="K166" s="25">
        <v>0.30391119999999999</v>
      </c>
      <c r="L166" s="25">
        <v>7.4039320000000006E-2</v>
      </c>
      <c r="M166" s="15">
        <f>Analytic!I175-Simulated!I166</f>
        <v>-5.029080596848895E-3</v>
      </c>
      <c r="N166" s="16">
        <f>Analytic!J175-Simulated!J166</f>
        <v>-9.8092368355131021E-3</v>
      </c>
      <c r="O166" s="17">
        <f>Analytic!K175-Simulated!K166</f>
        <v>-1.5684469403928314E-2</v>
      </c>
      <c r="P166" s="17">
        <f>Analytic!L175-Simulated!L166</f>
        <v>-2.4952657362051427E-2</v>
      </c>
    </row>
    <row r="167" spans="1:16">
      <c r="A167">
        <v>2458121.0694439998</v>
      </c>
      <c r="B167" s="7">
        <f t="shared" si="2"/>
        <v>43102.56944399979</v>
      </c>
      <c r="C167">
        <v>0.224694</v>
      </c>
      <c r="D167">
        <v>0.20535100000000001</v>
      </c>
      <c r="E167">
        <v>2.2346000000000001E-2</v>
      </c>
      <c r="F167" s="15">
        <f>Analytic!I176-Simulated!C167</f>
        <v>-6.4698701768934525E-2</v>
      </c>
      <c r="G167" s="16">
        <f>Analytic!J176-Simulated!D167</f>
        <v>0.14419279890938447</v>
      </c>
      <c r="H167" s="17">
        <f>Analytic!K176-Simulated!E167</f>
        <v>0.26201135908823042</v>
      </c>
      <c r="I167" s="25">
        <v>0.16507520000000001</v>
      </c>
      <c r="J167" s="25">
        <v>0.35937520000000001</v>
      </c>
      <c r="K167" s="25">
        <v>0.29998409999999998</v>
      </c>
      <c r="L167" s="25">
        <v>7.8065670000000004E-2</v>
      </c>
      <c r="M167" s="15">
        <f>Analytic!I176-Simulated!I167</f>
        <v>-5.0799017689345249E-3</v>
      </c>
      <c r="N167" s="16">
        <f>Analytic!J176-Simulated!J167</f>
        <v>-9.8314010906155325E-3</v>
      </c>
      <c r="O167" s="17">
        <f>Analytic!K176-Simulated!K167</f>
        <v>-1.5626740911769577E-2</v>
      </c>
      <c r="P167" s="17">
        <f>Analytic!L176-Simulated!L167</f>
        <v>-2.4815002685356774E-2</v>
      </c>
    </row>
    <row r="168" spans="1:16">
      <c r="A168">
        <v>2458121.0729169999</v>
      </c>
      <c r="B168" s="7">
        <f t="shared" si="2"/>
        <v>43102.572916999925</v>
      </c>
      <c r="C168">
        <v>0.178485</v>
      </c>
      <c r="D168">
        <v>0.20654</v>
      </c>
      <c r="E168">
        <v>2.4480999999999999E-2</v>
      </c>
      <c r="F168" s="15">
        <f>Analytic!I177-Simulated!C168</f>
        <v>-6.9985438628529115E-2</v>
      </c>
      <c r="G168" s="16">
        <f>Analytic!J177-Simulated!D168</f>
        <v>0.11942330824919584</v>
      </c>
      <c r="H168" s="17">
        <f>Analytic!K177-Simulated!E168</f>
        <v>0.25508525932392273</v>
      </c>
      <c r="I168" s="25">
        <v>0.1136177</v>
      </c>
      <c r="J168" s="25">
        <v>0.3358139</v>
      </c>
      <c r="K168" s="25">
        <v>0.29513699999999998</v>
      </c>
      <c r="L168" s="25">
        <v>8.1922320000000007E-2</v>
      </c>
      <c r="M168" s="15">
        <f>Analytic!I177-Simulated!I168</f>
        <v>-5.1181386285291119E-3</v>
      </c>
      <c r="N168" s="16">
        <f>Analytic!J177-Simulated!J168</f>
        <v>-9.8505917508041607E-3</v>
      </c>
      <c r="O168" s="17">
        <f>Analytic!K177-Simulated!K168</f>
        <v>-1.5570740676077277E-2</v>
      </c>
      <c r="P168" s="17">
        <f>Analytic!L177-Simulated!L168</f>
        <v>-2.4680257027457825E-2</v>
      </c>
    </row>
    <row r="169" spans="1:16">
      <c r="A169">
        <v>2458121.0763889998</v>
      </c>
      <c r="B169" s="7">
        <f t="shared" si="2"/>
        <v>43102.57638899982</v>
      </c>
      <c r="C169">
        <v>0.13187699999999999</v>
      </c>
      <c r="D169">
        <v>0.207117</v>
      </c>
      <c r="E169">
        <v>2.6627999999999999E-2</v>
      </c>
      <c r="F169" s="15">
        <f>Analytic!I178-Simulated!C169</f>
        <v>-7.5224870664401006E-2</v>
      </c>
      <c r="G169" s="16">
        <f>Analytic!J178-Simulated!D169</f>
        <v>9.4209226007386515E-2</v>
      </c>
      <c r="H169" s="17">
        <f>Analytic!K178-Simulated!E169</f>
        <v>0.24724096138138019</v>
      </c>
      <c r="I169" s="25">
        <v>6.1795650000000001E-2</v>
      </c>
      <c r="J169" s="25">
        <v>0.31119279999999999</v>
      </c>
      <c r="K169" s="25">
        <v>0.28938540000000001</v>
      </c>
      <c r="L169" s="25">
        <v>8.5596259999999993E-2</v>
      </c>
      <c r="M169" s="15">
        <f>Analytic!I178-Simulated!I169</f>
        <v>-5.1435206644010051E-3</v>
      </c>
      <c r="N169" s="16">
        <f>Analytic!J178-Simulated!J169</f>
        <v>-9.866573992613481E-3</v>
      </c>
      <c r="O169" s="17">
        <f>Analytic!K178-Simulated!K169</f>
        <v>-1.5516438618619843E-2</v>
      </c>
      <c r="P169" s="17">
        <f>Analytic!L178-Simulated!L169</f>
        <v>-2.4548348271068249E-2</v>
      </c>
    </row>
    <row r="170" spans="1:16">
      <c r="A170">
        <v>2458121.0798610002</v>
      </c>
      <c r="B170" s="7">
        <f t="shared" si="2"/>
        <v>43102.57986100018</v>
      </c>
      <c r="C170">
        <v>8.5014000000000006E-2</v>
      </c>
      <c r="D170">
        <v>0.20708599999999999</v>
      </c>
      <c r="E170">
        <v>2.8778000000000001E-2</v>
      </c>
      <c r="F170" s="15">
        <f>Analytic!I179-Simulated!C170</f>
        <v>-8.0392937365347278E-2</v>
      </c>
      <c r="G170" s="16">
        <f>Analytic!J179-Simulated!D170</f>
        <v>6.8626411889124661E-2</v>
      </c>
      <c r="H170" s="17">
        <f>Analytic!K179-Simulated!E170</f>
        <v>0.2385059327288476</v>
      </c>
      <c r="I170" s="25">
        <v>9.7768449999999993E-3</v>
      </c>
      <c r="J170" s="25">
        <v>0.28559119999999999</v>
      </c>
      <c r="K170" s="25">
        <v>0.28274739999999998</v>
      </c>
      <c r="L170" s="25">
        <v>8.9075080000000001E-2</v>
      </c>
      <c r="M170" s="15">
        <f>Analytic!I179-Simulated!I170</f>
        <v>-5.1557823653472761E-3</v>
      </c>
      <c r="N170" s="16">
        <f>Analytic!J179-Simulated!J170</f>
        <v>-9.8787881108753361E-3</v>
      </c>
      <c r="O170" s="17">
        <f>Analytic!K179-Simulated!K170</f>
        <v>-1.5463467271152387E-2</v>
      </c>
      <c r="P170" s="17">
        <f>Analytic!L179-Simulated!L170</f>
        <v>-2.4419202859140884E-2</v>
      </c>
    </row>
    <row r="171" spans="1:16">
      <c r="A171">
        <v>2458121.0833330001</v>
      </c>
      <c r="B171" s="7">
        <f t="shared" si="2"/>
        <v>43102.583333000075</v>
      </c>
      <c r="C171">
        <v>3.8044000000000001E-2</v>
      </c>
      <c r="D171">
        <v>0.206455</v>
      </c>
      <c r="E171">
        <v>3.0924E-2</v>
      </c>
      <c r="F171" s="15">
        <f>Analytic!I180-Simulated!C171</f>
        <v>-8.5468982978810254E-2</v>
      </c>
      <c r="G171" s="16">
        <f>Analytic!J180-Simulated!D171</f>
        <v>4.2749891620575214E-2</v>
      </c>
      <c r="H171" s="17">
        <f>Analytic!K180-Simulated!E171</f>
        <v>0.22890851836333198</v>
      </c>
      <c r="I171" s="25">
        <v>-4.2270170000000003E-2</v>
      </c>
      <c r="J171" s="25">
        <v>0.25909169999999998</v>
      </c>
      <c r="K171" s="25">
        <v>0.2752443</v>
      </c>
      <c r="L171" s="25">
        <v>9.2347029999999997E-2</v>
      </c>
      <c r="M171" s="15">
        <f>Analytic!I180-Simulated!I171</f>
        <v>-5.1548129788102429E-3</v>
      </c>
      <c r="N171" s="16">
        <f>Analytic!J180-Simulated!J171</f>
        <v>-9.8868083794247663E-3</v>
      </c>
      <c r="O171" s="17">
        <f>Analytic!K180-Simulated!K171</f>
        <v>-1.5411781636668009E-2</v>
      </c>
      <c r="P171" s="17">
        <f>Analytic!L180-Simulated!L171</f>
        <v>-2.4292765806987374E-2</v>
      </c>
    </row>
    <row r="172" spans="1:16">
      <c r="A172">
        <v>2458121.0868060002</v>
      </c>
      <c r="B172" s="7">
        <f t="shared" si="2"/>
        <v>43102.58680600021</v>
      </c>
      <c r="C172">
        <v>-8.8889999999999993E-3</v>
      </c>
      <c r="D172">
        <v>0.205231</v>
      </c>
      <c r="E172">
        <v>3.3057000000000003E-2</v>
      </c>
      <c r="F172" s="15">
        <f>Analytic!I181-Simulated!C172</f>
        <v>-9.0428303198934967E-2</v>
      </c>
      <c r="G172" s="16">
        <f>Analytic!J181-Simulated!D172</f>
        <v>1.665858782571733E-2</v>
      </c>
      <c r="H172" s="17">
        <f>Analytic!K181-Simulated!E172</f>
        <v>0.2184818716220055</v>
      </c>
      <c r="I172" s="25">
        <v>-9.4176949999999995E-2</v>
      </c>
      <c r="J172" s="25">
        <v>0.23177990000000001</v>
      </c>
      <c r="K172" s="25">
        <v>0.26689980000000002</v>
      </c>
      <c r="L172" s="25">
        <v>9.5401020000000003E-2</v>
      </c>
      <c r="M172" s="15">
        <f>Analytic!I181-Simulated!I172</f>
        <v>-5.140353198934966E-3</v>
      </c>
      <c r="N172" s="16">
        <f>Analytic!J181-Simulated!J172</f>
        <v>-9.8903121742826838E-3</v>
      </c>
      <c r="O172" s="17">
        <f>Analytic!K181-Simulated!K172</f>
        <v>-1.536092837799452E-2</v>
      </c>
      <c r="P172" s="17">
        <f>Analytic!L181-Simulated!L172</f>
        <v>-2.4168962793549381E-2</v>
      </c>
    </row>
    <row r="173" spans="1:16">
      <c r="A173">
        <v>2458121.0902780001</v>
      </c>
      <c r="B173" s="7">
        <f t="shared" si="2"/>
        <v>43102.590278000105</v>
      </c>
      <c r="C173">
        <v>-5.5642999999999998E-2</v>
      </c>
      <c r="D173">
        <v>0.203426</v>
      </c>
      <c r="E173">
        <v>3.5167999999999998E-2</v>
      </c>
      <c r="F173" s="15">
        <f>Analytic!I182-Simulated!C173</f>
        <v>-9.5244692012017684E-2</v>
      </c>
      <c r="G173" s="16">
        <f>Analytic!J182-Simulated!D173</f>
        <v>-9.5709584869732023E-3</v>
      </c>
      <c r="H173" s="17">
        <f>Analytic!K182-Simulated!E173</f>
        <v>0.20726187589053111</v>
      </c>
      <c r="I173" s="25">
        <v>-0.1457753</v>
      </c>
      <c r="J173" s="25">
        <v>0.20374400000000001</v>
      </c>
      <c r="K173" s="25">
        <v>0.25774069999999999</v>
      </c>
      <c r="L173" s="25">
        <v>9.8226679999999997E-2</v>
      </c>
      <c r="M173" s="15">
        <f>Analytic!I182-Simulated!I173</f>
        <v>-5.1123920120176858E-3</v>
      </c>
      <c r="N173" s="16">
        <f>Analytic!J182-Simulated!J173</f>
        <v>-9.888958486973215E-3</v>
      </c>
      <c r="O173" s="17">
        <f>Analytic!K182-Simulated!K173</f>
        <v>-1.5310824109468879E-2</v>
      </c>
      <c r="P173" s="17">
        <f>Analytic!L182-Simulated!L173</f>
        <v>-2.4047724454699368E-2</v>
      </c>
    </row>
    <row r="174" spans="1:16">
      <c r="A174">
        <v>2458121.09375</v>
      </c>
      <c r="B174" s="7">
        <f t="shared" si="2"/>
        <v>43102.59375</v>
      </c>
      <c r="C174">
        <v>-0.102077</v>
      </c>
      <c r="D174">
        <v>0.20105200000000001</v>
      </c>
      <c r="E174">
        <v>3.7252E-2</v>
      </c>
      <c r="F174" s="15">
        <f>Analytic!I183-Simulated!C174</f>
        <v>-9.9891986926752219E-2</v>
      </c>
      <c r="G174" s="16">
        <f>Analytic!J183-Simulated!D174</f>
        <v>-3.5859874925177365E-2</v>
      </c>
      <c r="H174" s="17">
        <f>Analytic!K183-Simulated!E174</f>
        <v>0.19528305746209401</v>
      </c>
      <c r="I174" s="25">
        <v>-0.19689799999999999</v>
      </c>
      <c r="J174" s="25">
        <v>0.17507439999999999</v>
      </c>
      <c r="K174" s="25">
        <v>0.2477963</v>
      </c>
      <c r="L174" s="25">
        <v>0.1008144</v>
      </c>
      <c r="M174" s="15">
        <f>Analytic!I183-Simulated!I174</f>
        <v>-5.0709869267522301E-3</v>
      </c>
      <c r="N174" s="16">
        <f>Analytic!J183-Simulated!J174</f>
        <v>-9.8822749251773478E-3</v>
      </c>
      <c r="O174" s="17">
        <f>Analytic!K183-Simulated!K174</f>
        <v>-1.5261242537905978E-2</v>
      </c>
      <c r="P174" s="17">
        <f>Analytic!L183-Simulated!L174</f>
        <v>-2.3928992994314169E-2</v>
      </c>
    </row>
    <row r="175" spans="1:16">
      <c r="A175">
        <v>2458121.0972219999</v>
      </c>
      <c r="B175" s="7">
        <f t="shared" si="2"/>
        <v>43102.597221999895</v>
      </c>
      <c r="C175">
        <v>-0.14805599999999999</v>
      </c>
      <c r="D175">
        <v>0.19812299999999999</v>
      </c>
      <c r="E175">
        <v>3.9298E-2</v>
      </c>
      <c r="F175" s="15">
        <f>Analytic!I184-Simulated!C175</f>
        <v>-0.10433961082197393</v>
      </c>
      <c r="G175" s="16">
        <f>Analytic!J184-Simulated!D175</f>
        <v>-6.2129252270443636E-2</v>
      </c>
      <c r="H175" s="17">
        <f>Analytic!K184-Simulated!E175</f>
        <v>0.18258848982959525</v>
      </c>
      <c r="I175" s="25">
        <v>-0.24737960000000001</v>
      </c>
      <c r="J175" s="25">
        <v>0.14586360000000001</v>
      </c>
      <c r="K175" s="25">
        <v>0.23709830000000001</v>
      </c>
      <c r="L175" s="25">
        <v>0.10315530000000001</v>
      </c>
      <c r="M175" s="15">
        <f>Analytic!I184-Simulated!I175</f>
        <v>-5.0160108219739208E-3</v>
      </c>
      <c r="N175" s="16">
        <f>Analytic!J184-Simulated!J175</f>
        <v>-9.869852270443652E-3</v>
      </c>
      <c r="O175" s="17">
        <f>Analytic!K184-Simulated!K175</f>
        <v>-1.5211810170404766E-2</v>
      </c>
      <c r="P175" s="17">
        <f>Analytic!L184-Simulated!L175</f>
        <v>-2.3812661221347245E-2</v>
      </c>
    </row>
    <row r="176" spans="1:16">
      <c r="A176">
        <v>2458121.1006939998</v>
      </c>
      <c r="B176" s="7">
        <f t="shared" si="2"/>
        <v>43102.60069399979</v>
      </c>
      <c r="C176">
        <v>-0.19344500000000001</v>
      </c>
      <c r="D176">
        <v>0.19465499999999999</v>
      </c>
      <c r="E176">
        <v>4.1300999999999997E-2</v>
      </c>
      <c r="F176" s="15">
        <f>Analytic!I185-Simulated!C176</f>
        <v>-0.1085591086555083</v>
      </c>
      <c r="G176" s="16">
        <f>Analytic!J185-Simulated!D176</f>
        <v>-8.8300445638150857E-2</v>
      </c>
      <c r="H176" s="17">
        <f>Analytic!K185-Simulated!E176</f>
        <v>0.16921768972124349</v>
      </c>
      <c r="I176" s="25">
        <v>-0.2970564</v>
      </c>
      <c r="J176" s="25">
        <v>0.11620610000000001</v>
      </c>
      <c r="K176" s="25">
        <v>0.22568099999999999</v>
      </c>
      <c r="L176" s="25">
        <v>0.1052414</v>
      </c>
      <c r="M176" s="15">
        <f>Analytic!I185-Simulated!I176</f>
        <v>-4.9477086555083094E-3</v>
      </c>
      <c r="N176" s="16">
        <f>Analytic!J185-Simulated!J176</f>
        <v>-9.8515456381508687E-3</v>
      </c>
      <c r="O176" s="17">
        <f>Analytic!K185-Simulated!K176</f>
        <v>-1.5162310278756502E-2</v>
      </c>
      <c r="P176" s="17">
        <f>Analytic!L185-Simulated!L176</f>
        <v>-2.3698714113265962E-2</v>
      </c>
    </row>
    <row r="177" spans="1:16">
      <c r="A177">
        <v>2458121.1041669999</v>
      </c>
      <c r="B177" s="7">
        <f t="shared" si="2"/>
        <v>43102.604166999925</v>
      </c>
      <c r="C177">
        <v>-0.238117</v>
      </c>
      <c r="D177">
        <v>0.190665</v>
      </c>
      <c r="E177">
        <v>4.3250999999999998E-2</v>
      </c>
      <c r="F177" s="15">
        <f>Analytic!I186-Simulated!C177</f>
        <v>-0.11251667729442058</v>
      </c>
      <c r="G177" s="16">
        <f>Analytic!J186-Simulated!D177</f>
        <v>-0.11429438126353432</v>
      </c>
      <c r="H177" s="17">
        <f>Analytic!K186-Simulated!E177</f>
        <v>0.15521750521653782</v>
      </c>
      <c r="I177" s="25">
        <v>-0.34576760000000001</v>
      </c>
      <c r="J177" s="25">
        <v>8.6197640000000006E-2</v>
      </c>
      <c r="K177" s="25">
        <v>0.2135811</v>
      </c>
      <c r="L177" s="25">
        <v>0.10706540000000001</v>
      </c>
      <c r="M177" s="15">
        <f>Analytic!I186-Simulated!I177</f>
        <v>-4.8660772944205677E-3</v>
      </c>
      <c r="N177" s="16">
        <f>Analytic!J186-Simulated!J177</f>
        <v>-9.8270212635343246E-3</v>
      </c>
      <c r="O177" s="17">
        <f>Analytic!K186-Simulated!K177</f>
        <v>-1.5112594783462191E-2</v>
      </c>
      <c r="P177" s="17">
        <f>Analytic!L186-Simulated!L177</f>
        <v>-2.3586982998028944E-2</v>
      </c>
    </row>
    <row r="178" spans="1:16">
      <c r="A178">
        <v>2458121.1076389998</v>
      </c>
      <c r="B178" s="7">
        <f t="shared" si="2"/>
        <v>43102.60763899982</v>
      </c>
      <c r="C178">
        <v>-0.28194399999999997</v>
      </c>
      <c r="D178">
        <v>0.186172</v>
      </c>
      <c r="E178">
        <v>4.5143999999999997E-2</v>
      </c>
      <c r="F178" s="15">
        <f>Analytic!I187-Simulated!C178</f>
        <v>-0.11618268674925969</v>
      </c>
      <c r="G178" s="16">
        <f>Analytic!J187-Simulated!D178</f>
        <v>-0.14003286791935068</v>
      </c>
      <c r="H178" s="17">
        <f>Analytic!K187-Simulated!E178</f>
        <v>0.14063099630530587</v>
      </c>
      <c r="I178" s="25">
        <v>-0.39335510000000001</v>
      </c>
      <c r="J178" s="25">
        <v>5.5935100000000001E-2</v>
      </c>
      <c r="K178" s="25">
        <v>0.20083719999999999</v>
      </c>
      <c r="L178" s="25">
        <v>0.108621</v>
      </c>
      <c r="M178" s="15">
        <f>Analytic!I187-Simulated!I178</f>
        <v>-4.7715867492596487E-3</v>
      </c>
      <c r="N178" s="16">
        <f>Analytic!J187-Simulated!J178</f>
        <v>-9.7959679193506885E-3</v>
      </c>
      <c r="O178" s="17">
        <f>Analytic!K187-Simulated!K178</f>
        <v>-1.5062203694694132E-2</v>
      </c>
      <c r="P178" s="17">
        <f>Analytic!L187-Simulated!L178</f>
        <v>-2.3477442438290405E-2</v>
      </c>
    </row>
    <row r="179" spans="1:16">
      <c r="A179">
        <v>2458121.1111110002</v>
      </c>
      <c r="B179" s="7">
        <f t="shared" si="2"/>
        <v>43102.61111100018</v>
      </c>
      <c r="C179">
        <v>-0.32480799999999999</v>
      </c>
      <c r="D179">
        <v>0.18119499999999999</v>
      </c>
      <c r="E179">
        <v>4.6972E-2</v>
      </c>
      <c r="F179" s="15">
        <f>Analytic!I188-Simulated!C179</f>
        <v>-0.11952119112272253</v>
      </c>
      <c r="G179" s="16">
        <f>Analytic!J188-Simulated!D179</f>
        <v>-0.16543691195572482</v>
      </c>
      <c r="H179" s="17">
        <f>Analytic!K188-Simulated!E179</f>
        <v>0.12550730827696377</v>
      </c>
      <c r="I179" s="25">
        <v>-0.43966499999999997</v>
      </c>
      <c r="J179" s="25">
        <v>2.5516259999999999E-2</v>
      </c>
      <c r="K179" s="25">
        <v>0.1874904</v>
      </c>
      <c r="L179" s="25">
        <v>0.10990279999999999</v>
      </c>
      <c r="M179" s="15">
        <f>Analytic!I188-Simulated!I179</f>
        <v>-4.6641911227225386E-3</v>
      </c>
      <c r="N179" s="16">
        <f>Analytic!J188-Simulated!J179</f>
        <v>-9.7581719557248356E-3</v>
      </c>
      <c r="O179" s="17">
        <f>Analytic!K188-Simulated!K179</f>
        <v>-1.5011091723036218E-2</v>
      </c>
      <c r="P179" s="17">
        <f>Analytic!L188-Simulated!L179</f>
        <v>-2.3370089892761639E-2</v>
      </c>
    </row>
    <row r="180" spans="1:16">
      <c r="A180">
        <v>2458121.1145830001</v>
      </c>
      <c r="B180" s="7">
        <f t="shared" si="2"/>
        <v>43102.614583000075</v>
      </c>
      <c r="C180">
        <v>-0.366591</v>
      </c>
      <c r="D180">
        <v>0.175756</v>
      </c>
      <c r="E180">
        <v>4.8728E-2</v>
      </c>
      <c r="F180" s="15">
        <f>Analytic!I189-Simulated!C180</f>
        <v>-0.12250042761655733</v>
      </c>
      <c r="G180" s="16">
        <f>Analytic!J189-Simulated!D180</f>
        <v>-0.19043003494101335</v>
      </c>
      <c r="H180" s="17">
        <f>Analytic!K189-Simulated!E180</f>
        <v>0.10989653835039201</v>
      </c>
      <c r="I180" s="25">
        <v>-0.48454730000000001</v>
      </c>
      <c r="J180" s="25">
        <v>-4.9605320000000001E-3</v>
      </c>
      <c r="K180" s="25">
        <v>0.1735834</v>
      </c>
      <c r="L180" s="25">
        <v>0.11090609999999999</v>
      </c>
      <c r="M180" s="15">
        <f>Analytic!I189-Simulated!I180</f>
        <v>-4.5441276165573141E-3</v>
      </c>
      <c r="N180" s="16">
        <f>Analytic!J189-Simulated!J180</f>
        <v>-9.7135029410133581E-3</v>
      </c>
      <c r="O180" s="17">
        <f>Analytic!K189-Simulated!K180</f>
        <v>-1.4958861649607996E-2</v>
      </c>
      <c r="P180" s="17">
        <f>Analytic!L189-Simulated!L180</f>
        <v>-2.3264728220654216E-2</v>
      </c>
    </row>
    <row r="181" spans="1:16">
      <c r="A181">
        <v>2458121.1180560002</v>
      </c>
      <c r="B181" s="7">
        <f t="shared" si="2"/>
        <v>43102.61805600021</v>
      </c>
      <c r="C181">
        <v>-0.40718300000000002</v>
      </c>
      <c r="D181">
        <v>0.169877</v>
      </c>
      <c r="E181">
        <v>5.0405999999999999E-2</v>
      </c>
      <c r="F181" s="15">
        <f>Analytic!I190-Simulated!C181</f>
        <v>-0.12508530197918138</v>
      </c>
      <c r="G181" s="16">
        <f>Analytic!J190-Simulated!D181</f>
        <v>-0.21493559287405609</v>
      </c>
      <c r="H181" s="17">
        <f>Analytic!K190-Simulated!E181</f>
        <v>9.3849595976744166E-2</v>
      </c>
      <c r="I181" s="25">
        <v>-0.52785530000000003</v>
      </c>
      <c r="J181" s="25">
        <v>-3.5396789999999997E-2</v>
      </c>
      <c r="K181" s="25">
        <v>0.15916089999999999</v>
      </c>
      <c r="L181" s="25">
        <v>0.1116273</v>
      </c>
      <c r="M181" s="15">
        <f>Analytic!I190-Simulated!I181</f>
        <v>-4.4130019791813746E-3</v>
      </c>
      <c r="N181" s="16">
        <f>Analytic!J190-Simulated!J181</f>
        <v>-9.6618028740560954E-3</v>
      </c>
      <c r="O181" s="17">
        <f>Analytic!K190-Simulated!K181</f>
        <v>-1.4905304023255822E-2</v>
      </c>
      <c r="P181" s="17">
        <f>Analytic!L190-Simulated!L181</f>
        <v>-2.3161351085917353E-2</v>
      </c>
    </row>
    <row r="182" spans="1:16">
      <c r="A182">
        <v>2458121.1215280001</v>
      </c>
      <c r="B182" s="7">
        <f t="shared" si="2"/>
        <v>43102.621528000105</v>
      </c>
      <c r="C182">
        <v>-0.44647599999999998</v>
      </c>
      <c r="D182">
        <v>0.163579</v>
      </c>
      <c r="E182">
        <v>5.2002E-2</v>
      </c>
      <c r="F182" s="15">
        <f>Analytic!I191-Simulated!C182</f>
        <v>-0.12724385882047018</v>
      </c>
      <c r="G182" s="16">
        <f>Analytic!J191-Simulated!D182</f>
        <v>-0.23887609593311282</v>
      </c>
      <c r="H182" s="17">
        <f>Analytic!K191-Simulated!E182</f>
        <v>7.7417057268007711E-2</v>
      </c>
      <c r="I182" s="25">
        <v>-0.56945009999999996</v>
      </c>
      <c r="J182" s="25">
        <v>-6.5694080000000002E-2</v>
      </c>
      <c r="K182" s="25">
        <v>0.14426929999999999</v>
      </c>
      <c r="L182" s="25">
        <v>0.1120635</v>
      </c>
      <c r="M182" s="15">
        <f>Analytic!I191-Simulated!I182</f>
        <v>-4.2697588204702042E-3</v>
      </c>
      <c r="N182" s="16">
        <f>Analytic!J191-Simulated!J182</f>
        <v>-9.6030159331128156E-3</v>
      </c>
      <c r="O182" s="17">
        <f>Analytic!K191-Simulated!K182</f>
        <v>-1.4850242731992286E-2</v>
      </c>
      <c r="P182" s="17">
        <f>Analytic!L191-Simulated!L182</f>
        <v>-2.305973130857987E-2</v>
      </c>
    </row>
    <row r="183" spans="1:16">
      <c r="A183">
        <v>2458121.125</v>
      </c>
      <c r="B183" s="7">
        <f t="shared" si="2"/>
        <v>43102.625</v>
      </c>
      <c r="C183">
        <v>-0.48436899999999999</v>
      </c>
      <c r="D183">
        <v>0.156887</v>
      </c>
      <c r="E183">
        <v>5.3509000000000001E-2</v>
      </c>
      <c r="F183" s="15">
        <f>Analytic!I192-Simulated!C183</f>
        <v>-0.12894273526921834</v>
      </c>
      <c r="G183" s="16">
        <f>Analytic!J192-Simulated!D183</f>
        <v>-0.26217852772503508</v>
      </c>
      <c r="H183" s="17">
        <f>Analytic!K192-Simulated!E183</f>
        <v>6.0654014023177952E-2</v>
      </c>
      <c r="I183" s="25">
        <v>-0.60919619999999997</v>
      </c>
      <c r="J183" s="25">
        <v>-9.5754469999999994E-2</v>
      </c>
      <c r="K183" s="25">
        <v>0.1289563</v>
      </c>
      <c r="L183" s="25">
        <v>0.1122131</v>
      </c>
      <c r="M183" s="15">
        <f>Analytic!I192-Simulated!I183</f>
        <v>-4.1155352692183733E-3</v>
      </c>
      <c r="N183" s="16">
        <f>Analytic!J192-Simulated!J183</f>
        <v>-9.537057725035103E-3</v>
      </c>
      <c r="O183" s="17">
        <f>Analytic!K192-Simulated!K183</f>
        <v>-1.4793285976822043E-2</v>
      </c>
      <c r="P183" s="17">
        <f>Analytic!L192-Simulated!L183</f>
        <v>-2.2960012200955712E-2</v>
      </c>
    </row>
    <row r="184" spans="1:16">
      <c r="A184">
        <v>2458121.1284719999</v>
      </c>
      <c r="B184" s="7">
        <f t="shared" si="2"/>
        <v>43102.628471999895</v>
      </c>
      <c r="C184">
        <v>-0.52076500000000003</v>
      </c>
      <c r="D184">
        <v>0.14982400000000001</v>
      </c>
      <c r="E184">
        <v>5.4924000000000001E-2</v>
      </c>
      <c r="F184" s="15">
        <f>Analytic!I193-Simulated!C184</f>
        <v>-0.13015059650277305</v>
      </c>
      <c r="G184" s="16">
        <f>Analytic!J193-Simulated!D184</f>
        <v>-0.28476866299985093</v>
      </c>
      <c r="H184" s="17">
        <f>Analytic!K193-Simulated!E184</f>
        <v>4.3612917841416826E-2</v>
      </c>
      <c r="I184" s="25">
        <v>-0.64696480000000001</v>
      </c>
      <c r="J184" s="25">
        <v>-0.1254807</v>
      </c>
      <c r="K184" s="25">
        <v>0.11327130000000001</v>
      </c>
      <c r="L184" s="25">
        <v>0.11207499999999999</v>
      </c>
      <c r="M184" s="15">
        <f>Analytic!I193-Simulated!I184</f>
        <v>-3.9507965027730796E-3</v>
      </c>
      <c r="N184" s="16">
        <f>Analytic!J193-Simulated!J184</f>
        <v>-9.4639629998509445E-3</v>
      </c>
      <c r="O184" s="17">
        <f>Analytic!K193-Simulated!K184</f>
        <v>-1.4734382158583179E-2</v>
      </c>
      <c r="P184" s="17">
        <f>Analytic!L193-Simulated!L184</f>
        <v>-2.2861901916795907E-2</v>
      </c>
    </row>
    <row r="185" spans="1:16">
      <c r="A185">
        <v>2458121.1319439998</v>
      </c>
      <c r="B185" s="7">
        <f t="shared" si="2"/>
        <v>43102.63194399979</v>
      </c>
      <c r="C185">
        <v>-0.55557000000000001</v>
      </c>
      <c r="D185">
        <v>0.14241400000000001</v>
      </c>
      <c r="E185">
        <v>5.6239999999999998E-2</v>
      </c>
      <c r="F185" s="15">
        <f>Analytic!I194-Simulated!C185</f>
        <v>-0.13083955173707762</v>
      </c>
      <c r="G185" s="16">
        <f>Analytic!J194-Simulated!D185</f>
        <v>-0.30657438280089422</v>
      </c>
      <c r="H185" s="17">
        <f>Analytic!K194-Simulated!E185</f>
        <v>2.6351419827500736E-2</v>
      </c>
      <c r="I185" s="25">
        <v>-0.68263229999999997</v>
      </c>
      <c r="J185" s="25">
        <v>-0.15477650000000001</v>
      </c>
      <c r="K185" s="25">
        <v>9.726477E-2</v>
      </c>
      <c r="L185" s="25">
        <v>0.1116494</v>
      </c>
      <c r="M185" s="15">
        <f>Analytic!I194-Simulated!I185</f>
        <v>-3.7772517370776582E-3</v>
      </c>
      <c r="N185" s="16">
        <f>Analytic!J194-Simulated!J185</f>
        <v>-9.3838828008942221E-3</v>
      </c>
      <c r="O185" s="17">
        <f>Analytic!K194-Simulated!K185</f>
        <v>-1.4673350172499267E-2</v>
      </c>
      <c r="P185" s="17">
        <f>Analytic!L194-Simulated!L185</f>
        <v>-2.2765470831703966E-2</v>
      </c>
    </row>
    <row r="186" spans="1:16">
      <c r="A186">
        <v>2458121.1354169999</v>
      </c>
      <c r="B186" s="7">
        <f t="shared" si="2"/>
        <v>43102.635416999925</v>
      </c>
      <c r="C186">
        <v>-0.58869700000000003</v>
      </c>
      <c r="D186">
        <v>0.134683</v>
      </c>
      <c r="E186">
        <v>5.7454999999999999E-2</v>
      </c>
      <c r="F186" s="15">
        <f>Analytic!I195-Simulated!C186</f>
        <v>-0.13098154932874162</v>
      </c>
      <c r="G186" s="16">
        <f>Analytic!J195-Simulated!D186</f>
        <v>-0.32752698602895675</v>
      </c>
      <c r="H186" s="17">
        <f>Analytic!K195-Simulated!E186</f>
        <v>8.9232064091345001E-3</v>
      </c>
      <c r="I186" s="25">
        <v>-0.71608499999999997</v>
      </c>
      <c r="J186" s="25">
        <v>-0.18354709999999999</v>
      </c>
      <c r="K186" s="25">
        <v>8.0988089999999999E-2</v>
      </c>
      <c r="L186" s="25">
        <v>0.1109372</v>
      </c>
      <c r="M186" s="15">
        <f>Analytic!I195-Simulated!I186</f>
        <v>-3.5935493287416742E-3</v>
      </c>
      <c r="N186" s="16">
        <f>Analytic!J195-Simulated!J186</f>
        <v>-9.2968860289567579E-3</v>
      </c>
      <c r="O186" s="17">
        <f>Analytic!K195-Simulated!K186</f>
        <v>-1.4609883590865499E-2</v>
      </c>
      <c r="P186" s="17">
        <f>Analytic!L195-Simulated!L186</f>
        <v>-2.2670551963306029E-2</v>
      </c>
    </row>
    <row r="187" spans="1:16">
      <c r="A187">
        <v>2458121.1388889998</v>
      </c>
      <c r="B187" s="7">
        <f t="shared" si="2"/>
        <v>43102.63888899982</v>
      </c>
      <c r="C187">
        <v>-0.62005900000000003</v>
      </c>
      <c r="D187">
        <v>0.12665499999999999</v>
      </c>
      <c r="E187">
        <v>5.8564999999999999E-2</v>
      </c>
      <c r="F187" s="15">
        <f>Analytic!I196-Simulated!C187</f>
        <v>-0.13055574970841877</v>
      </c>
      <c r="G187" s="16">
        <f>Analytic!J196-Simulated!D187</f>
        <v>-0.34755749641053052</v>
      </c>
      <c r="H187" s="17">
        <f>Analytic!K196-Simulated!E187</f>
        <v>-8.615168201672907E-3</v>
      </c>
      <c r="I187" s="25">
        <v>-0.74721340000000003</v>
      </c>
      <c r="J187" s="25">
        <v>-0.21169940000000001</v>
      </c>
      <c r="K187" s="25">
        <v>6.4493720000000004E-2</v>
      </c>
      <c r="L187" s="25">
        <v>0.1099402</v>
      </c>
      <c r="M187" s="15">
        <f>Analytic!I196-Simulated!I187</f>
        <v>-3.401349708418766E-3</v>
      </c>
      <c r="N187" s="16">
        <f>Analytic!J196-Simulated!J187</f>
        <v>-9.2030964105305202E-3</v>
      </c>
      <c r="O187" s="17">
        <f>Analytic!K196-Simulated!K187</f>
        <v>-1.4543888201672912E-2</v>
      </c>
      <c r="P187" s="17">
        <f>Analytic!L196-Simulated!L187</f>
        <v>-2.2576944429813756E-2</v>
      </c>
    </row>
    <row r="188" spans="1:16">
      <c r="A188">
        <v>2458121.1423610002</v>
      </c>
      <c r="B188" s="7">
        <f t="shared" si="2"/>
        <v>43102.64236100018</v>
      </c>
      <c r="C188">
        <v>-0.64957699999999996</v>
      </c>
      <c r="D188">
        <v>0.118355</v>
      </c>
      <c r="E188">
        <v>5.9566000000000001E-2</v>
      </c>
      <c r="F188" s="15">
        <f>Analytic!I197-Simulated!C188</f>
        <v>-0.12954087493665545</v>
      </c>
      <c r="G188" s="16">
        <f>Analytic!J197-Simulated!D188</f>
        <v>-0.36659996387512606</v>
      </c>
      <c r="H188" s="17">
        <f>Analytic!K197-Simulated!E188</f>
        <v>-2.6206452360106353E-2</v>
      </c>
      <c r="I188" s="25">
        <v>-0.77591679999999996</v>
      </c>
      <c r="J188" s="25">
        <v>-0.2391422</v>
      </c>
      <c r="K188" s="25">
        <v>4.783478E-2</v>
      </c>
      <c r="L188" s="25">
        <v>0.10866140000000001</v>
      </c>
      <c r="M188" s="15">
        <f>Analytic!I197-Simulated!I188</f>
        <v>-3.2010749366554458E-3</v>
      </c>
      <c r="N188" s="16">
        <f>Analytic!J197-Simulated!J188</f>
        <v>-9.1027638751260687E-3</v>
      </c>
      <c r="O188" s="17">
        <f>Analytic!K197-Simulated!K188</f>
        <v>-1.4475232360106352E-2</v>
      </c>
      <c r="P188" s="17">
        <f>Analytic!L197-Simulated!L188</f>
        <v>-2.2484719935769143E-2</v>
      </c>
    </row>
    <row r="189" spans="1:16">
      <c r="A189">
        <v>2458121.1458330001</v>
      </c>
      <c r="B189" s="7">
        <f t="shared" si="2"/>
        <v>43102.645833000075</v>
      </c>
      <c r="C189">
        <v>-0.67717099999999997</v>
      </c>
      <c r="D189">
        <v>0.10981</v>
      </c>
      <c r="E189">
        <v>6.0456000000000003E-2</v>
      </c>
      <c r="F189" s="15">
        <f>Analytic!I198-Simulated!C189</f>
        <v>-0.12792453374914869</v>
      </c>
      <c r="G189" s="16">
        <f>Analytic!J198-Simulated!D189</f>
        <v>-0.38459275936477227</v>
      </c>
      <c r="H189" s="17">
        <f>Analytic!K198-Simulated!E189</f>
        <v>-4.3794869600733838E-2</v>
      </c>
      <c r="I189" s="25">
        <v>-0.80210190000000003</v>
      </c>
      <c r="J189" s="25">
        <v>-0.26578659999999998</v>
      </c>
      <c r="K189" s="25">
        <v>3.1064930000000001E-2</v>
      </c>
      <c r="L189" s="25">
        <v>0.10710450000000001</v>
      </c>
      <c r="M189" s="15">
        <f>Analytic!I198-Simulated!I189</f>
        <v>-2.9936337491486276E-3</v>
      </c>
      <c r="N189" s="16">
        <f>Analytic!J198-Simulated!J189</f>
        <v>-8.9961593647722715E-3</v>
      </c>
      <c r="O189" s="17">
        <f>Analytic!K198-Simulated!K189</f>
        <v>-1.440379960073384E-2</v>
      </c>
      <c r="P189" s="17">
        <f>Analytic!L198-Simulated!L189</f>
        <v>-2.2393732263948349E-2</v>
      </c>
    </row>
    <row r="190" spans="1:16">
      <c r="A190">
        <v>2458121.1493060002</v>
      </c>
      <c r="B190" s="7">
        <f t="shared" si="2"/>
        <v>43102.64930600021</v>
      </c>
      <c r="C190">
        <v>-0.70276799999999995</v>
      </c>
      <c r="D190">
        <v>0.10104299999999999</v>
      </c>
      <c r="E190">
        <v>6.1232000000000002E-2</v>
      </c>
      <c r="F190" s="15">
        <f>Analytic!I199-Simulated!C190</f>
        <v>-0.12569552103778614</v>
      </c>
      <c r="G190" s="16">
        <f>Analytic!J199-Simulated!D190</f>
        <v>-0.40147286212007749</v>
      </c>
      <c r="H190" s="17">
        <f>Analytic!K199-Simulated!E190</f>
        <v>-6.1323292950867032E-2</v>
      </c>
      <c r="I190" s="25">
        <v>-0.82568390000000003</v>
      </c>
      <c r="J190" s="25">
        <v>-0.29154629999999998</v>
      </c>
      <c r="K190" s="25">
        <v>1.4238219999999999E-2</v>
      </c>
      <c r="L190" s="25">
        <v>0.1052741</v>
      </c>
      <c r="M190" s="15">
        <f>Analytic!I199-Simulated!I190</f>
        <v>-2.779621037786062E-3</v>
      </c>
      <c r="N190" s="16">
        <f>Analytic!J199-Simulated!J190</f>
        <v>-8.883562120077515E-3</v>
      </c>
      <c r="O190" s="17">
        <f>Analytic!K199-Simulated!K190</f>
        <v>-1.4329512950867034E-2</v>
      </c>
      <c r="P190" s="17">
        <f>Analytic!L199-Simulated!L190</f>
        <v>-2.2303829742656558E-2</v>
      </c>
    </row>
    <row r="191" spans="1:16">
      <c r="A191">
        <v>2458121.1527780001</v>
      </c>
      <c r="B191" s="7">
        <f t="shared" si="2"/>
        <v>43102.652778000105</v>
      </c>
      <c r="C191">
        <v>-0.726294</v>
      </c>
      <c r="D191">
        <v>9.2080999999999996E-2</v>
      </c>
      <c r="E191">
        <v>6.1892000000000003E-2</v>
      </c>
      <c r="F191" s="15">
        <f>Analytic!I200-Simulated!C191</f>
        <v>-0.12285209079673298</v>
      </c>
      <c r="G191" s="16">
        <f>Analytic!J200-Simulated!D191</f>
        <v>-0.41718413851164704</v>
      </c>
      <c r="H191" s="17">
        <f>Analytic!K200-Simulated!E191</f>
        <v>-7.873542038007629E-2</v>
      </c>
      <c r="I191" s="25">
        <v>-0.84658580000000005</v>
      </c>
      <c r="J191" s="25">
        <v>-0.31633790000000001</v>
      </c>
      <c r="K191" s="25">
        <v>-2.5911269999999999E-3</v>
      </c>
      <c r="L191" s="25">
        <v>0.1031758</v>
      </c>
      <c r="M191" s="15">
        <f>Analytic!I200-Simulated!I191</f>
        <v>-2.5602907967329225E-3</v>
      </c>
      <c r="N191" s="16">
        <f>Analytic!J200-Simulated!J191</f>
        <v>-8.7652385116470666E-3</v>
      </c>
      <c r="O191" s="17">
        <f>Analytic!K200-Simulated!K191</f>
        <v>-1.4252293380076287E-2</v>
      </c>
      <c r="P191" s="17">
        <f>Analytic!L200-Simulated!L191</f>
        <v>-2.2214970648002472E-2</v>
      </c>
    </row>
    <row r="192" spans="1:16">
      <c r="A192">
        <v>2458121.15625</v>
      </c>
      <c r="B192" s="7">
        <f t="shared" si="2"/>
        <v>43102.65625</v>
      </c>
      <c r="C192">
        <v>-0.74767799999999995</v>
      </c>
      <c r="D192">
        <v>8.2948999999999995E-2</v>
      </c>
      <c r="E192">
        <v>6.2435999999999998E-2</v>
      </c>
      <c r="F192" s="15">
        <f>Analytic!I201-Simulated!C192</f>
        <v>-0.11939820164881398</v>
      </c>
      <c r="G192" s="16">
        <f>Analytic!J201-Simulated!D192</f>
        <v>-0.4316716115130288</v>
      </c>
      <c r="H192" s="17">
        <f>Analytic!K201-Simulated!E192</f>
        <v>-9.5976950817142859E-2</v>
      </c>
      <c r="I192" s="25">
        <v>-0.86474070000000003</v>
      </c>
      <c r="J192" s="25">
        <v>-0.34008090000000002</v>
      </c>
      <c r="K192" s="25">
        <v>-1.9368819999999998E-2</v>
      </c>
      <c r="L192" s="25">
        <v>0.100816</v>
      </c>
      <c r="M192" s="15">
        <f>Analytic!I201-Simulated!I192</f>
        <v>-2.3355016488139091E-3</v>
      </c>
      <c r="N192" s="16">
        <f>Analytic!J201-Simulated!J192</f>
        <v>-8.6417115130287825E-3</v>
      </c>
      <c r="O192" s="17">
        <f>Analytic!K201-Simulated!K192</f>
        <v>-1.4172130817142855E-2</v>
      </c>
      <c r="P192" s="17">
        <f>Analytic!L201-Simulated!L192</f>
        <v>-2.2127041491226393E-2</v>
      </c>
    </row>
    <row r="193" spans="1:16">
      <c r="A193">
        <v>2458121.1597219999</v>
      </c>
      <c r="B193" s="7">
        <f t="shared" si="2"/>
        <v>43102.659721999895</v>
      </c>
      <c r="C193">
        <v>-0.76685400000000004</v>
      </c>
      <c r="D193">
        <v>7.3672000000000001E-2</v>
      </c>
      <c r="E193">
        <v>6.2861E-2</v>
      </c>
      <c r="F193" s="15">
        <f>Analytic!I202-Simulated!C193</f>
        <v>-0.11534173415633664</v>
      </c>
      <c r="G193" s="16">
        <f>Analytic!J202-Simulated!D193</f>
        <v>-0.44488371994170911</v>
      </c>
      <c r="H193" s="17">
        <f>Analytic!K202-Simulated!E193</f>
        <v>-0.11299076016390237</v>
      </c>
      <c r="I193" s="25">
        <v>-0.88008940000000002</v>
      </c>
      <c r="J193" s="25">
        <v>-0.36269859999999998</v>
      </c>
      <c r="K193" s="25">
        <v>-3.6040759999999998E-2</v>
      </c>
      <c r="L193" s="25">
        <v>9.8201990000000003E-2</v>
      </c>
      <c r="M193" s="15">
        <f>Analytic!I202-Simulated!I193</f>
        <v>-2.1063341563366533E-3</v>
      </c>
      <c r="N193" s="16">
        <f>Analytic!J202-Simulated!J193</f>
        <v>-8.513119941709113E-3</v>
      </c>
      <c r="O193" s="17">
        <f>Analytic!K202-Simulated!K193</f>
        <v>-1.4089000163902375E-2</v>
      </c>
      <c r="P193" s="17">
        <f>Analytic!L202-Simulated!L193</f>
        <v>-2.2039968131804755E-2</v>
      </c>
    </row>
    <row r="194" spans="1:16">
      <c r="A194">
        <v>2458121.1631939998</v>
      </c>
      <c r="B194" s="7">
        <f t="shared" si="2"/>
        <v>43102.66319399979</v>
      </c>
      <c r="C194">
        <v>-0.78375300000000003</v>
      </c>
      <c r="D194">
        <v>6.4273999999999998E-2</v>
      </c>
      <c r="E194">
        <v>6.3167000000000001E-2</v>
      </c>
      <c r="F194" s="15">
        <f>Analytic!I203-Simulated!C194</f>
        <v>-0.11070267921195287</v>
      </c>
      <c r="G194" s="16">
        <f>Analytic!J203-Simulated!D194</f>
        <v>-0.45677156662784474</v>
      </c>
      <c r="H194" s="17">
        <f>Analytic!K203-Simulated!E194</f>
        <v>-0.12972307673543973</v>
      </c>
      <c r="I194" s="25">
        <v>-0.89258150000000003</v>
      </c>
      <c r="J194" s="25">
        <v>-0.3841175</v>
      </c>
      <c r="K194" s="25">
        <v>-5.2553170000000003E-2</v>
      </c>
      <c r="L194" s="25">
        <v>9.5341850000000006E-2</v>
      </c>
      <c r="M194" s="15">
        <f>Analytic!I203-Simulated!I194</f>
        <v>-1.8741792119528755E-3</v>
      </c>
      <c r="N194" s="16">
        <f>Analytic!J203-Simulated!J194</f>
        <v>-8.38006662784474E-3</v>
      </c>
      <c r="O194" s="17">
        <f>Analytic!K203-Simulated!K194</f>
        <v>-1.4002906735439725E-2</v>
      </c>
      <c r="P194" s="17">
        <f>Analytic!L203-Simulated!L194</f>
        <v>-2.1953639647893916E-2</v>
      </c>
    </row>
    <row r="195" spans="1:16">
      <c r="A195">
        <v>2458121.1666669999</v>
      </c>
      <c r="B195" s="7">
        <f t="shared" si="2"/>
        <v>43102.666666999925</v>
      </c>
      <c r="C195">
        <v>-0.79831399999999997</v>
      </c>
      <c r="D195">
        <v>5.4781000000000003E-2</v>
      </c>
      <c r="E195">
        <v>6.3353000000000007E-2</v>
      </c>
      <c r="F195" s="15">
        <f>Analytic!I204-Simulated!C195</f>
        <v>-0.10550229689890245</v>
      </c>
      <c r="G195" s="16">
        <f>Analytic!J204-Simulated!D195</f>
        <v>-0.46729215470630825</v>
      </c>
      <c r="H195" s="17">
        <f>Analytic!K204-Simulated!E195</f>
        <v>-0.14611965555795892</v>
      </c>
      <c r="I195" s="25">
        <v>-0.90217729999999996</v>
      </c>
      <c r="J195" s="25">
        <v>-0.40426840000000003</v>
      </c>
      <c r="K195" s="25">
        <v>-6.8852759999999999E-2</v>
      </c>
      <c r="L195" s="25">
        <v>9.2244499999999993E-2</v>
      </c>
      <c r="M195" s="15">
        <f>Analytic!I204-Simulated!I195</f>
        <v>-1.6389968989024561E-3</v>
      </c>
      <c r="N195" s="16">
        <f>Analytic!J204-Simulated!J195</f>
        <v>-8.2427547063081974E-3</v>
      </c>
      <c r="O195" s="17">
        <f>Analytic!K204-Simulated!K195</f>
        <v>-1.3913895557958911E-2</v>
      </c>
      <c r="P195" s="17">
        <f>Analytic!L204-Simulated!L195</f>
        <v>-2.1867984886739356E-2</v>
      </c>
    </row>
    <row r="196" spans="1:16">
      <c r="A196">
        <v>2458121.1701389998</v>
      </c>
      <c r="B196" s="7">
        <f t="shared" ref="B196:B259" si="3">A196-2415018.5</f>
        <v>43102.67013899982</v>
      </c>
      <c r="C196">
        <v>-0.81047199999999997</v>
      </c>
      <c r="D196">
        <v>4.5217E-2</v>
      </c>
      <c r="E196">
        <v>6.3420000000000004E-2</v>
      </c>
      <c r="F196" s="15">
        <f>Analytic!I205-Simulated!C196</f>
        <v>-9.9775245305698368E-2</v>
      </c>
      <c r="G196" s="16">
        <f>Analytic!J205-Simulated!D196</f>
        <v>-0.47640461126610978</v>
      </c>
      <c r="H196" s="17">
        <f>Analytic!K205-Simulated!E196</f>
        <v>-0.16212895095934354</v>
      </c>
      <c r="I196" s="25">
        <v>-0.90884520000000002</v>
      </c>
      <c r="J196" s="25">
        <v>-0.42308560000000001</v>
      </c>
      <c r="K196" s="25">
        <v>-8.488685E-2</v>
      </c>
      <c r="L196" s="25">
        <v>8.8919540000000005E-2</v>
      </c>
      <c r="M196" s="15">
        <f>Analytic!I205-Simulated!I196</f>
        <v>-1.4020453056983184E-3</v>
      </c>
      <c r="N196" s="16">
        <f>Analytic!J205-Simulated!J196</f>
        <v>-8.1020112661097654E-3</v>
      </c>
      <c r="O196" s="17">
        <f>Analytic!K205-Simulated!K196</f>
        <v>-1.3822100959343525E-2</v>
      </c>
      <c r="P196" s="17">
        <f>Analytic!L205-Simulated!L196</f>
        <v>-2.1782841608986941E-2</v>
      </c>
    </row>
    <row r="197" spans="1:16">
      <c r="A197">
        <v>2458121.1736110002</v>
      </c>
      <c r="B197" s="7">
        <f t="shared" si="3"/>
        <v>43102.67361100018</v>
      </c>
      <c r="C197">
        <v>-0.82016999999999995</v>
      </c>
      <c r="D197">
        <v>3.5607E-2</v>
      </c>
      <c r="E197">
        <v>6.3367999999999994E-2</v>
      </c>
      <c r="F197" s="15">
        <f>Analytic!I206-Simulated!C197</f>
        <v>-9.3557678877713712E-2</v>
      </c>
      <c r="G197" s="16">
        <f>Analytic!J206-Simulated!D197</f>
        <v>-0.48407339763226293</v>
      </c>
      <c r="H197" s="17">
        <f>Analytic!K206-Simulated!E197</f>
        <v>-0.17769928689297565</v>
      </c>
      <c r="I197" s="25">
        <v>-0.91256040000000005</v>
      </c>
      <c r="J197" s="25">
        <v>-0.44050739999999999</v>
      </c>
      <c r="K197" s="25">
        <v>-0.1006035</v>
      </c>
      <c r="L197" s="25">
        <v>8.5377309999999998E-2</v>
      </c>
      <c r="M197" s="15">
        <f>Analytic!I206-Simulated!I197</f>
        <v>-1.1672788777136178E-3</v>
      </c>
      <c r="N197" s="16">
        <f>Analytic!J206-Simulated!J197</f>
        <v>-7.9589976322629319E-3</v>
      </c>
      <c r="O197" s="17">
        <f>Analytic!K206-Simulated!K197</f>
        <v>-1.3727786892975657E-2</v>
      </c>
      <c r="P197" s="17">
        <f>Analytic!L206-Simulated!L197</f>
        <v>-2.1698048132428566E-2</v>
      </c>
    </row>
    <row r="198" spans="1:16">
      <c r="A198">
        <v>2458121.1770830001</v>
      </c>
      <c r="B198" s="7">
        <f t="shared" si="3"/>
        <v>43102.677083000075</v>
      </c>
      <c r="C198">
        <v>-0.82735000000000003</v>
      </c>
      <c r="D198">
        <v>2.5975000000000002E-2</v>
      </c>
      <c r="E198">
        <v>6.3197000000000003E-2</v>
      </c>
      <c r="F198" s="15">
        <f>Analytic!I207-Simulated!C198</f>
        <v>-8.6896315986864647E-2</v>
      </c>
      <c r="G198" s="16">
        <f>Analytic!J207-Simulated!D198</f>
        <v>-0.49026650559846652</v>
      </c>
      <c r="H198" s="17">
        <f>Analytic!K207-Simulated!E198</f>
        <v>-0.19278002444271047</v>
      </c>
      <c r="I198" s="25">
        <v>-0.91331859999999998</v>
      </c>
      <c r="J198" s="25">
        <v>-0.45648</v>
      </c>
      <c r="K198" s="25">
        <v>-0.1159525</v>
      </c>
      <c r="L198" s="25">
        <v>8.1629289999999993E-2</v>
      </c>
      <c r="M198" s="15">
        <f>Analytic!I207-Simulated!I198</f>
        <v>-9.277159868646967E-4</v>
      </c>
      <c r="N198" s="16">
        <f>Analytic!J207-Simulated!J198</f>
        <v>-7.8115055984664949E-3</v>
      </c>
      <c r="O198" s="17">
        <f>Analytic!K207-Simulated!K198</f>
        <v>-1.363052444271047E-2</v>
      </c>
      <c r="P198" s="17">
        <f>Analytic!L207-Simulated!L198</f>
        <v>-2.1613877372609641E-2</v>
      </c>
    </row>
    <row r="199" spans="1:16">
      <c r="A199">
        <v>2458121.1805560002</v>
      </c>
      <c r="B199" s="7">
        <f t="shared" si="3"/>
        <v>43102.68055600021</v>
      </c>
      <c r="C199">
        <v>-0.83196199999999998</v>
      </c>
      <c r="D199">
        <v>1.6344000000000001E-2</v>
      </c>
      <c r="E199">
        <v>6.2909000000000007E-2</v>
      </c>
      <c r="F199" s="15">
        <f>Analytic!I208-Simulated!C199</f>
        <v>-7.9839475500369073E-2</v>
      </c>
      <c r="G199" s="16">
        <f>Analytic!J208-Simulated!D199</f>
        <v>-0.4949556389745286</v>
      </c>
      <c r="H199" s="17">
        <f>Analytic!K208-Simulated!E199</f>
        <v>-0.2073237259660512</v>
      </c>
      <c r="I199" s="25">
        <v>-0.91111120000000001</v>
      </c>
      <c r="J199" s="25">
        <v>-0.47095019999999999</v>
      </c>
      <c r="K199" s="25">
        <v>-0.1308841</v>
      </c>
      <c r="L199" s="25">
        <v>7.7687049999999994E-2</v>
      </c>
      <c r="M199" s="15">
        <f>Analytic!I208-Simulated!I199</f>
        <v>-6.9027550036904195E-4</v>
      </c>
      <c r="N199" s="16">
        <f>Analytic!J208-Simulated!J199</f>
        <v>-7.6614389745285894E-3</v>
      </c>
      <c r="O199" s="17">
        <f>Analytic!K208-Simulated!K199</f>
        <v>-1.3530625966051202E-2</v>
      </c>
      <c r="P199" s="17">
        <f>Analytic!L208-Simulated!L199</f>
        <v>-2.1530023169957682E-2</v>
      </c>
    </row>
    <row r="200" spans="1:16">
      <c r="A200">
        <v>2458121.1840280001</v>
      </c>
      <c r="B200" s="7">
        <f t="shared" si="3"/>
        <v>43102.684028000105</v>
      </c>
      <c r="C200">
        <v>-0.83395600000000003</v>
      </c>
      <c r="D200">
        <v>6.7380000000000001E-3</v>
      </c>
      <c r="E200">
        <v>6.2505000000000005E-2</v>
      </c>
      <c r="F200" s="15">
        <f>Analytic!I209-Simulated!C200</f>
        <v>-7.2445082230041202E-2</v>
      </c>
      <c r="G200" s="16">
        <f>Analytic!J209-Simulated!D200</f>
        <v>-0.49811837986006113</v>
      </c>
      <c r="H200" s="17">
        <f>Analytic!K209-Simulated!E200</f>
        <v>-0.22128331534346607</v>
      </c>
      <c r="I200" s="25">
        <v>-0.90594669999999999</v>
      </c>
      <c r="J200" s="25">
        <v>-0.4838712</v>
      </c>
      <c r="K200" s="25">
        <v>-0.14535000000000001</v>
      </c>
      <c r="L200" s="25">
        <v>7.356306E-2</v>
      </c>
      <c r="M200" s="15">
        <f>Analytic!I209-Simulated!I200</f>
        <v>-4.5438223004123923E-4</v>
      </c>
      <c r="N200" s="16">
        <f>Analytic!J209-Simulated!J200</f>
        <v>-7.5091798600611104E-3</v>
      </c>
      <c r="O200" s="17">
        <f>Analytic!K209-Simulated!K200</f>
        <v>-1.3428315343466057E-2</v>
      </c>
      <c r="P200" s="17">
        <f>Analytic!L209-Simulated!L200</f>
        <v>-2.1446448785680708E-2</v>
      </c>
    </row>
    <row r="201" spans="1:16">
      <c r="A201">
        <v>2458121.1875</v>
      </c>
      <c r="B201" s="7">
        <f t="shared" si="3"/>
        <v>43102.6875</v>
      </c>
      <c r="C201">
        <v>-0.83329200000000003</v>
      </c>
      <c r="D201">
        <v>-2.8180000000000002E-3</v>
      </c>
      <c r="E201">
        <v>6.1987E-2</v>
      </c>
      <c r="F201" s="15">
        <f>Analytic!I210-Simulated!C201</f>
        <v>-6.4770641244465854E-2</v>
      </c>
      <c r="G201" s="16">
        <f>Analytic!J210-Simulated!D201</f>
        <v>-0.49973833910546861</v>
      </c>
      <c r="H201" s="17">
        <f>Analytic!K210-Simulated!E201</f>
        <v>-0.23461423381440094</v>
      </c>
      <c r="I201" s="25">
        <v>-0.89784240000000004</v>
      </c>
      <c r="J201" s="25">
        <v>-0.49520120000000001</v>
      </c>
      <c r="K201" s="25">
        <v>-0.15930369999999999</v>
      </c>
      <c r="L201" s="25">
        <v>6.9270330000000005E-2</v>
      </c>
      <c r="M201" s="15">
        <f>Analytic!I210-Simulated!I201</f>
        <v>-2.2024124446584636E-4</v>
      </c>
      <c r="N201" s="16">
        <f>Analytic!J210-Simulated!J201</f>
        <v>-7.3551391054685888E-3</v>
      </c>
      <c r="O201" s="17">
        <f>Analytic!K210-Simulated!K201</f>
        <v>-1.3323533814400962E-2</v>
      </c>
      <c r="P201" s="17">
        <f>Analytic!L210-Simulated!L201</f>
        <v>-2.136306744165116E-2</v>
      </c>
    </row>
    <row r="202" spans="1:16">
      <c r="A202">
        <v>2458121.1909719999</v>
      </c>
      <c r="B202" s="7">
        <f t="shared" si="3"/>
        <v>43102.690971999895</v>
      </c>
      <c r="C202">
        <v>-0.82993499999999998</v>
      </c>
      <c r="D202">
        <v>-1.2302E-2</v>
      </c>
      <c r="E202">
        <v>6.1356000000000001E-2</v>
      </c>
      <c r="F202" s="15">
        <f>Analytic!I211-Simulated!C202</f>
        <v>-5.6878181127309246E-2</v>
      </c>
      <c r="G202" s="16">
        <f>Analytic!J211-Simulated!D202</f>
        <v>-0.49980129047253247</v>
      </c>
      <c r="H202" s="17">
        <f>Analytic!K211-Simulated!E202</f>
        <v>-0.24727259089486389</v>
      </c>
      <c r="I202" s="25">
        <v>-0.88682419999999995</v>
      </c>
      <c r="J202" s="25">
        <v>-0.50490349999999995</v>
      </c>
      <c r="K202" s="25">
        <v>-0.17269989999999999</v>
      </c>
      <c r="L202" s="25">
        <v>6.482243E-2</v>
      </c>
      <c r="M202" s="15">
        <f>Analytic!I211-Simulated!I202</f>
        <v>1.1018872690726766E-5</v>
      </c>
      <c r="N202" s="16">
        <f>Analytic!J211-Simulated!J202</f>
        <v>-7.1997904725324968E-3</v>
      </c>
      <c r="O202" s="17">
        <f>Analytic!K211-Simulated!K202</f>
        <v>-1.3216690894863908E-2</v>
      </c>
      <c r="P202" s="17">
        <f>Analytic!L211-Simulated!L202</f>
        <v>-2.1279804772870121E-2</v>
      </c>
    </row>
    <row r="203" spans="1:16">
      <c r="A203">
        <v>2458121.1944439998</v>
      </c>
      <c r="B203" s="7">
        <f t="shared" si="3"/>
        <v>43102.69444399979</v>
      </c>
      <c r="C203">
        <v>-0.82385699999999995</v>
      </c>
      <c r="D203">
        <v>-2.1690000000000001E-2</v>
      </c>
      <c r="E203">
        <v>6.0615000000000002E-2</v>
      </c>
      <c r="F203" s="15">
        <f>Analytic!I212-Simulated!C203</f>
        <v>-4.8832166365698537E-2</v>
      </c>
      <c r="G203" s="16">
        <f>Analytic!J212-Simulated!D203</f>
        <v>-0.49830028805970683</v>
      </c>
      <c r="H203" s="17">
        <f>Analytic!K212-Simulated!E203</f>
        <v>-0.25921830988738304</v>
      </c>
      <c r="I203" s="25">
        <v>-0.87292780000000003</v>
      </c>
      <c r="J203" s="25">
        <v>-0.51294680000000004</v>
      </c>
      <c r="K203" s="25">
        <v>-0.18549560000000001</v>
      </c>
      <c r="L203" s="25">
        <v>6.0233460000000003E-2</v>
      </c>
      <c r="M203" s="15">
        <f>Analytic!I212-Simulated!I203</f>
        <v>2.3863363430154383E-4</v>
      </c>
      <c r="N203" s="16">
        <f>Analytic!J212-Simulated!J203</f>
        <v>-7.0434880597067817E-3</v>
      </c>
      <c r="O203" s="17">
        <f>Analytic!K212-Simulated!K203</f>
        <v>-1.3107709887383051E-2</v>
      </c>
      <c r="P203" s="17">
        <f>Analytic!L212-Simulated!L203</f>
        <v>-2.1196613054902724E-2</v>
      </c>
    </row>
    <row r="204" spans="1:16">
      <c r="A204">
        <v>2458121.1979169999</v>
      </c>
      <c r="B204" s="7">
        <f t="shared" si="3"/>
        <v>43102.697916999925</v>
      </c>
      <c r="C204">
        <v>-0.81504100000000002</v>
      </c>
      <c r="D204">
        <v>-3.0960000000000001E-2</v>
      </c>
      <c r="E204">
        <v>5.9766E-2</v>
      </c>
      <c r="F204" s="15">
        <f>Analytic!I213-Simulated!C204</f>
        <v>-4.0695379152654421E-2</v>
      </c>
      <c r="G204" s="16">
        <f>Analytic!J213-Simulated!D204</f>
        <v>-0.49523176661150425</v>
      </c>
      <c r="H204" s="17">
        <f>Analytic!K213-Simulated!E204</f>
        <v>-0.27041226751167879</v>
      </c>
      <c r="I204" s="25">
        <v>-0.85619829999999997</v>
      </c>
      <c r="J204" s="25">
        <v>-0.51930520000000002</v>
      </c>
      <c r="K204" s="25">
        <v>-0.1976494</v>
      </c>
      <c r="L204" s="25">
        <v>5.5517950000000003E-2</v>
      </c>
      <c r="M204" s="15">
        <f>Analytic!I213-Simulated!I204</f>
        <v>4.6192084734553163E-4</v>
      </c>
      <c r="N204" s="16">
        <f>Analytic!J213-Simulated!J204</f>
        <v>-6.886566611504219E-3</v>
      </c>
      <c r="O204" s="17">
        <f>Analytic!K213-Simulated!K204</f>
        <v>-1.2996867511678778E-2</v>
      </c>
      <c r="P204" s="17">
        <f>Analytic!L213-Simulated!L204</f>
        <v>-2.1113417062924536E-2</v>
      </c>
    </row>
    <row r="205" spans="1:16">
      <c r="A205">
        <v>2458121.2013889998</v>
      </c>
      <c r="B205" s="7">
        <f t="shared" si="3"/>
        <v>43102.70138899982</v>
      </c>
      <c r="C205">
        <v>-0.80347999999999997</v>
      </c>
      <c r="D205">
        <v>-4.0087999999999999E-2</v>
      </c>
      <c r="E205">
        <v>5.8812000000000003E-2</v>
      </c>
      <c r="F205" s="15">
        <f>Analytic!I214-Simulated!C205</f>
        <v>-3.2529770986706841E-2</v>
      </c>
      <c r="G205" s="16">
        <f>Analytic!J214-Simulated!D205</f>
        <v>-0.49059962438682236</v>
      </c>
      <c r="H205" s="17">
        <f>Analytic!K214-Simulated!E205</f>
        <v>-0.28081842720344657</v>
      </c>
      <c r="I205" s="25">
        <v>-0.83668819999999999</v>
      </c>
      <c r="J205" s="25">
        <v>-0.52395829999999999</v>
      </c>
      <c r="K205" s="25">
        <v>-0.209122</v>
      </c>
      <c r="L205" s="25">
        <v>5.0690880000000001E-2</v>
      </c>
      <c r="M205" s="15">
        <f>Analytic!I214-Simulated!I205</f>
        <v>6.7842901329318028E-4</v>
      </c>
      <c r="N205" s="16">
        <f>Analytic!J214-Simulated!J205</f>
        <v>-6.7293243868223884E-3</v>
      </c>
      <c r="O205" s="17">
        <f>Analytic!K214-Simulated!K205</f>
        <v>-1.2884427203446569E-2</v>
      </c>
      <c r="P205" s="17">
        <f>Analytic!L214-Simulated!L205</f>
        <v>-2.103018141373033E-2</v>
      </c>
    </row>
    <row r="206" spans="1:16">
      <c r="A206">
        <v>2458121.2048610002</v>
      </c>
      <c r="B206" s="7">
        <f t="shared" si="3"/>
        <v>43102.70486100018</v>
      </c>
      <c r="C206">
        <v>-0.78917700000000002</v>
      </c>
      <c r="D206">
        <v>-4.9050999999999997E-2</v>
      </c>
      <c r="E206">
        <v>5.7755000000000001E-2</v>
      </c>
      <c r="F206" s="15">
        <f>Analytic!I215-Simulated!C206</f>
        <v>-2.4396284549730307E-2</v>
      </c>
      <c r="G206" s="16">
        <f>Analytic!J215-Simulated!D206</f>
        <v>-0.4844122883175967</v>
      </c>
      <c r="H206" s="17">
        <f>Analytic!K215-Simulated!E206</f>
        <v>-0.29040196564916443</v>
      </c>
      <c r="I206" s="25">
        <v>-0.81446629999999998</v>
      </c>
      <c r="J206" s="25">
        <v>-0.52689109999999995</v>
      </c>
      <c r="K206" s="25">
        <v>-0.21987660000000001</v>
      </c>
      <c r="L206" s="25">
        <v>4.576757E-2</v>
      </c>
      <c r="M206" s="15">
        <f>Analytic!I215-Simulated!I206</f>
        <v>8.930154502696519E-4</v>
      </c>
      <c r="N206" s="16">
        <f>Analytic!J215-Simulated!J206</f>
        <v>-6.572188317596761E-3</v>
      </c>
      <c r="O206" s="17">
        <f>Analytic!K215-Simulated!K206</f>
        <v>-1.2770365649164395E-2</v>
      </c>
      <c r="P206" s="17">
        <f>Analytic!L215-Simulated!L206</f>
        <v>-2.09468492372465E-2</v>
      </c>
    </row>
    <row r="207" spans="1:16">
      <c r="A207">
        <v>2458121.2083330001</v>
      </c>
      <c r="B207" s="7">
        <f t="shared" si="3"/>
        <v>43102.708333000075</v>
      </c>
      <c r="C207">
        <v>-0.77214799999999995</v>
      </c>
      <c r="D207">
        <v>-5.7827000000000003E-2</v>
      </c>
      <c r="E207">
        <v>5.6599999999999998E-2</v>
      </c>
      <c r="F207" s="15">
        <f>Analytic!I216-Simulated!C207</f>
        <v>-1.6351646440365131E-2</v>
      </c>
      <c r="G207" s="16">
        <f>Analytic!J216-Simulated!D207</f>
        <v>-0.47668276124657544</v>
      </c>
      <c r="H207" s="17">
        <f>Analytic!K216-Simulated!E207</f>
        <v>-0.29913339214677742</v>
      </c>
      <c r="I207" s="25">
        <v>-0.78959919999999995</v>
      </c>
      <c r="J207" s="25">
        <v>-0.52809439999999996</v>
      </c>
      <c r="K207" s="25">
        <v>-0.22987840000000001</v>
      </c>
      <c r="L207" s="25">
        <v>4.0763679999999997E-2</v>
      </c>
      <c r="M207" s="15">
        <f>Analytic!I216-Simulated!I207</f>
        <v>1.0995535596348693E-3</v>
      </c>
      <c r="N207" s="16">
        <f>Analytic!J216-Simulated!J207</f>
        <v>-6.4153612465754906E-3</v>
      </c>
      <c r="O207" s="17">
        <f>Analytic!K216-Simulated!K207</f>
        <v>-1.2654992146777427E-2</v>
      </c>
      <c r="P207" s="17">
        <f>Analytic!L216-Simulated!L207</f>
        <v>-2.0863392019784106E-2</v>
      </c>
    </row>
    <row r="208" spans="1:16">
      <c r="A208">
        <v>2458121.2118060002</v>
      </c>
      <c r="B208" s="7">
        <f t="shared" si="3"/>
        <v>43102.71180600021</v>
      </c>
      <c r="C208">
        <v>-0.75242200000000004</v>
      </c>
      <c r="D208">
        <v>-6.6392999999999994E-2</v>
      </c>
      <c r="E208">
        <v>5.5350000000000003E-2</v>
      </c>
      <c r="F208" s="15">
        <f>Analytic!I217-Simulated!C208</f>
        <v>-8.44813143487122E-3</v>
      </c>
      <c r="G208" s="16">
        <f>Analytic!J217-Simulated!D208</f>
        <v>-0.46743065109109411</v>
      </c>
      <c r="H208" s="17">
        <f>Analytic!K217-Simulated!E208</f>
        <v>-0.30698366040535247</v>
      </c>
      <c r="I208" s="25">
        <v>-0.76216950000000006</v>
      </c>
      <c r="J208" s="25">
        <v>-0.52756449999999999</v>
      </c>
      <c r="K208" s="25">
        <v>-0.23909520000000001</v>
      </c>
      <c r="L208" s="25">
        <v>3.5695119999999997E-2</v>
      </c>
      <c r="M208" s="15">
        <f>Analytic!I217-Simulated!I208</f>
        <v>1.2993685651288001E-3</v>
      </c>
      <c r="N208" s="16">
        <f>Analytic!J217-Simulated!J208</f>
        <v>-6.2591510910940951E-3</v>
      </c>
      <c r="O208" s="17">
        <f>Analytic!K217-Simulated!K208</f>
        <v>-1.2538460405352447E-2</v>
      </c>
      <c r="P208" s="17">
        <f>Analytic!L217-Simulated!L208</f>
        <v>-2.0779770457466342E-2</v>
      </c>
    </row>
    <row r="209" spans="1:16">
      <c r="A209">
        <v>2458121.2152780001</v>
      </c>
      <c r="B209" s="7">
        <f t="shared" si="3"/>
        <v>43102.715278000105</v>
      </c>
      <c r="C209">
        <v>-0.73003899999999999</v>
      </c>
      <c r="D209">
        <v>-7.4727000000000002E-2</v>
      </c>
      <c r="E209">
        <v>5.4008E-2</v>
      </c>
      <c r="F209" s="15">
        <f>Analytic!I218-Simulated!C209</f>
        <v>-7.3529903954994147E-4</v>
      </c>
      <c r="G209" s="16">
        <f>Analytic!J218-Simulated!D209</f>
        <v>-0.45668018183831938</v>
      </c>
      <c r="H209" s="17">
        <f>Analytic!K218-Simulated!E209</f>
        <v>-0.31392627242131305</v>
      </c>
      <c r="I209" s="25">
        <v>-0.73226519999999995</v>
      </c>
      <c r="J209" s="25">
        <v>-0.52530319999999997</v>
      </c>
      <c r="K209" s="25">
        <v>-0.24749740000000001</v>
      </c>
      <c r="L209" s="25">
        <v>3.0578020000000001E-2</v>
      </c>
      <c r="M209" s="15">
        <f>Analytic!I218-Simulated!I209</f>
        <v>1.4909009604500145E-3</v>
      </c>
      <c r="N209" s="16">
        <f>Analytic!J218-Simulated!J209</f>
        <v>-6.1039818383193944E-3</v>
      </c>
      <c r="O209" s="17">
        <f>Analytic!K218-Simulated!K209</f>
        <v>-1.2420872421313039E-2</v>
      </c>
      <c r="P209" s="17">
        <f>Analytic!L218-Simulated!L209</f>
        <v>-2.0695956154992694E-2</v>
      </c>
    </row>
    <row r="210" spans="1:16">
      <c r="A210">
        <v>2458121.21875</v>
      </c>
      <c r="B210" s="7">
        <f t="shared" si="3"/>
        <v>43102.71875</v>
      </c>
      <c r="C210">
        <v>-0.70505600000000002</v>
      </c>
      <c r="D210">
        <v>-8.2805000000000004E-2</v>
      </c>
      <c r="E210">
        <v>5.2578E-2</v>
      </c>
      <c r="F210" s="15">
        <f>Analytic!I219-Simulated!C210</f>
        <v>6.7462968113174426E-3</v>
      </c>
      <c r="G210" s="16">
        <f>Analytic!J219-Simulated!D210</f>
        <v>-0.44446318633632065</v>
      </c>
      <c r="H210" s="17">
        <f>Analytic!K219-Simulated!E210</f>
        <v>-0.31993837409454562</v>
      </c>
      <c r="I210" s="25">
        <v>-0.69998530000000003</v>
      </c>
      <c r="J210" s="25">
        <v>-0.52131839999999996</v>
      </c>
      <c r="K210" s="25">
        <v>-0.2550579</v>
      </c>
      <c r="L210" s="25">
        <v>2.542867E-2</v>
      </c>
      <c r="M210" s="15">
        <f>Analytic!I219-Simulated!I210</f>
        <v>1.6755968113174591E-3</v>
      </c>
      <c r="N210" s="16">
        <f>Analytic!J219-Simulated!J210</f>
        <v>-5.949786336320706E-3</v>
      </c>
      <c r="O210" s="17">
        <f>Analytic!K219-Simulated!K210</f>
        <v>-1.2302474094545601E-2</v>
      </c>
      <c r="P210" s="17">
        <f>Analytic!L219-Simulated!L210</f>
        <v>-2.0611924002160987E-2</v>
      </c>
    </row>
    <row r="211" spans="1:16">
      <c r="A211">
        <v>2458121.2222219999</v>
      </c>
      <c r="B211" s="7">
        <f t="shared" si="3"/>
        <v>43102.722221999895</v>
      </c>
      <c r="C211">
        <v>-0.67754099999999995</v>
      </c>
      <c r="D211">
        <v>-9.0606999999999993E-2</v>
      </c>
      <c r="E211">
        <v>5.1063999999999998E-2</v>
      </c>
      <c r="F211" s="15">
        <f>Analytic!I220-Simulated!C211</f>
        <v>1.3959423971019791E-2</v>
      </c>
      <c r="G211" s="16">
        <f>Analytic!J220-Simulated!D211</f>
        <v>-0.43081308090433723</v>
      </c>
      <c r="H211" s="17">
        <f>Analytic!K220-Simulated!E211</f>
        <v>-0.32499984227444267</v>
      </c>
      <c r="I211" s="25">
        <v>-0.66543330000000001</v>
      </c>
      <c r="J211" s="25">
        <v>-0.51562300000000005</v>
      </c>
      <c r="K211" s="25">
        <v>-0.2617525</v>
      </c>
      <c r="L211" s="25">
        <v>2.0263469999999999E-2</v>
      </c>
      <c r="M211" s="15">
        <f>Analytic!I220-Simulated!I211</f>
        <v>1.8517239710198474E-3</v>
      </c>
      <c r="N211" s="16">
        <f>Analytic!J220-Simulated!J211</f>
        <v>-5.7970809043371707E-3</v>
      </c>
      <c r="O211" s="17">
        <f>Analytic!K220-Simulated!K211</f>
        <v>-1.2183342274442677E-2</v>
      </c>
      <c r="P211" s="17">
        <f>Analytic!L220-Simulated!L211</f>
        <v>-2.0527655058372677E-2</v>
      </c>
    </row>
    <row r="212" spans="1:16">
      <c r="A212">
        <v>2458121.2256939998</v>
      </c>
      <c r="B212" s="7">
        <f t="shared" si="3"/>
        <v>43102.72569399979</v>
      </c>
      <c r="C212">
        <v>-0.64757600000000004</v>
      </c>
      <c r="D212">
        <v>-9.8109000000000002E-2</v>
      </c>
      <c r="E212">
        <v>4.947E-2</v>
      </c>
      <c r="F212" s="15">
        <f>Analytic!I221-Simulated!C212</f>
        <v>2.0873513184447745E-2</v>
      </c>
      <c r="G212" s="16">
        <f>Analytic!J221-Simulated!D212</f>
        <v>-0.41577282184454034</v>
      </c>
      <c r="H212" s="17">
        <f>Analytic!K221-Simulated!E212</f>
        <v>-0.32909336295372704</v>
      </c>
      <c r="I212" s="25">
        <v>-0.62872119999999998</v>
      </c>
      <c r="J212" s="25">
        <v>-0.50823569999999996</v>
      </c>
      <c r="K212" s="25">
        <v>-0.26755960000000001</v>
      </c>
      <c r="L212" s="25">
        <v>1.509888E-2</v>
      </c>
      <c r="M212" s="15">
        <f>Analytic!I221-Simulated!I212</f>
        <v>2.0187131844476847E-3</v>
      </c>
      <c r="N212" s="16">
        <f>Analytic!J221-Simulated!J212</f>
        <v>-5.646121844540386E-3</v>
      </c>
      <c r="O212" s="17">
        <f>Analytic!K221-Simulated!K212</f>
        <v>-1.206376295372702E-2</v>
      </c>
      <c r="P212" s="17">
        <f>Analytic!L221-Simulated!L212</f>
        <v>-2.0443139773696908E-2</v>
      </c>
    </row>
    <row r="213" spans="1:16">
      <c r="A213">
        <v>2458121.2291669999</v>
      </c>
      <c r="B213" s="7">
        <f t="shared" si="3"/>
        <v>43102.729166999925</v>
      </c>
      <c r="C213">
        <v>-0.61525399999999997</v>
      </c>
      <c r="D213">
        <v>-0.10528899999999999</v>
      </c>
      <c r="E213">
        <v>4.7801000000000003E-2</v>
      </c>
      <c r="F213" s="15">
        <f>Analytic!I222-Simulated!C213</f>
        <v>2.7462022974954037E-2</v>
      </c>
      <c r="G213" s="16">
        <f>Analytic!J222-Simulated!D213</f>
        <v>-0.39938884399625396</v>
      </c>
      <c r="H213" s="17">
        <f>Analytic!K222-Simulated!E213</f>
        <v>-0.33220550035659818</v>
      </c>
      <c r="I213" s="25">
        <v>-0.5899681</v>
      </c>
      <c r="J213" s="25">
        <v>-0.49918069999999998</v>
      </c>
      <c r="K213" s="25">
        <v>-0.2724608</v>
      </c>
      <c r="L213" s="25">
        <v>9.9513620000000001E-3</v>
      </c>
      <c r="M213" s="15">
        <f>Analytic!I222-Simulated!I213</f>
        <v>2.1761229749540645E-3</v>
      </c>
      <c r="N213" s="16">
        <f>Analytic!J222-Simulated!J213</f>
        <v>-5.4971439962539503E-3</v>
      </c>
      <c r="O213" s="17">
        <f>Analytic!K222-Simulated!K213</f>
        <v>-1.1943700356598197E-2</v>
      </c>
      <c r="P213" s="17">
        <f>Analytic!L222-Simulated!L213</f>
        <v>-2.0358373373983399E-2</v>
      </c>
    </row>
    <row r="214" spans="1:16">
      <c r="A214">
        <v>2458121.2326389998</v>
      </c>
      <c r="B214" s="7">
        <f t="shared" si="3"/>
        <v>43102.73263899982</v>
      </c>
      <c r="C214">
        <v>-0.58068299999999995</v>
      </c>
      <c r="D214">
        <v>-0.112127</v>
      </c>
      <c r="E214">
        <v>4.6060999999999998E-2</v>
      </c>
      <c r="F214" s="15">
        <f>Analytic!I223-Simulated!C214</f>
        <v>3.3706827131273043E-2</v>
      </c>
      <c r="G214" s="16">
        <f>Analytic!J223-Simulated!D214</f>
        <v>-0.38171098153180938</v>
      </c>
      <c r="H214" s="17">
        <f>Analytic!K223-Simulated!E214</f>
        <v>-0.3343247566972547</v>
      </c>
      <c r="I214" s="25">
        <v>-0.54929969999999995</v>
      </c>
      <c r="J214" s="25">
        <v>-0.48848760000000002</v>
      </c>
      <c r="K214" s="25">
        <v>-0.27644030000000003</v>
      </c>
      <c r="L214" s="25">
        <v>4.8373169999999998E-3</v>
      </c>
      <c r="M214" s="15">
        <f>Analytic!I223-Simulated!I214</f>
        <v>2.3235271312730399E-3</v>
      </c>
      <c r="N214" s="16">
        <f>Analytic!J223-Simulated!J214</f>
        <v>-5.3503815318093895E-3</v>
      </c>
      <c r="O214" s="17">
        <f>Analytic!K223-Simulated!K214</f>
        <v>-1.1823456697254653E-2</v>
      </c>
      <c r="P214" s="17">
        <f>Analytic!L223-Simulated!L214</f>
        <v>-2.0273346236977061E-2</v>
      </c>
    </row>
    <row r="215" spans="1:16">
      <c r="A215">
        <v>2458121.2361110002</v>
      </c>
      <c r="B215" s="7">
        <f t="shared" si="3"/>
        <v>43102.73611100018</v>
      </c>
      <c r="C215">
        <v>-0.54398100000000005</v>
      </c>
      <c r="D215">
        <v>-0.1186</v>
      </c>
      <c r="E215">
        <v>4.4255000000000003E-2</v>
      </c>
      <c r="F215" s="15">
        <f>Analytic!I224-Simulated!C215</f>
        <v>3.9593623538480505E-2</v>
      </c>
      <c r="G215" s="16">
        <f>Analytic!J224-Simulated!D215</f>
        <v>-0.362797371250767</v>
      </c>
      <c r="H215" s="17">
        <f>Analytic!K224-Simulated!E215</f>
        <v>-0.33544362241508724</v>
      </c>
      <c r="I215" s="25">
        <v>-0.50684770000000001</v>
      </c>
      <c r="J215" s="25">
        <v>-0.47619129999999998</v>
      </c>
      <c r="K215" s="25">
        <v>-0.2794856</v>
      </c>
      <c r="L215" s="25">
        <v>-2.269463E-4</v>
      </c>
      <c r="M215" s="15">
        <f>Analytic!I224-Simulated!I215</f>
        <v>2.4603235384804689E-3</v>
      </c>
      <c r="N215" s="16">
        <f>Analytic!J224-Simulated!J215</f>
        <v>-5.2060712507669971E-3</v>
      </c>
      <c r="O215" s="17">
        <f>Analytic!K224-Simulated!K215</f>
        <v>-1.170302241508725E-2</v>
      </c>
      <c r="P215" s="17">
        <f>Analytic!L224-Simulated!L215</f>
        <v>-2.0188065786419372E-2</v>
      </c>
    </row>
    <row r="216" spans="1:16">
      <c r="A216">
        <v>2458121.2395830001</v>
      </c>
      <c r="B216" s="7">
        <f t="shared" si="3"/>
        <v>43102.739583000075</v>
      </c>
      <c r="C216">
        <v>-0.50527500000000003</v>
      </c>
      <c r="D216">
        <v>-0.12468799999999999</v>
      </c>
      <c r="E216">
        <v>4.2388000000000002E-2</v>
      </c>
      <c r="F216" s="15">
        <f>Analytic!I225-Simulated!C216</f>
        <v>4.5111363027803109E-2</v>
      </c>
      <c r="G216" s="16">
        <f>Analytic!J225-Simulated!D216</f>
        <v>-0.34270833868597128</v>
      </c>
      <c r="H216" s="17">
        <f>Analytic!K225-Simulated!E216</f>
        <v>-0.33555761672371115</v>
      </c>
      <c r="I216" s="25">
        <v>-0.46274969999999999</v>
      </c>
      <c r="J216" s="25">
        <v>-0.46233170000000001</v>
      </c>
      <c r="K216" s="25">
        <v>-0.28158689999999997</v>
      </c>
      <c r="L216" s="25">
        <v>-5.2252970000000003E-3</v>
      </c>
      <c r="M216" s="15">
        <f>Analytic!I225-Simulated!I216</f>
        <v>2.586063027803065E-3</v>
      </c>
      <c r="N216" s="16">
        <f>Analytic!J225-Simulated!J216</f>
        <v>-5.0646386859712345E-3</v>
      </c>
      <c r="O216" s="17">
        <f>Analytic!K225-Simulated!K216</f>
        <v>-1.1582716723711195E-2</v>
      </c>
      <c r="P216" s="17">
        <f>Analytic!L225-Simulated!L216</f>
        <v>-2.0102523831711731E-2</v>
      </c>
    </row>
    <row r="217" spans="1:16">
      <c r="A217">
        <v>2458121.2430560002</v>
      </c>
      <c r="B217" s="7">
        <f t="shared" si="3"/>
        <v>43102.74305600021</v>
      </c>
      <c r="C217">
        <v>-0.46470400000000001</v>
      </c>
      <c r="D217">
        <v>-0.13036900000000001</v>
      </c>
      <c r="E217">
        <v>4.0464E-2</v>
      </c>
      <c r="F217" s="15">
        <f>Analytic!I226-Simulated!C217</f>
        <v>5.0255696855164012E-2</v>
      </c>
      <c r="G217" s="16">
        <f>Analytic!J226-Simulated!D217</f>
        <v>-0.32151126739062486</v>
      </c>
      <c r="H217" s="17">
        <f>Analytic!K226-Simulated!E217</f>
        <v>-0.33466431834239707</v>
      </c>
      <c r="I217" s="25">
        <v>-0.41714869999999998</v>
      </c>
      <c r="J217" s="25">
        <v>-0.44695400000000002</v>
      </c>
      <c r="K217" s="25">
        <v>-0.28273779999999998</v>
      </c>
      <c r="L217" s="25">
        <v>-1.0141789999999999E-2</v>
      </c>
      <c r="M217" s="15">
        <f>Analytic!I226-Simulated!I217</f>
        <v>2.700396855163989E-3</v>
      </c>
      <c r="N217" s="16">
        <f>Analytic!J226-Simulated!J217</f>
        <v>-4.92626739062485E-3</v>
      </c>
      <c r="O217" s="17">
        <f>Analytic!K226-Simulated!K217</f>
        <v>-1.1462518342397088E-2</v>
      </c>
      <c r="P217" s="17">
        <f>Analytic!L226-Simulated!L217</f>
        <v>-2.0016740881861617E-2</v>
      </c>
    </row>
    <row r="218" spans="1:16">
      <c r="A218">
        <v>2458121.2465280001</v>
      </c>
      <c r="B218" s="7">
        <f t="shared" si="3"/>
        <v>43102.746528000105</v>
      </c>
      <c r="C218">
        <v>-0.42241299999999998</v>
      </c>
      <c r="D218">
        <v>-0.13562399999999999</v>
      </c>
      <c r="E218">
        <v>3.8489000000000002E-2</v>
      </c>
      <c r="F218" s="15">
        <f>Analytic!I227-Simulated!C218</f>
        <v>5.5023441358014347E-2</v>
      </c>
      <c r="G218" s="16">
        <f>Analytic!J227-Simulated!D218</f>
        <v>-0.29927545183007309</v>
      </c>
      <c r="H218" s="17">
        <f>Analytic!K227-Simulated!E218</f>
        <v>-0.33276638631028865</v>
      </c>
      <c r="I218" s="25">
        <v>-0.37019259999999998</v>
      </c>
      <c r="J218" s="25">
        <v>-0.43010809999999999</v>
      </c>
      <c r="K218" s="25">
        <v>-0.28293469999999998</v>
      </c>
      <c r="L218" s="25">
        <v>-1.496076E-2</v>
      </c>
      <c r="M218" s="15">
        <f>Analytic!I227-Simulated!I218</f>
        <v>2.8030413580143465E-3</v>
      </c>
      <c r="N218" s="16">
        <f>Analytic!J227-Simulated!J218</f>
        <v>-4.7913518300730651E-3</v>
      </c>
      <c r="O218" s="17">
        <f>Analytic!K227-Simulated!K218</f>
        <v>-1.1342686310288674E-2</v>
      </c>
      <c r="P218" s="17">
        <f>Analytic!L227-Simulated!L218</f>
        <v>-1.993072376414198E-2</v>
      </c>
    </row>
    <row r="219" spans="1:16">
      <c r="A219">
        <v>2458121.25</v>
      </c>
      <c r="B219" s="7">
        <f t="shared" si="3"/>
        <v>43102.75</v>
      </c>
      <c r="C219">
        <v>-0.37855699999999998</v>
      </c>
      <c r="D219">
        <v>-0.140433</v>
      </c>
      <c r="E219">
        <v>3.6469000000000001E-2</v>
      </c>
      <c r="F219" s="15">
        <f>Analytic!I228-Simulated!C219</f>
        <v>5.9417058284271629E-2</v>
      </c>
      <c r="G219" s="16">
        <f>Analytic!J228-Simulated!D219</f>
        <v>-0.27607593435514566</v>
      </c>
      <c r="H219" s="17">
        <f>Analytic!K228-Simulated!E219</f>
        <v>-0.3298695708159376</v>
      </c>
      <c r="I219" s="25">
        <v>-0.32203340000000003</v>
      </c>
      <c r="J219" s="25">
        <v>-0.41184890000000002</v>
      </c>
      <c r="K219" s="25">
        <v>-0.28217730000000002</v>
      </c>
      <c r="L219" s="25">
        <v>-1.9666840000000001E-2</v>
      </c>
      <c r="M219" s="15">
        <f>Analytic!I228-Simulated!I219</f>
        <v>2.8934582842716772E-3</v>
      </c>
      <c r="N219" s="16">
        <f>Analytic!J228-Simulated!J219</f>
        <v>-4.6600343551456147E-3</v>
      </c>
      <c r="O219" s="17">
        <f>Analytic!K228-Simulated!K219</f>
        <v>-1.1223270815937603E-2</v>
      </c>
      <c r="P219" s="17">
        <f>Analytic!L228-Simulated!L219</f>
        <v>-1.9844497880142604E-2</v>
      </c>
    </row>
    <row r="220" spans="1:16">
      <c r="A220">
        <v>2458121.2534719999</v>
      </c>
      <c r="B220" s="7">
        <f t="shared" si="3"/>
        <v>43102.753471999895</v>
      </c>
      <c r="C220">
        <v>-0.33329599999999998</v>
      </c>
      <c r="D220">
        <v>-0.14477699999999999</v>
      </c>
      <c r="E220">
        <v>3.4407E-2</v>
      </c>
      <c r="F220" s="15">
        <f>Analytic!I229-Simulated!C220</f>
        <v>6.3440149236413557E-2</v>
      </c>
      <c r="G220" s="16">
        <f>Analytic!J229-Simulated!D220</f>
        <v>-0.25199132678549863</v>
      </c>
      <c r="H220" s="17">
        <f>Analytic!K229-Simulated!E220</f>
        <v>-0.32597971400705372</v>
      </c>
      <c r="I220" s="25">
        <v>-0.27282729999999999</v>
      </c>
      <c r="J220" s="25">
        <v>-0.39223560000000002</v>
      </c>
      <c r="K220" s="25">
        <v>-0.2804683</v>
      </c>
      <c r="L220" s="25">
        <v>-2.4245059999999999E-2</v>
      </c>
      <c r="M220" s="15">
        <f>Analytic!I229-Simulated!I220</f>
        <v>2.9714492364135703E-3</v>
      </c>
      <c r="N220" s="16">
        <f>Analytic!J229-Simulated!J220</f>
        <v>-4.5327267854985975E-3</v>
      </c>
      <c r="O220" s="17">
        <f>Analytic!K229-Simulated!K220</f>
        <v>-1.1104414007053698E-2</v>
      </c>
      <c r="P220" s="17">
        <f>Analytic!L229-Simulated!L220</f>
        <v>-1.9758058234691352E-2</v>
      </c>
    </row>
    <row r="221" spans="1:16">
      <c r="A221">
        <v>2458121.2569439998</v>
      </c>
      <c r="B221" s="7">
        <f t="shared" si="3"/>
        <v>43102.75694399979</v>
      </c>
      <c r="C221">
        <v>-0.28679500000000002</v>
      </c>
      <c r="D221">
        <v>-0.14863799999999999</v>
      </c>
      <c r="E221">
        <v>3.2310999999999999E-2</v>
      </c>
      <c r="F221" s="15">
        <f>Analytic!I230-Simulated!C221</f>
        <v>6.7097962628022312E-2</v>
      </c>
      <c r="G221" s="16">
        <f>Analytic!J230-Simulated!D221</f>
        <v>-0.22710361718127858</v>
      </c>
      <c r="H221" s="17">
        <f>Analytic!K230-Simulated!E221</f>
        <v>-0.32111074077784357</v>
      </c>
      <c r="I221" s="25">
        <v>-0.22273390000000001</v>
      </c>
      <c r="J221" s="25">
        <v>-0.37133179999999999</v>
      </c>
      <c r="K221" s="25">
        <v>-0.27781339999999999</v>
      </c>
      <c r="L221" s="25">
        <v>-2.8680819999999999E-2</v>
      </c>
      <c r="M221" s="15">
        <f>Analytic!I230-Simulated!I221</f>
        <v>3.0368626280223021E-3</v>
      </c>
      <c r="N221" s="16">
        <f>Analytic!J230-Simulated!J221</f>
        <v>-4.4098171812785858E-3</v>
      </c>
      <c r="O221" s="17">
        <f>Analytic!K230-Simulated!K221</f>
        <v>-1.0986340777843606E-2</v>
      </c>
      <c r="P221" s="17">
        <f>Analytic!L230-Simulated!L221</f>
        <v>-1.9671444976452467E-2</v>
      </c>
    </row>
    <row r="222" spans="1:16">
      <c r="A222">
        <v>2458121.2604169999</v>
      </c>
      <c r="B222" s="7">
        <f t="shared" si="3"/>
        <v>43102.760416999925</v>
      </c>
      <c r="C222">
        <v>-0.23922499999999999</v>
      </c>
      <c r="D222">
        <v>-0.151999</v>
      </c>
      <c r="E222">
        <v>3.0185E-2</v>
      </c>
      <c r="F222" s="15">
        <f>Analytic!I231-Simulated!C222</f>
        <v>7.0398911509484269E-2</v>
      </c>
      <c r="G222" s="16">
        <f>Analytic!J231-Simulated!D222</f>
        <v>-0.201497962429457</v>
      </c>
      <c r="H222" s="17">
        <f>Analytic!K231-Simulated!E222</f>
        <v>-0.31527563956380278</v>
      </c>
      <c r="I222" s="25">
        <v>-0.17191480000000001</v>
      </c>
      <c r="J222" s="25">
        <v>-0.3492055</v>
      </c>
      <c r="K222" s="25">
        <v>-0.27422150000000001</v>
      </c>
      <c r="L222" s="25">
        <v>-3.2960009999999998E-2</v>
      </c>
      <c r="M222" s="15">
        <f>Analytic!I231-Simulated!I222</f>
        <v>3.0887115094842821E-3</v>
      </c>
      <c r="N222" s="16">
        <f>Analytic!J231-Simulated!J222</f>
        <v>-4.2914624294569936E-3</v>
      </c>
      <c r="O222" s="17">
        <f>Analytic!K231-Simulated!K222</f>
        <v>-1.0869139563802754E-2</v>
      </c>
      <c r="P222" s="17">
        <f>Analytic!L231-Simulated!L222</f>
        <v>-1.9584670592858358E-2</v>
      </c>
    </row>
    <row r="223" spans="1:16">
      <c r="A223">
        <v>2458121.2638889998</v>
      </c>
      <c r="B223" s="7">
        <f t="shared" si="3"/>
        <v>43102.76388899982</v>
      </c>
      <c r="C223">
        <v>-0.19075900000000001</v>
      </c>
      <c r="D223">
        <v>-0.15484400000000001</v>
      </c>
      <c r="E223">
        <v>2.8035000000000001E-2</v>
      </c>
      <c r="F223" s="15">
        <f>Analytic!I232-Simulated!C223</f>
        <v>7.3351100584375203E-2</v>
      </c>
      <c r="G223" s="16">
        <f>Analytic!J232-Simulated!D223</f>
        <v>-0.17526246731714326</v>
      </c>
      <c r="H223" s="17">
        <f>Analytic!K232-Simulated!E223</f>
        <v>-0.30849243320621089</v>
      </c>
      <c r="I223" s="25">
        <v>-0.1205365</v>
      </c>
      <c r="J223" s="25">
        <v>-0.3259282</v>
      </c>
      <c r="K223" s="25">
        <v>-0.26970440000000001</v>
      </c>
      <c r="L223" s="25">
        <v>-3.7068999999999998E-2</v>
      </c>
      <c r="M223" s="15">
        <f>Analytic!I232-Simulated!I223</f>
        <v>3.1286005843751963E-3</v>
      </c>
      <c r="N223" s="16">
        <f>Analytic!J232-Simulated!J223</f>
        <v>-4.1782673171432694E-3</v>
      </c>
      <c r="O223" s="17">
        <f>Analytic!K232-Simulated!K223</f>
        <v>-1.0753033206210905E-2</v>
      </c>
      <c r="P223" s="17">
        <f>Analytic!L232-Simulated!L223</f>
        <v>-1.9497775606397753E-2</v>
      </c>
    </row>
    <row r="224" spans="1:16">
      <c r="A224">
        <v>2458121.2673610002</v>
      </c>
      <c r="B224" s="7">
        <f t="shared" si="3"/>
        <v>43102.76736100018</v>
      </c>
      <c r="C224">
        <v>-0.14157400000000001</v>
      </c>
      <c r="D224">
        <v>-0.15715699999999999</v>
      </c>
      <c r="E224">
        <v>2.5867000000000001E-2</v>
      </c>
      <c r="F224" s="15">
        <f>Analytic!I233-Simulated!C224</f>
        <v>7.5964860708212137E-2</v>
      </c>
      <c r="G224" s="16">
        <f>Analytic!J233-Simulated!D224</f>
        <v>-0.14848895080800661</v>
      </c>
      <c r="H224" s="17">
        <f>Analytic!K233-Simulated!E224</f>
        <v>-0.30078213998077419</v>
      </c>
      <c r="I224" s="25">
        <v>-6.8763930000000001E-2</v>
      </c>
      <c r="J224" s="25">
        <v>-0.3015757</v>
      </c>
      <c r="K224" s="25">
        <v>-0.26427699999999998</v>
      </c>
      <c r="L224" s="25">
        <v>-4.0994750000000003E-2</v>
      </c>
      <c r="M224" s="15">
        <f>Analytic!I233-Simulated!I224</f>
        <v>3.1547907082121324E-3</v>
      </c>
      <c r="N224" s="16">
        <f>Analytic!J233-Simulated!J224</f>
        <v>-4.0702508080066035E-3</v>
      </c>
      <c r="O224" s="17">
        <f>Analytic!K233-Simulated!K224</f>
        <v>-1.0638139980774231E-2</v>
      </c>
      <c r="P224" s="17">
        <f>Analytic!L233-Simulated!L224</f>
        <v>-1.9410762624136421E-2</v>
      </c>
    </row>
    <row r="225" spans="1:16">
      <c r="A225">
        <v>2458121.2708330001</v>
      </c>
      <c r="B225" s="7">
        <f t="shared" si="3"/>
        <v>43102.770833000075</v>
      </c>
      <c r="C225">
        <v>-9.1847999999999999E-2</v>
      </c>
      <c r="D225">
        <v>-0.15892500000000001</v>
      </c>
      <c r="E225">
        <v>2.3685999999999999E-2</v>
      </c>
      <c r="F225" s="15">
        <f>Analytic!I234-Simulated!C225</f>
        <v>7.825028913703537E-2</v>
      </c>
      <c r="G225" s="16">
        <f>Analytic!J234-Simulated!D225</f>
        <v>-0.12126970027940384</v>
      </c>
      <c r="H225" s="17">
        <f>Analytic!K234-Simulated!E225</f>
        <v>-0.29216772491673565</v>
      </c>
      <c r="I225" s="25">
        <v>-1.676532E-2</v>
      </c>
      <c r="J225" s="25">
        <v>-0.27622679999999999</v>
      </c>
      <c r="K225" s="25">
        <v>-0.25795709999999999</v>
      </c>
      <c r="L225" s="25">
        <v>-4.4724779999999999E-2</v>
      </c>
      <c r="M225" s="15">
        <f>Analytic!I234-Simulated!I225</f>
        <v>3.1676091370353692E-3</v>
      </c>
      <c r="N225" s="16">
        <f>Analytic!J234-Simulated!J225</f>
        <v>-3.9679002794038576E-3</v>
      </c>
      <c r="O225" s="17">
        <f>Analytic!K234-Simulated!K225</f>
        <v>-1.052462491673567E-2</v>
      </c>
      <c r="P225" s="17">
        <f>Analytic!L234-Simulated!L225</f>
        <v>-1.9323668597687173E-2</v>
      </c>
    </row>
    <row r="226" spans="1:16">
      <c r="A226">
        <v>2458121.2743060002</v>
      </c>
      <c r="B226" s="7">
        <f t="shared" si="3"/>
        <v>43102.77430600021</v>
      </c>
      <c r="C226">
        <v>-4.1762000000000001E-2</v>
      </c>
      <c r="D226">
        <v>-0.160135</v>
      </c>
      <c r="E226">
        <v>2.1499999999999998E-2</v>
      </c>
      <c r="F226" s="15">
        <f>Analytic!I235-Simulated!C226</f>
        <v>8.0219793774631176E-2</v>
      </c>
      <c r="G226" s="16">
        <f>Analytic!J235-Simulated!D226</f>
        <v>-9.3700214516842434E-2</v>
      </c>
      <c r="H226" s="17">
        <f>Analytic!K235-Simulated!E226</f>
        <v>-0.28267804156425202</v>
      </c>
      <c r="I226" s="25">
        <v>3.5299280000000002E-2</v>
      </c>
      <c r="J226" s="25">
        <v>-0.24996360000000001</v>
      </c>
      <c r="K226" s="25">
        <v>-0.25076530000000002</v>
      </c>
      <c r="L226" s="25">
        <v>-4.8247239999999997E-2</v>
      </c>
      <c r="M226" s="15">
        <f>Analytic!I235-Simulated!I226</f>
        <v>3.1585137746311803E-3</v>
      </c>
      <c r="N226" s="16">
        <f>Analytic!J235-Simulated!J226</f>
        <v>-3.8716145168424254E-3</v>
      </c>
      <c r="O226" s="17">
        <f>Analytic!K235-Simulated!K226</f>
        <v>-1.0412741564251982E-2</v>
      </c>
      <c r="P226" s="17">
        <f>Analytic!L235-Simulated!L226</f>
        <v>-1.9236535156645515E-2</v>
      </c>
    </row>
    <row r="227" spans="1:16">
      <c r="A227">
        <v>2458121.2777780001</v>
      </c>
      <c r="B227" s="7">
        <f t="shared" si="3"/>
        <v>43102.777778000105</v>
      </c>
      <c r="C227">
        <v>8.5059999999999997E-3</v>
      </c>
      <c r="D227">
        <v>-0.160775</v>
      </c>
      <c r="E227">
        <v>1.9313E-2</v>
      </c>
      <c r="F227" s="15">
        <f>Analytic!I236-Simulated!C227</f>
        <v>8.1882639654259098E-2</v>
      </c>
      <c r="G227" s="16">
        <f>Analytic!J236-Simulated!D227</f>
        <v>-6.5877936298841144E-2</v>
      </c>
      <c r="H227" s="17">
        <f>Analytic!K236-Simulated!E227</f>
        <v>-0.27234076439879212</v>
      </c>
      <c r="I227" s="25">
        <v>8.7260569999999996E-2</v>
      </c>
      <c r="J227" s="25">
        <v>-0.22287109999999999</v>
      </c>
      <c r="K227" s="25">
        <v>-0.2427253</v>
      </c>
      <c r="L227" s="25">
        <v>-5.1550980000000003E-2</v>
      </c>
      <c r="M227" s="15">
        <f>Analytic!I236-Simulated!I227</f>
        <v>3.1280696542591024E-3</v>
      </c>
      <c r="N227" s="16">
        <f>Analytic!J236-Simulated!J227</f>
        <v>-3.7818362988411569E-3</v>
      </c>
      <c r="O227" s="17">
        <f>Analytic!K236-Simulated!K227</f>
        <v>-1.0302464398792094E-2</v>
      </c>
      <c r="P227" s="17">
        <f>Analytic!L236-Simulated!L227</f>
        <v>-1.9149376884753315E-2</v>
      </c>
    </row>
    <row r="228" spans="1:16">
      <c r="A228">
        <v>2458121.28125</v>
      </c>
      <c r="B228" s="7">
        <f t="shared" si="3"/>
        <v>43102.78125</v>
      </c>
      <c r="C228">
        <v>5.8775000000000001E-2</v>
      </c>
      <c r="D228">
        <v>-0.16083800000000001</v>
      </c>
      <c r="E228">
        <v>1.7131E-2</v>
      </c>
      <c r="F228" s="15">
        <f>Analytic!I237-Simulated!C228</f>
        <v>8.3251495883469612E-2</v>
      </c>
      <c r="G228" s="16">
        <f>Analytic!J237-Simulated!D228</f>
        <v>-3.7897975439013576E-2</v>
      </c>
      <c r="H228" s="17">
        <f>Analytic!K237-Simulated!E228</f>
        <v>-0.26118831208166859</v>
      </c>
      <c r="I228" s="25">
        <v>0.1389447</v>
      </c>
      <c r="J228" s="25">
        <v>-0.1950364</v>
      </c>
      <c r="K228" s="25">
        <v>-0.23386309999999999</v>
      </c>
      <c r="L228" s="25">
        <v>-5.4625510000000002E-2</v>
      </c>
      <c r="M228" s="15">
        <f>Analytic!I237-Simulated!I228</f>
        <v>3.0817958834696013E-3</v>
      </c>
      <c r="N228" s="16">
        <f>Analytic!J237-Simulated!J228</f>
        <v>-3.699575439013586E-3</v>
      </c>
      <c r="O228" s="17">
        <f>Analytic!K237-Simulated!K228</f>
        <v>-1.0194212081668597E-2</v>
      </c>
      <c r="P228" s="17">
        <f>Analytic!L237-Simulated!L228</f>
        <v>-1.9062257414718467E-2</v>
      </c>
    </row>
    <row r="229" spans="1:16">
      <c r="A229">
        <v>2458121.2847219999</v>
      </c>
      <c r="B229" s="7">
        <f t="shared" si="3"/>
        <v>43102.784721999895</v>
      </c>
      <c r="C229">
        <v>0.10886700000000001</v>
      </c>
      <c r="D229">
        <v>-0.16031500000000001</v>
      </c>
      <c r="E229">
        <v>1.4962E-2</v>
      </c>
      <c r="F229" s="15">
        <f>Analytic!I238-Simulated!C229</f>
        <v>8.4336981279154163E-2</v>
      </c>
      <c r="G229" s="16">
        <f>Analytic!J238-Simulated!D229</f>
        <v>-9.8598231830994698E-3</v>
      </c>
      <c r="H229" s="17">
        <f>Analytic!K238-Simulated!E229</f>
        <v>-0.24925776182544415</v>
      </c>
      <c r="I229" s="25">
        <v>0.1901805</v>
      </c>
      <c r="J229" s="25">
        <v>-0.1665498</v>
      </c>
      <c r="K229" s="25">
        <v>-0.22420760000000001</v>
      </c>
      <c r="L229" s="25">
        <v>-5.7461140000000001E-2</v>
      </c>
      <c r="M229" s="15">
        <f>Analytic!I238-Simulated!I229</f>
        <v>3.0234812791541665E-3</v>
      </c>
      <c r="N229" s="16">
        <f>Analytic!J238-Simulated!J229</f>
        <v>-3.625023183099485E-3</v>
      </c>
      <c r="O229" s="17">
        <f>Analytic!K238-Simulated!K229</f>
        <v>-1.0088161825444142E-2</v>
      </c>
      <c r="P229" s="17">
        <f>Analytic!L238-Simulated!L229</f>
        <v>-1.8975183224693819E-2</v>
      </c>
    </row>
    <row r="230" spans="1:16">
      <c r="A230">
        <v>2458121.2881939998</v>
      </c>
      <c r="B230" s="7">
        <f t="shared" si="3"/>
        <v>43102.78819399979</v>
      </c>
      <c r="C230">
        <v>0.158605</v>
      </c>
      <c r="D230">
        <v>-0.15920000000000001</v>
      </c>
      <c r="E230">
        <v>1.2810999999999999E-2</v>
      </c>
      <c r="F230" s="15">
        <f>Analytic!I239-Simulated!C230</f>
        <v>8.51502069241582E-2</v>
      </c>
      <c r="G230" s="16">
        <f>Analytic!J239-Simulated!D230</f>
        <v>1.8137941113276518E-2</v>
      </c>
      <c r="H230" s="17">
        <f>Analytic!K239-Simulated!E230</f>
        <v>-0.23658575514179589</v>
      </c>
      <c r="I230" s="25">
        <v>0.2408032</v>
      </c>
      <c r="J230" s="25">
        <v>-0.13750380000000001</v>
      </c>
      <c r="K230" s="25">
        <v>-0.21379020000000001</v>
      </c>
      <c r="L230" s="25">
        <v>-6.0048900000000002E-2</v>
      </c>
      <c r="M230" s="15">
        <f>Analytic!I239-Simulated!I230</f>
        <v>2.9520069241582014E-3</v>
      </c>
      <c r="N230" s="16">
        <f>Analytic!J239-Simulated!J230</f>
        <v>-3.558258886723481E-3</v>
      </c>
      <c r="O230" s="17">
        <f>Analytic!K239-Simulated!K230</f>
        <v>-9.9845551417958867E-3</v>
      </c>
      <c r="P230" s="17">
        <f>Analytic!L239-Simulated!L230</f>
        <v>-1.8888215026864025E-2</v>
      </c>
    </row>
    <row r="231" spans="1:16">
      <c r="A231">
        <v>2458121.2916669999</v>
      </c>
      <c r="B231" s="7">
        <f t="shared" si="3"/>
        <v>43102.791666999925</v>
      </c>
      <c r="C231">
        <v>0.207814</v>
      </c>
      <c r="D231">
        <v>-0.15748999999999999</v>
      </c>
      <c r="E231">
        <v>1.0683E-2</v>
      </c>
      <c r="F231" s="15">
        <f>Analytic!I240-Simulated!C231</f>
        <v>8.5702313886798442E-2</v>
      </c>
      <c r="G231" s="16">
        <f>Analytic!J240-Simulated!D231</f>
        <v>4.5997950075335983E-2</v>
      </c>
      <c r="H231" s="17">
        <f>Analytic!K240-Simulated!E231</f>
        <v>-0.22321139527734987</v>
      </c>
      <c r="I231" s="25">
        <v>0.2906474</v>
      </c>
      <c r="J231" s="25">
        <v>-0.1079927</v>
      </c>
      <c r="K231" s="25">
        <v>-0.20264480000000001</v>
      </c>
      <c r="L231" s="25">
        <v>-6.2380650000000003E-2</v>
      </c>
      <c r="M231" s="15">
        <f>Analytic!I240-Simulated!I231</f>
        <v>2.8689138867984409E-3</v>
      </c>
      <c r="N231" s="16">
        <f>Analytic!J240-Simulated!J231</f>
        <v>-3.4993499246640108E-3</v>
      </c>
      <c r="O231" s="17">
        <f>Analytic!K240-Simulated!K231</f>
        <v>-9.8835952773498603E-3</v>
      </c>
      <c r="P231" s="17">
        <f>Analytic!L240-Simulated!L231</f>
        <v>-1.8801386646396766E-2</v>
      </c>
    </row>
    <row r="232" spans="1:16">
      <c r="A232">
        <v>2458121.2951389998</v>
      </c>
      <c r="B232" s="7">
        <f t="shared" si="3"/>
        <v>43102.79513899982</v>
      </c>
      <c r="C232">
        <v>0.25632199999999999</v>
      </c>
      <c r="D232">
        <v>-0.15518299999999999</v>
      </c>
      <c r="E232">
        <v>8.5859999999999999E-3</v>
      </c>
      <c r="F232" s="15">
        <f>Analytic!I241-Simulated!C232</f>
        <v>8.6004004360305863E-2</v>
      </c>
      <c r="G232" s="16">
        <f>Analytic!J241-Simulated!D232</f>
        <v>7.3622354195645209E-2</v>
      </c>
      <c r="H232" s="17">
        <f>Analytic!K241-Simulated!E232</f>
        <v>-0.20917913666993912</v>
      </c>
      <c r="I232" s="25">
        <v>0.33955109999999999</v>
      </c>
      <c r="J232" s="25">
        <v>-7.8112409999999993E-2</v>
      </c>
      <c r="K232" s="25">
        <v>-0.19080759999999999</v>
      </c>
      <c r="L232" s="25">
        <v>-6.4449080000000006E-2</v>
      </c>
      <c r="M232" s="15">
        <f>Analytic!I241-Simulated!I232</f>
        <v>2.7749043603058632E-3</v>
      </c>
      <c r="N232" s="16">
        <f>Analytic!J241-Simulated!J232</f>
        <v>-3.4482358043547851E-3</v>
      </c>
      <c r="O232" s="17">
        <f>Analytic!K241-Simulated!K232</f>
        <v>-9.7855366699391155E-3</v>
      </c>
      <c r="P232" s="17">
        <f>Analytic!L241-Simulated!L232</f>
        <v>-1.8714731297149192E-2</v>
      </c>
    </row>
    <row r="233" spans="1:16">
      <c r="A233">
        <v>2458121.2986110002</v>
      </c>
      <c r="B233" s="7">
        <f t="shared" si="3"/>
        <v>43102.79861100018</v>
      </c>
      <c r="C233">
        <v>0.30396099999999998</v>
      </c>
      <c r="D233">
        <v>-0.152279</v>
      </c>
      <c r="E233">
        <v>6.5259999999999997E-3</v>
      </c>
      <c r="F233" s="15">
        <f>Analytic!I242-Simulated!C233</f>
        <v>8.6065064500510713E-2</v>
      </c>
      <c r="G233" s="16">
        <f>Analytic!J242-Simulated!D233</f>
        <v>0.10091413252485329</v>
      </c>
      <c r="H233" s="17">
        <f>Analytic!K242-Simulated!E233</f>
        <v>-0.1945336667836125</v>
      </c>
      <c r="I233" s="25">
        <v>0.38735429999999998</v>
      </c>
      <c r="J233" s="25">
        <v>-4.795986E-2</v>
      </c>
      <c r="K233" s="25">
        <v>-0.17831710000000001</v>
      </c>
      <c r="L233" s="25">
        <v>-6.6247700000000007E-2</v>
      </c>
      <c r="M233" s="15">
        <f>Analytic!I242-Simulated!I233</f>
        <v>2.6717645005107094E-3</v>
      </c>
      <c r="N233" s="16">
        <f>Analytic!J242-Simulated!J233</f>
        <v>-3.4050074751467083E-3</v>
      </c>
      <c r="O233" s="17">
        <f>Analytic!K242-Simulated!K233</f>
        <v>-9.690566783612492E-3</v>
      </c>
      <c r="P233" s="17">
        <f>Analytic!L242-Simulated!L233</f>
        <v>-1.8628315168957132E-2</v>
      </c>
    </row>
    <row r="234" spans="1:16">
      <c r="A234">
        <v>2458121.3020830001</v>
      </c>
      <c r="B234" s="7">
        <f t="shared" si="3"/>
        <v>43102.802083000075</v>
      </c>
      <c r="C234">
        <v>0.35056700000000002</v>
      </c>
      <c r="D234">
        <v>-0.148782</v>
      </c>
      <c r="E234">
        <v>4.5079999999999999E-3</v>
      </c>
      <c r="F234" s="15">
        <f>Analytic!I243-Simulated!C234</f>
        <v>8.5894877267054581E-2</v>
      </c>
      <c r="G234" s="16">
        <f>Analytic!J243-Simulated!D234</f>
        <v>0.12777940715960201</v>
      </c>
      <c r="H234" s="17">
        <f>Analytic!K243-Simulated!E234</f>
        <v>-0.17932078070541241</v>
      </c>
      <c r="I234" s="25">
        <v>0.43390220000000002</v>
      </c>
      <c r="J234" s="25">
        <v>-1.7633019999999999E-2</v>
      </c>
      <c r="K234" s="25">
        <v>-0.16521379999999999</v>
      </c>
      <c r="L234" s="25">
        <v>-6.7770929999999993E-2</v>
      </c>
      <c r="M234" s="15">
        <f>Analytic!I243-Simulated!I234</f>
        <v>2.5596772670545831E-3</v>
      </c>
      <c r="N234" s="16">
        <f>Analytic!J243-Simulated!J234</f>
        <v>-3.3695728403979955E-3</v>
      </c>
      <c r="O234" s="17">
        <f>Analytic!K243-Simulated!K234</f>
        <v>-9.5989807054124021E-3</v>
      </c>
      <c r="P234" s="17">
        <f>Analytic!L243-Simulated!L234</f>
        <v>-1.8542168250051838E-2</v>
      </c>
    </row>
    <row r="235" spans="1:16">
      <c r="A235">
        <v>2458121.3055560002</v>
      </c>
      <c r="B235" s="7">
        <f t="shared" si="3"/>
        <v>43102.80555600021</v>
      </c>
      <c r="C235">
        <v>0.39597900000000003</v>
      </c>
      <c r="D235">
        <v>-0.14469699999999999</v>
      </c>
      <c r="E235">
        <v>2.539E-3</v>
      </c>
      <c r="F235" s="15">
        <f>Analytic!I244-Simulated!C235</f>
        <v>8.5503923605758203E-2</v>
      </c>
      <c r="G235" s="16">
        <f>Analytic!J244-Simulated!D235</f>
        <v>0.15412476050819909</v>
      </c>
      <c r="H235" s="17">
        <f>Analytic!K244-Simulated!E235</f>
        <v>-0.16359024891041332</v>
      </c>
      <c r="I235" s="25">
        <v>0.47904629999999998</v>
      </c>
      <c r="J235" s="25">
        <v>1.276968E-2</v>
      </c>
      <c r="K235" s="25">
        <v>-0.15154049999999999</v>
      </c>
      <c r="L235" s="25">
        <v>-6.9014049999999993E-2</v>
      </c>
      <c r="M235" s="15">
        <f>Analytic!I244-Simulated!I235</f>
        <v>2.436623605758248E-3</v>
      </c>
      <c r="N235" s="16">
        <f>Analytic!J244-Simulated!J235</f>
        <v>-3.341919491800887E-3</v>
      </c>
      <c r="O235" s="17">
        <f>Analytic!K244-Simulated!K235</f>
        <v>-9.5107489104133136E-3</v>
      </c>
      <c r="P235" s="17">
        <f>Analytic!L244-Simulated!L235</f>
        <v>-1.8456352317108279E-2</v>
      </c>
    </row>
    <row r="236" spans="1:16">
      <c r="A236">
        <v>2458121.3090280001</v>
      </c>
      <c r="B236" s="7">
        <f t="shared" si="3"/>
        <v>43102.809028000105</v>
      </c>
      <c r="C236">
        <v>0.44004300000000002</v>
      </c>
      <c r="D236">
        <v>-0.14003099999999999</v>
      </c>
      <c r="E236">
        <v>6.2500000000000001E-4</v>
      </c>
      <c r="F236" s="15">
        <f>Analytic!I245-Simulated!C236</f>
        <v>8.490027034759956E-2</v>
      </c>
      <c r="G236" s="16">
        <f>Analytic!J245-Simulated!D236</f>
        <v>0.1798585543056605</v>
      </c>
      <c r="H236" s="17">
        <f>Analytic!K245-Simulated!E236</f>
        <v>-0.14739267862365241</v>
      </c>
      <c r="I236" s="25">
        <v>0.52263820000000005</v>
      </c>
      <c r="J236" s="25">
        <v>4.31495E-2</v>
      </c>
      <c r="K236" s="25">
        <v>-0.13734150000000001</v>
      </c>
      <c r="L236" s="25">
        <v>-6.9973259999999995E-2</v>
      </c>
      <c r="M236" s="15">
        <f>Analytic!I245-Simulated!I236</f>
        <v>2.3050703475995249E-3</v>
      </c>
      <c r="N236" s="16">
        <f>Analytic!J245-Simulated!J236</f>
        <v>-3.3219456943394954E-3</v>
      </c>
      <c r="O236" s="17">
        <f>Analytic!K245-Simulated!K236</f>
        <v>-9.4261786236524148E-3</v>
      </c>
      <c r="P236" s="17">
        <f>Analytic!L245-Simulated!L236</f>
        <v>-1.8370916034612064E-2</v>
      </c>
    </row>
    <row r="237" spans="1:16">
      <c r="A237">
        <v>2458121.3125</v>
      </c>
      <c r="B237" s="7">
        <f t="shared" si="3"/>
        <v>43102.8125</v>
      </c>
      <c r="C237">
        <v>0.48260900000000001</v>
      </c>
      <c r="D237">
        <v>-0.134795</v>
      </c>
      <c r="E237">
        <v>-1.2290000000000001E-3</v>
      </c>
      <c r="F237" s="15">
        <f>Analytic!I246-Simulated!C237</f>
        <v>8.4093043242812804E-2</v>
      </c>
      <c r="G237" s="16">
        <f>Analytic!J246-Simulated!D237</f>
        <v>0.2048932493440572</v>
      </c>
      <c r="H237" s="17">
        <f>Analytic!K246-Simulated!E237</f>
        <v>-0.13077936922833719</v>
      </c>
      <c r="I237" s="25">
        <v>0.56453660000000006</v>
      </c>
      <c r="J237" s="25">
        <v>7.3407819999999999E-2</v>
      </c>
      <c r="K237" s="25">
        <v>-0.1226631</v>
      </c>
      <c r="L237" s="25">
        <v>-7.0645669999999994E-2</v>
      </c>
      <c r="M237" s="15">
        <f>Analytic!I246-Simulated!I237</f>
        <v>2.165443242812759E-3</v>
      </c>
      <c r="N237" s="16">
        <f>Analytic!J246-Simulated!J237</f>
        <v>-3.3095706559427979E-3</v>
      </c>
      <c r="O237" s="17">
        <f>Analytic!K246-Simulated!K237</f>
        <v>-9.3452692283371996E-3</v>
      </c>
      <c r="P237" s="17">
        <f>Analytic!L246-Simulated!L237</f>
        <v>-1.8285917114600786E-2</v>
      </c>
    </row>
    <row r="238" spans="1:16">
      <c r="A238">
        <v>2458121.3159719999</v>
      </c>
      <c r="B238" s="7">
        <f t="shared" si="3"/>
        <v>43102.815971999895</v>
      </c>
      <c r="C238">
        <v>0.52353400000000005</v>
      </c>
      <c r="D238">
        <v>-0.12900300000000001</v>
      </c>
      <c r="E238">
        <v>-3.0149999999999999E-3</v>
      </c>
      <c r="F238" s="15">
        <f>Analytic!I247-Simulated!C238</f>
        <v>8.3089883596772496E-2</v>
      </c>
      <c r="G238" s="16">
        <f>Analytic!J247-Simulated!D238</f>
        <v>0.22914472488176504</v>
      </c>
      <c r="H238" s="17">
        <f>Analytic!K247-Simulated!E238</f>
        <v>-0.11380616218902238</v>
      </c>
      <c r="I238" s="25">
        <v>0.60460539999999996</v>
      </c>
      <c r="J238" s="25">
        <v>0.10344639999999999</v>
      </c>
      <c r="K238" s="25">
        <v>-0.10755290000000001</v>
      </c>
      <c r="L238" s="25">
        <v>-7.1029309999999998E-2</v>
      </c>
      <c r="M238" s="15">
        <f>Analytic!I247-Simulated!I238</f>
        <v>2.0184835967725911E-3</v>
      </c>
      <c r="N238" s="16">
        <f>Analytic!J247-Simulated!J238</f>
        <v>-3.3046751182349565E-3</v>
      </c>
      <c r="O238" s="17">
        <f>Analytic!K247-Simulated!K238</f>
        <v>-9.2682621890223804E-3</v>
      </c>
      <c r="P238" s="17">
        <f>Analytic!L247-Simulated!L238</f>
        <v>-1.8201421497364742E-2</v>
      </c>
    </row>
    <row r="239" spans="1:16">
      <c r="A239">
        <v>2458121.3194439998</v>
      </c>
      <c r="B239" s="7">
        <f t="shared" si="3"/>
        <v>43102.81944399979</v>
      </c>
      <c r="C239">
        <v>0.56267999999999996</v>
      </c>
      <c r="D239">
        <v>-0.122668</v>
      </c>
      <c r="E239">
        <v>-4.7299999999999998E-3</v>
      </c>
      <c r="F239" s="15">
        <f>Analytic!I248-Simulated!C239</f>
        <v>8.1899387027533521E-2</v>
      </c>
      <c r="G239" s="16">
        <f>Analytic!J248-Simulated!D239</f>
        <v>0.25252859669628891</v>
      </c>
      <c r="H239" s="17">
        <f>Analytic!K248-Simulated!E239</f>
        <v>-9.6525285976213696E-2</v>
      </c>
      <c r="I239" s="25">
        <v>0.64271480000000003</v>
      </c>
      <c r="J239" s="25">
        <v>0.1331677</v>
      </c>
      <c r="K239" s="25">
        <v>-9.2060069999999994E-2</v>
      </c>
      <c r="L239" s="25">
        <v>-7.1123169999999999E-2</v>
      </c>
      <c r="M239" s="15">
        <f>Analytic!I248-Simulated!I239</f>
        <v>1.8645870275334486E-3</v>
      </c>
      <c r="N239" s="16">
        <f>Analytic!J248-Simulated!J239</f>
        <v>-3.3071033037110897E-3</v>
      </c>
      <c r="O239" s="17">
        <f>Analytic!K248-Simulated!K239</f>
        <v>-9.1952159762136998E-3</v>
      </c>
      <c r="P239" s="17">
        <f>Analytic!L248-Simulated!L239</f>
        <v>-1.8117469523348653E-2</v>
      </c>
    </row>
    <row r="240" spans="1:16">
      <c r="A240">
        <v>2458121.3229169999</v>
      </c>
      <c r="B240" s="7">
        <f t="shared" si="3"/>
        <v>43102.822916999925</v>
      </c>
      <c r="C240">
        <v>0.59991899999999998</v>
      </c>
      <c r="D240">
        <v>-0.11581</v>
      </c>
      <c r="E240">
        <v>-6.3660000000000001E-3</v>
      </c>
      <c r="F240" s="15">
        <f>Analytic!I249-Simulated!C240</f>
        <v>8.0526522922796273E-2</v>
      </c>
      <c r="G240" s="16">
        <f>Analytic!J249-Simulated!D240</f>
        <v>0.27496853274969746</v>
      </c>
      <c r="H240" s="17">
        <f>Analytic!K249-Simulated!E240</f>
        <v>-7.8995196495072126E-2</v>
      </c>
      <c r="I240" s="25">
        <v>0.67874140000000005</v>
      </c>
      <c r="J240" s="25">
        <v>0.16247519999999999</v>
      </c>
      <c r="K240" s="25">
        <v>-7.6234999999999997E-2</v>
      </c>
      <c r="L240" s="25">
        <v>-7.092714E-2</v>
      </c>
      <c r="M240" s="15">
        <f>Analytic!I249-Simulated!I240</f>
        <v>1.7041229227962029E-3</v>
      </c>
      <c r="N240" s="16">
        <f>Analytic!J249-Simulated!J240</f>
        <v>-3.3166672503024963E-3</v>
      </c>
      <c r="O240" s="17">
        <f>Analytic!K249-Simulated!K240</f>
        <v>-9.1261964950721253E-3</v>
      </c>
      <c r="P240" s="17">
        <f>Analytic!L249-Simulated!L240</f>
        <v>-1.8034139076248068E-2</v>
      </c>
    </row>
    <row r="241" spans="1:16">
      <c r="A241">
        <v>2458121.3263889998</v>
      </c>
      <c r="B241" s="7">
        <f t="shared" si="3"/>
        <v>43102.82638899982</v>
      </c>
      <c r="C241">
        <v>0.63512599999999997</v>
      </c>
      <c r="D241">
        <v>-0.10845</v>
      </c>
      <c r="E241">
        <v>-7.9179999999999997E-3</v>
      </c>
      <c r="F241" s="15">
        <f>Analytic!I250-Simulated!C241</f>
        <v>7.8980033236660474E-2</v>
      </c>
      <c r="G241" s="16">
        <f>Analytic!J250-Simulated!D241</f>
        <v>0.2963905654434621</v>
      </c>
      <c r="H241" s="17">
        <f>Analytic!K250-Simulated!E241</f>
        <v>-6.1272413535458405E-2</v>
      </c>
      <c r="I241" s="25">
        <v>0.71256839999999999</v>
      </c>
      <c r="J241" s="25">
        <v>0.19127369999999999</v>
      </c>
      <c r="K241" s="25">
        <v>-6.0129099999999998E-2</v>
      </c>
      <c r="L241" s="25">
        <v>-7.0442080000000004E-2</v>
      </c>
      <c r="M241" s="15">
        <f>Analytic!I250-Simulated!I241</f>
        <v>1.5376332366604517E-3</v>
      </c>
      <c r="N241" s="16">
        <f>Analytic!J250-Simulated!J241</f>
        <v>-3.3331345565378867E-3</v>
      </c>
      <c r="O241" s="17">
        <f>Analytic!K250-Simulated!K241</f>
        <v>-9.0613135354584082E-3</v>
      </c>
      <c r="P241" s="17">
        <f>Analytic!L250-Simulated!L241</f>
        <v>-1.795147568711257E-2</v>
      </c>
    </row>
    <row r="242" spans="1:16">
      <c r="A242">
        <v>2458121.3298610002</v>
      </c>
      <c r="B242" s="7">
        <f t="shared" si="3"/>
        <v>43102.82986100018</v>
      </c>
      <c r="C242">
        <v>0.66818699999999998</v>
      </c>
      <c r="D242">
        <v>-0.10061</v>
      </c>
      <c r="E242">
        <v>-9.3819999999999997E-3</v>
      </c>
      <c r="F242" s="15">
        <f>Analytic!I251-Simulated!C242</f>
        <v>7.7264809333488671E-2</v>
      </c>
      <c r="G242" s="16">
        <f>Analytic!J251-Simulated!D242</f>
        <v>0.31672339945054179</v>
      </c>
      <c r="H242" s="17">
        <f>Analytic!K251-Simulated!E242</f>
        <v>-4.3413353773455739E-2</v>
      </c>
      <c r="I242" s="25">
        <v>0.74408629999999998</v>
      </c>
      <c r="J242" s="25">
        <v>0.21946969999999999</v>
      </c>
      <c r="K242" s="25">
        <v>-4.3794779999999998E-2</v>
      </c>
      <c r="L242" s="25">
        <v>-6.9669759999999997E-2</v>
      </c>
      <c r="M242" s="15">
        <f>Analytic!I251-Simulated!I242</f>
        <v>1.3655093334886681E-3</v>
      </c>
      <c r="N242" s="16">
        <f>Analytic!J251-Simulated!J242</f>
        <v>-3.3563005494582077E-3</v>
      </c>
      <c r="O242" s="17">
        <f>Analytic!K251-Simulated!K242</f>
        <v>-9.0005737734557417E-3</v>
      </c>
      <c r="P242" s="17">
        <f>Analytic!L251-Simulated!L242</f>
        <v>-1.7869549599118267E-2</v>
      </c>
    </row>
    <row r="243" spans="1:16">
      <c r="A243">
        <v>2458121.3333330001</v>
      </c>
      <c r="B243" s="7">
        <f t="shared" si="3"/>
        <v>43102.833333000075</v>
      </c>
      <c r="C243">
        <v>0.69899500000000003</v>
      </c>
      <c r="D243">
        <v>-9.2315999999999995E-2</v>
      </c>
      <c r="E243">
        <v>-1.0751E-2</v>
      </c>
      <c r="F243" s="15">
        <f>Analytic!I252-Simulated!C243</f>
        <v>7.5386245657365403E-2</v>
      </c>
      <c r="G243" s="16">
        <f>Analytic!J252-Simulated!D243</f>
        <v>0.33590171412689973</v>
      </c>
      <c r="H243" s="17">
        <f>Analytic!K252-Simulated!E243</f>
        <v>-2.5478160865684298E-2</v>
      </c>
      <c r="I243" s="25">
        <v>0.77319280000000001</v>
      </c>
      <c r="J243" s="25">
        <v>0.24697169999999999</v>
      </c>
      <c r="K243" s="25">
        <v>-2.728512E-2</v>
      </c>
      <c r="L243" s="25">
        <v>-6.8612900000000004E-2</v>
      </c>
      <c r="M243" s="15">
        <f>Analytic!I252-Simulated!I243</f>
        <v>1.1884456573654223E-3</v>
      </c>
      <c r="N243" s="16">
        <f>Analytic!J252-Simulated!J243</f>
        <v>-3.385985873100239E-3</v>
      </c>
      <c r="O243" s="17">
        <f>Analytic!K252-Simulated!K243</f>
        <v>-8.9440408656842989E-3</v>
      </c>
      <c r="P243" s="17">
        <f>Analytic!L252-Simulated!L243</f>
        <v>-1.7788409802523678E-2</v>
      </c>
    </row>
    <row r="244" spans="1:16">
      <c r="A244">
        <v>2458121.3368060002</v>
      </c>
      <c r="B244" s="7">
        <f t="shared" si="3"/>
        <v>43102.83680600021</v>
      </c>
      <c r="C244">
        <v>0.72744900000000001</v>
      </c>
      <c r="D244">
        <v>-8.3597000000000005E-2</v>
      </c>
      <c r="E244">
        <v>-1.2021E-2</v>
      </c>
      <c r="F244" s="15">
        <f>Analytic!I253-Simulated!C244</f>
        <v>7.3351569080740586E-2</v>
      </c>
      <c r="G244" s="16">
        <f>Analytic!J253-Simulated!D244</f>
        <v>0.35386545952218762</v>
      </c>
      <c r="H244" s="17">
        <f>Analytic!K253-Simulated!E244</f>
        <v>-7.5245331871545487E-3</v>
      </c>
      <c r="I244" s="25">
        <v>0.7997938</v>
      </c>
      <c r="J244" s="25">
        <v>0.27369019999999999</v>
      </c>
      <c r="K244" s="25">
        <v>-1.065379E-2</v>
      </c>
      <c r="L244" s="25">
        <v>-6.7275109999999999E-2</v>
      </c>
      <c r="M244" s="15">
        <f>Analytic!I253-Simulated!I244</f>
        <v>1.0067690807405993E-3</v>
      </c>
      <c r="N244" s="16">
        <f>Analytic!J253-Simulated!J244</f>
        <v>-3.4217404778124072E-3</v>
      </c>
      <c r="O244" s="17">
        <f>Analytic!K253-Simulated!K244</f>
        <v>-8.8917431871545494E-3</v>
      </c>
      <c r="P244" s="17">
        <f>Analytic!L253-Simulated!L244</f>
        <v>-1.7708135059145091E-2</v>
      </c>
    </row>
    <row r="245" spans="1:16">
      <c r="A245">
        <v>2458121.3402780001</v>
      </c>
      <c r="B245" s="7">
        <f t="shared" si="3"/>
        <v>43102.840278000105</v>
      </c>
      <c r="C245">
        <v>0.75346100000000005</v>
      </c>
      <c r="D245">
        <v>-7.4483999999999995E-2</v>
      </c>
      <c r="E245">
        <v>-1.3188E-2</v>
      </c>
      <c r="F245" s="15">
        <f>Analytic!I254-Simulated!C245</f>
        <v>7.1163142864708817E-2</v>
      </c>
      <c r="G245" s="16">
        <f>Analytic!J254-Simulated!D245</f>
        <v>0.37055914503011411</v>
      </c>
      <c r="H245" s="17">
        <f>Analytic!K254-Simulated!E245</f>
        <v>1.0389450228972657E-2</v>
      </c>
      <c r="I245" s="25">
        <v>0.82380520000000002</v>
      </c>
      <c r="J245" s="25">
        <v>0.29953849999999999</v>
      </c>
      <c r="K245" s="25">
        <v>6.0451239999999998E-3</v>
      </c>
      <c r="L245" s="25">
        <v>-6.5660930000000006E-2</v>
      </c>
      <c r="M245" s="15">
        <f>Analytic!I254-Simulated!I245</f>
        <v>8.1894286470884925E-4</v>
      </c>
      <c r="N245" s="16">
        <f>Analytic!J254-Simulated!J245</f>
        <v>-3.4633549698858679E-3</v>
      </c>
      <c r="O245" s="17">
        <f>Analytic!K254-Simulated!K245</f>
        <v>-8.8436737710273425E-3</v>
      </c>
      <c r="P245" s="17">
        <f>Analytic!L254-Simulated!L245</f>
        <v>-1.7628781945444122E-2</v>
      </c>
    </row>
    <row r="246" spans="1:16">
      <c r="A246">
        <v>2458121.34375</v>
      </c>
      <c r="B246" s="7">
        <f t="shared" si="3"/>
        <v>43102.84375</v>
      </c>
      <c r="C246">
        <v>0.77694799999999997</v>
      </c>
      <c r="D246">
        <v>-6.5007999999999996E-2</v>
      </c>
      <c r="E246">
        <v>-1.4246E-2</v>
      </c>
      <c r="F246" s="15">
        <f>Analytic!I255-Simulated!C246</f>
        <v>6.8826744245642391E-2</v>
      </c>
      <c r="G246" s="16">
        <f>Analytic!J255-Simulated!D246</f>
        <v>0.38593011974284036</v>
      </c>
      <c r="H246" s="17">
        <f>Analytic!K255-Simulated!E246</f>
        <v>2.8203504985505307E-2</v>
      </c>
      <c r="I246" s="25">
        <v>0.84514549999999999</v>
      </c>
      <c r="J246" s="25">
        <v>0.32443260000000002</v>
      </c>
      <c r="K246" s="25">
        <v>2.2757340000000001E-2</v>
      </c>
      <c r="L246" s="25">
        <v>-6.3775799999999994E-2</v>
      </c>
      <c r="M246" s="15">
        <f>Analytic!I255-Simulated!I246</f>
        <v>6.2924424564236858E-4</v>
      </c>
      <c r="N246" s="16">
        <f>Analytic!J255-Simulated!J246</f>
        <v>-3.5104802571596649E-3</v>
      </c>
      <c r="O246" s="17">
        <f>Analytic!K255-Simulated!K246</f>
        <v>-8.7998350144946925E-3</v>
      </c>
      <c r="P246" s="17">
        <f>Analytic!L255-Simulated!L246</f>
        <v>-1.7550399952985796E-2</v>
      </c>
    </row>
    <row r="247" spans="1:16">
      <c r="A247">
        <v>2458121.3472219999</v>
      </c>
      <c r="B247" s="7">
        <f t="shared" si="3"/>
        <v>43102.847221999895</v>
      </c>
      <c r="C247">
        <v>0.79783700000000002</v>
      </c>
      <c r="D247">
        <v>-5.5204000000000003E-2</v>
      </c>
      <c r="E247">
        <v>-1.5193E-2</v>
      </c>
      <c r="F247" s="15">
        <f>Analytic!I256-Simulated!C247</f>
        <v>6.6346814748399985E-2</v>
      </c>
      <c r="G247" s="16">
        <f>Analytic!J256-Simulated!D247</f>
        <v>0.39993284360065395</v>
      </c>
      <c r="H247" s="17">
        <f>Analytic!K256-Simulated!E247</f>
        <v>4.58613172810153E-2</v>
      </c>
      <c r="I247" s="25">
        <v>0.8637475</v>
      </c>
      <c r="J247" s="25">
        <v>0.34829169999999998</v>
      </c>
      <c r="K247" s="25">
        <v>3.942847E-2</v>
      </c>
      <c r="L247" s="25">
        <v>-6.1626029999999998E-2</v>
      </c>
      <c r="M247" s="15">
        <f>Analytic!I256-Simulated!I247</f>
        <v>4.3631474840000184E-4</v>
      </c>
      <c r="N247" s="16">
        <f>Analytic!J256-Simulated!J247</f>
        <v>-3.5628563993460038E-3</v>
      </c>
      <c r="O247" s="17">
        <f>Analytic!K256-Simulated!K247</f>
        <v>-8.7601527189847019E-3</v>
      </c>
      <c r="P247" s="17">
        <f>Analytic!L256-Simulated!L247</f>
        <v>-1.7473043694562859E-2</v>
      </c>
    </row>
    <row r="248" spans="1:16">
      <c r="A248">
        <v>2458121.3506939998</v>
      </c>
      <c r="B248" s="7">
        <f t="shared" si="3"/>
        <v>43102.85069399979</v>
      </c>
      <c r="C248">
        <v>0.81606699999999999</v>
      </c>
      <c r="D248">
        <v>-4.5109999999999997E-2</v>
      </c>
      <c r="E248">
        <v>-1.6022999999999999E-2</v>
      </c>
      <c r="F248" s="15">
        <f>Analytic!I257-Simulated!C248</f>
        <v>6.3724682414739942E-2</v>
      </c>
      <c r="G248" s="16">
        <f>Analytic!J257-Simulated!D248</f>
        <v>0.41252814845800884</v>
      </c>
      <c r="H248" s="17">
        <f>Analytic!K257-Simulated!E248</f>
        <v>6.330271996494824E-2</v>
      </c>
      <c r="I248" s="25">
        <v>0.87955090000000002</v>
      </c>
      <c r="J248" s="25">
        <v>0.37103809999999998</v>
      </c>
      <c r="K248" s="25">
        <v>5.6004320000000003E-2</v>
      </c>
      <c r="L248" s="25">
        <v>-5.9218779999999999E-2</v>
      </c>
      <c r="M248" s="15">
        <f>Analytic!I257-Simulated!I248</f>
        <v>2.4078241473990403E-4</v>
      </c>
      <c r="N248" s="16">
        <f>Analytic!J257-Simulated!J248</f>
        <v>-3.6199515419911288E-3</v>
      </c>
      <c r="O248" s="17">
        <f>Analytic!K257-Simulated!K248</f>
        <v>-8.7246000350517661E-3</v>
      </c>
      <c r="P248" s="17">
        <f>Analytic!L257-Simulated!L248</f>
        <v>-1.7396772273664152E-2</v>
      </c>
    </row>
    <row r="249" spans="1:16">
      <c r="A249">
        <v>2458121.3541669999</v>
      </c>
      <c r="B249" s="7">
        <f t="shared" si="3"/>
        <v>43102.854166999925</v>
      </c>
      <c r="C249">
        <v>0.83158100000000001</v>
      </c>
      <c r="D249">
        <v>-3.4764000000000003E-2</v>
      </c>
      <c r="E249">
        <v>-1.6733999999999999E-2</v>
      </c>
      <c r="F249" s="15">
        <f>Analytic!I258-Simulated!C249</f>
        <v>6.0966755226584568E-2</v>
      </c>
      <c r="G249" s="16">
        <f>Analytic!J258-Simulated!D249</f>
        <v>0.42368048821968923</v>
      </c>
      <c r="H249" s="17">
        <f>Analytic!K258-Simulated!E249</f>
        <v>8.0471868117367604E-2</v>
      </c>
      <c r="I249" s="25">
        <v>0.89250529999999995</v>
      </c>
      <c r="J249" s="25">
        <v>0.39259810000000001</v>
      </c>
      <c r="K249" s="25">
        <v>7.2430949999999994E-2</v>
      </c>
      <c r="L249" s="25">
        <v>-5.6562029999999999E-2</v>
      </c>
      <c r="M249" s="15">
        <f>Analytic!I258-Simulated!I249</f>
        <v>4.245522658463674E-5</v>
      </c>
      <c r="N249" s="16">
        <f>Analytic!J258-Simulated!J249</f>
        <v>-3.6816117803107895E-3</v>
      </c>
      <c r="O249" s="17">
        <f>Analytic!K258-Simulated!K249</f>
        <v>-8.6930818826323891E-3</v>
      </c>
      <c r="P249" s="17">
        <f>Analytic!L258-Simulated!L249</f>
        <v>-1.732165588416032E-2</v>
      </c>
    </row>
    <row r="250" spans="1:16">
      <c r="A250">
        <v>2458121.3576389998</v>
      </c>
      <c r="B250" s="7">
        <f t="shared" si="3"/>
        <v>43102.85763899982</v>
      </c>
      <c r="C250">
        <v>0.84433800000000003</v>
      </c>
      <c r="D250">
        <v>-2.4204E-2</v>
      </c>
      <c r="E250">
        <v>-1.7323000000000002E-2</v>
      </c>
      <c r="F250" s="15">
        <f>Analytic!I259-Simulated!C250</f>
        <v>5.8072685097181664E-2</v>
      </c>
      <c r="G250" s="16">
        <f>Analytic!J259-Simulated!D250</f>
        <v>0.43335817723631015</v>
      </c>
      <c r="H250" s="17">
        <f>Analytic!K259-Simulated!E250</f>
        <v>9.7312413584211763E-2</v>
      </c>
      <c r="I250" s="25">
        <v>0.90256829999999999</v>
      </c>
      <c r="J250" s="25">
        <v>0.41290169999999998</v>
      </c>
      <c r="K250" s="25">
        <v>8.8654960000000005E-2</v>
      </c>
      <c r="L250" s="25">
        <v>-5.3664610000000001E-2</v>
      </c>
      <c r="M250" s="15">
        <f>Analytic!I259-Simulated!I250</f>
        <v>-1.5761490281829271E-4</v>
      </c>
      <c r="N250" s="16">
        <f>Analytic!J259-Simulated!J250</f>
        <v>-3.7475227636898367E-3</v>
      </c>
      <c r="O250" s="17">
        <f>Analytic!K259-Simulated!K250</f>
        <v>-8.6655464157882472E-3</v>
      </c>
      <c r="P250" s="17">
        <f>Analytic!L259-Simulated!L250</f>
        <v>-1.7247719716056528E-2</v>
      </c>
    </row>
    <row r="251" spans="1:16">
      <c r="A251">
        <v>2458121.3611110002</v>
      </c>
      <c r="B251" s="7">
        <f t="shared" si="3"/>
        <v>43102.86111100018</v>
      </c>
      <c r="C251">
        <v>0.85430099999999998</v>
      </c>
      <c r="D251">
        <v>-1.3474E-2</v>
      </c>
      <c r="E251">
        <v>-1.7786E-2</v>
      </c>
      <c r="F251" s="15">
        <f>Analytic!I260-Simulated!C251</f>
        <v>5.5047501898582429E-2</v>
      </c>
      <c r="G251" s="16">
        <f>Analytic!J260-Simulated!D251</f>
        <v>0.44153961618639798</v>
      </c>
      <c r="H251" s="17">
        <f>Analytic!K260-Simulated!E251</f>
        <v>0.11376767790231006</v>
      </c>
      <c r="I251" s="25">
        <v>0.90970669999999998</v>
      </c>
      <c r="J251" s="25">
        <v>0.43188270000000001</v>
      </c>
      <c r="K251" s="25">
        <v>0.10462349999999999</v>
      </c>
      <c r="L251" s="25">
        <v>-5.0536079999999997E-2</v>
      </c>
      <c r="M251" s="15">
        <f>Analytic!I260-Simulated!I251</f>
        <v>-3.581981014175728E-4</v>
      </c>
      <c r="N251" s="16">
        <f>Analytic!J260-Simulated!J251</f>
        <v>-3.817083813602018E-3</v>
      </c>
      <c r="O251" s="17">
        <f>Analytic!K260-Simulated!K251</f>
        <v>-8.6418220976899329E-3</v>
      </c>
      <c r="P251" s="17">
        <f>Analytic!L260-Simulated!L251</f>
        <v>-1.7175035251896259E-2</v>
      </c>
    </row>
    <row r="252" spans="1:16">
      <c r="A252">
        <v>2458121.3645830001</v>
      </c>
      <c r="B252" s="7">
        <f t="shared" si="3"/>
        <v>43102.864583000075</v>
      </c>
      <c r="C252">
        <v>0.86144600000000005</v>
      </c>
      <c r="D252">
        <v>-2.6129999999999999E-3</v>
      </c>
      <c r="E252">
        <v>-1.8123E-2</v>
      </c>
      <c r="F252" s="15">
        <f>Analytic!I261-Simulated!C252</f>
        <v>5.1892717090998075E-2</v>
      </c>
      <c r="G252" s="16">
        <f>Analytic!J261-Simulated!D252</f>
        <v>0.44820250471287132</v>
      </c>
      <c r="H252" s="17">
        <f>Analytic!K261-Simulated!E252</f>
        <v>0.12978582305363384</v>
      </c>
      <c r="I252" s="25">
        <v>0.91390059999999995</v>
      </c>
      <c r="J252" s="25">
        <v>0.4494783</v>
      </c>
      <c r="K252" s="25">
        <v>0.1202844</v>
      </c>
      <c r="L252" s="25">
        <v>-4.718659E-2</v>
      </c>
      <c r="M252" s="15">
        <f>Analytic!I261-Simulated!I252</f>
        <v>-5.618829090018318E-4</v>
      </c>
      <c r="N252" s="16">
        <f>Analytic!J261-Simulated!J252</f>
        <v>-3.8887952871286546E-3</v>
      </c>
      <c r="O252" s="17">
        <f>Analytic!K261-Simulated!K252</f>
        <v>-8.6215769463661718E-3</v>
      </c>
      <c r="P252" s="17">
        <f>Analytic!L261-Simulated!L252</f>
        <v>-1.7103829046856825E-2</v>
      </c>
    </row>
    <row r="253" spans="1:16">
      <c r="A253">
        <v>2458121.3680560002</v>
      </c>
      <c r="B253" s="7">
        <f t="shared" si="3"/>
        <v>43102.86805600021</v>
      </c>
      <c r="C253">
        <v>0.86575899999999995</v>
      </c>
      <c r="D253">
        <v>8.3339999999999994E-3</v>
      </c>
      <c r="E253">
        <v>-1.8329999999999999E-2</v>
      </c>
      <c r="F253" s="15">
        <f>Analytic!I262-Simulated!C253</f>
        <v>4.8609396618127354E-2</v>
      </c>
      <c r="G253" s="16">
        <f>Analytic!J262-Simulated!D253</f>
        <v>0.45333504012467435</v>
      </c>
      <c r="H253" s="17">
        <f>Analytic!K262-Simulated!E253</f>
        <v>0.14531201949529449</v>
      </c>
      <c r="I253" s="25">
        <v>0.91513250000000002</v>
      </c>
      <c r="J253" s="25">
        <v>0.4656344</v>
      </c>
      <c r="K253" s="25">
        <v>0.13558719999999999</v>
      </c>
      <c r="L253" s="25">
        <v>-4.3627619999999999E-2</v>
      </c>
      <c r="M253" s="15">
        <f>Analytic!I262-Simulated!I253</f>
        <v>-7.6410338187271609E-4</v>
      </c>
      <c r="N253" s="16">
        <f>Analytic!J262-Simulated!J253</f>
        <v>-3.9653598753256469E-3</v>
      </c>
      <c r="O253" s="17">
        <f>Analytic!K262-Simulated!K253</f>
        <v>-8.6051805047054897E-3</v>
      </c>
      <c r="P253" s="17">
        <f>Analytic!L262-Simulated!L253</f>
        <v>-1.7033709093733702E-2</v>
      </c>
    </row>
    <row r="254" spans="1:16">
      <c r="A254">
        <v>2458121.3715280001</v>
      </c>
      <c r="B254" s="7">
        <f t="shared" si="3"/>
        <v>43102.871528000105</v>
      </c>
      <c r="C254">
        <v>0.86723300000000003</v>
      </c>
      <c r="D254">
        <v>1.9324000000000001E-2</v>
      </c>
      <c r="E254">
        <v>-1.8405999999999999E-2</v>
      </c>
      <c r="F254" s="15">
        <f>Analytic!I263-Simulated!C254</f>
        <v>4.5201202832165222E-2</v>
      </c>
      <c r="G254" s="16">
        <f>Analytic!J263-Simulated!D254</f>
        <v>0.45692810151947633</v>
      </c>
      <c r="H254" s="17">
        <f>Analytic!K263-Simulated!E254</f>
        <v>0.16029561092062203</v>
      </c>
      <c r="I254" s="25">
        <v>0.91340120000000002</v>
      </c>
      <c r="J254" s="25">
        <v>0.48029699999999997</v>
      </c>
      <c r="K254" s="25">
        <v>0.150482</v>
      </c>
      <c r="L254" s="25">
        <v>-3.9870660000000002E-2</v>
      </c>
      <c r="M254" s="15">
        <f>Analytic!I263-Simulated!I254</f>
        <v>-9.6699716783477108E-4</v>
      </c>
      <c r="N254" s="16">
        <f>Analytic!J263-Simulated!J254</f>
        <v>-4.0448984805236399E-3</v>
      </c>
      <c r="O254" s="17">
        <f>Analytic!K263-Simulated!K254</f>
        <v>-8.5923890793779822E-3</v>
      </c>
      <c r="P254" s="17">
        <f>Analytic!L263-Simulated!L254</f>
        <v>-1.6964948881841212E-2</v>
      </c>
    </row>
    <row r="255" spans="1:16">
      <c r="A255">
        <v>2458121.375</v>
      </c>
      <c r="B255" s="7">
        <f t="shared" si="3"/>
        <v>43102.875</v>
      </c>
      <c r="C255">
        <v>0.865873</v>
      </c>
      <c r="D255">
        <v>3.0314000000000001E-2</v>
      </c>
      <c r="E255">
        <v>-1.8352E-2</v>
      </c>
      <c r="F255" s="15">
        <f>Analytic!I264-Simulated!C255</f>
        <v>4.1669405312600882E-2</v>
      </c>
      <c r="G255" s="16">
        <f>Analytic!J264-Simulated!D255</f>
        <v>0.45897741873062337</v>
      </c>
      <c r="H255" s="17">
        <f>Analytic!K264-Simulated!E255</f>
        <v>0.17468927521726929</v>
      </c>
      <c r="I255" s="25">
        <v>0.90871170000000001</v>
      </c>
      <c r="J255" s="25">
        <v>0.49341849999999998</v>
      </c>
      <c r="K255" s="25">
        <v>0.16492039999999999</v>
      </c>
      <c r="L255" s="25">
        <v>-3.5928090000000003E-2</v>
      </c>
      <c r="M255" s="15">
        <f>Analytic!I264-Simulated!I255</f>
        <v>-1.169294687399125E-3</v>
      </c>
      <c r="N255" s="16">
        <f>Analytic!J264-Simulated!J255</f>
        <v>-4.127081269376609E-3</v>
      </c>
      <c r="O255" s="17">
        <f>Analytic!K264-Simulated!K255</f>
        <v>-8.5831247827307111E-3</v>
      </c>
      <c r="P255" s="17">
        <f>Analytic!L264-Simulated!L255</f>
        <v>-1.6897569266328454E-2</v>
      </c>
    </row>
    <row r="256" spans="1:16">
      <c r="A256">
        <v>2458121.3784719999</v>
      </c>
      <c r="B256" s="7">
        <f t="shared" si="3"/>
        <v>43102.878471999895</v>
      </c>
      <c r="C256">
        <v>0.86169399999999996</v>
      </c>
      <c r="D256">
        <v>4.1259999999999998E-2</v>
      </c>
      <c r="E256">
        <v>-1.8165000000000001E-2</v>
      </c>
      <c r="F256" s="15">
        <f>Analytic!I265-Simulated!C256</f>
        <v>3.801486054372949E-2</v>
      </c>
      <c r="G256" s="16">
        <f>Analytic!J265-Simulated!D256</f>
        <v>0.45948472555070269</v>
      </c>
      <c r="H256" s="17">
        <f>Analytic!K265-Simulated!E256</f>
        <v>0.1884431811005991</v>
      </c>
      <c r="I256" s="25">
        <v>0.90107910000000002</v>
      </c>
      <c r="J256" s="25">
        <v>0.50495619999999997</v>
      </c>
      <c r="K256" s="25">
        <v>0.17885519999999999</v>
      </c>
      <c r="L256" s="25">
        <v>-3.181287E-2</v>
      </c>
      <c r="M256" s="15">
        <f>Analytic!I265-Simulated!I256</f>
        <v>-1.3702394562705722E-3</v>
      </c>
      <c r="N256" s="16">
        <f>Analytic!J265-Simulated!J256</f>
        <v>-4.2114744492972589E-3</v>
      </c>
      <c r="O256" s="17">
        <f>Analytic!K265-Simulated!K256</f>
        <v>-8.5770188994008789E-3</v>
      </c>
      <c r="P256" s="17">
        <f>Analytic!L265-Simulated!L256</f>
        <v>-1.6831608271510597E-2</v>
      </c>
    </row>
    <row r="257" spans="1:16">
      <c r="A257">
        <v>2458121.3819439998</v>
      </c>
      <c r="B257" s="7">
        <f t="shared" si="3"/>
        <v>43102.88194399979</v>
      </c>
      <c r="C257">
        <v>0.85471900000000001</v>
      </c>
      <c r="D257">
        <v>5.2117999999999998E-2</v>
      </c>
      <c r="E257">
        <v>-1.7846999999999998E-2</v>
      </c>
      <c r="F257" s="15">
        <f>Analytic!I266-Simulated!C257</f>
        <v>3.4239960516758594E-2</v>
      </c>
      <c r="G257" s="16">
        <f>Analytic!J266-Simulated!D257</f>
        <v>0.45845689673505785</v>
      </c>
      <c r="H257" s="17">
        <f>Analytic!K266-Simulated!E257</f>
        <v>0.20151413991463782</v>
      </c>
      <c r="I257" s="25">
        <v>0.89052889999999996</v>
      </c>
      <c r="J257" s="25">
        <v>0.51487280000000002</v>
      </c>
      <c r="K257" s="25">
        <v>0.1922413</v>
      </c>
      <c r="L257" s="25">
        <v>-2.753852E-2</v>
      </c>
      <c r="M257" s="15">
        <f>Analytic!I266-Simulated!I257</f>
        <v>-1.569939483241356E-3</v>
      </c>
      <c r="N257" s="16">
        <f>Analytic!J266-Simulated!J257</f>
        <v>-4.2979032649421711E-3</v>
      </c>
      <c r="O257" s="17">
        <f>Analytic!K266-Simulated!K257</f>
        <v>-8.5741600853621869E-3</v>
      </c>
      <c r="P257" s="17">
        <f>Analytic!L266-Simulated!L257</f>
        <v>-1.6767098958510012E-2</v>
      </c>
    </row>
    <row r="258" spans="1:16">
      <c r="A258">
        <v>2458121.3854169999</v>
      </c>
      <c r="B258" s="7">
        <f t="shared" si="3"/>
        <v>43102.885416999925</v>
      </c>
      <c r="C258">
        <v>0.84498200000000001</v>
      </c>
      <c r="D258">
        <v>6.2844999999999998E-2</v>
      </c>
      <c r="E258">
        <v>-1.7398E-2</v>
      </c>
      <c r="F258" s="15">
        <f>Analytic!I267-Simulated!C258</f>
        <v>3.0345550423108603E-2</v>
      </c>
      <c r="G258" s="16">
        <f>Analytic!J267-Simulated!D258</f>
        <v>0.45590506834116368</v>
      </c>
      <c r="H258" s="17">
        <f>Analytic!K267-Simulated!E258</f>
        <v>0.21385875210854124</v>
      </c>
      <c r="I258" s="25">
        <v>0.8770966</v>
      </c>
      <c r="J258" s="25">
        <v>0.52313600000000005</v>
      </c>
      <c r="K258" s="25">
        <v>0.205035</v>
      </c>
      <c r="L258" s="25">
        <v>-2.3119069999999999E-2</v>
      </c>
      <c r="M258" s="15">
        <f>Analytic!I267-Simulated!I258</f>
        <v>-1.7690495768913905E-3</v>
      </c>
      <c r="N258" s="16">
        <f>Analytic!J267-Simulated!J258</f>
        <v>-4.3859316588363839E-3</v>
      </c>
      <c r="O258" s="17">
        <f>Analytic!K267-Simulated!K258</f>
        <v>-8.5742478914587472E-3</v>
      </c>
      <c r="P258" s="17">
        <f>Analytic!L267-Simulated!L258</f>
        <v>-1.6704075493777303E-2</v>
      </c>
    </row>
    <row r="259" spans="1:16">
      <c r="A259">
        <v>2458121.3888889998</v>
      </c>
      <c r="B259" s="7">
        <f t="shared" si="3"/>
        <v>43102.88888899982</v>
      </c>
      <c r="C259">
        <v>0.83252400000000004</v>
      </c>
      <c r="D259">
        <v>7.3399000000000006E-2</v>
      </c>
      <c r="E259">
        <v>-1.6820000000000002E-2</v>
      </c>
      <c r="F259" s="15">
        <f>Analytic!I268-Simulated!C259</f>
        <v>2.6334815705698178E-2</v>
      </c>
      <c r="G259" s="16">
        <f>Analytic!J268-Simulated!D259</f>
        <v>0.45184474101379046</v>
      </c>
      <c r="H259" s="17">
        <f>Analytic!K268-Simulated!E259</f>
        <v>0.22543754791377946</v>
      </c>
      <c r="I259" s="25">
        <v>0.86082320000000001</v>
      </c>
      <c r="J259" s="25">
        <v>0.52971919999999995</v>
      </c>
      <c r="K259" s="25">
        <v>0.21719469999999999</v>
      </c>
      <c r="L259" s="25">
        <v>-1.856905E-2</v>
      </c>
      <c r="M259" s="15">
        <f>Analytic!I268-Simulated!I259</f>
        <v>-1.9643842943017908E-3</v>
      </c>
      <c r="N259" s="16">
        <f>Analytic!J268-Simulated!J259</f>
        <v>-4.4754589862094907E-3</v>
      </c>
      <c r="O259" s="17">
        <f>Analytic!K268-Simulated!K259</f>
        <v>-8.5771520862205353E-3</v>
      </c>
      <c r="P259" s="17">
        <f>Analytic!L268-Simulated!L259</f>
        <v>-1.664253756089255E-2</v>
      </c>
    </row>
    <row r="260" spans="1:16">
      <c r="A260">
        <v>2458121.3923610002</v>
      </c>
      <c r="B260" s="7">
        <f t="shared" ref="B260:B323" si="4">A260-2415018.5</f>
        <v>43102.89236100018</v>
      </c>
      <c r="C260">
        <v>0.81739799999999996</v>
      </c>
      <c r="D260">
        <v>8.3738999999999994E-2</v>
      </c>
      <c r="E260">
        <v>-1.6112000000000001E-2</v>
      </c>
      <c r="F260" s="15">
        <f>Analytic!I269-Simulated!C260</f>
        <v>2.2208138834339808E-2</v>
      </c>
      <c r="G260" s="16">
        <f>Analytic!J269-Simulated!D260</f>
        <v>0.44629586588115977</v>
      </c>
      <c r="H260" s="17">
        <f>Analytic!K269-Simulated!E260</f>
        <v>0.23621012176603778</v>
      </c>
      <c r="I260" s="25">
        <v>0.84176300000000004</v>
      </c>
      <c r="J260" s="25">
        <v>0.53460099999999999</v>
      </c>
      <c r="K260" s="25">
        <v>0.22868079999999999</v>
      </c>
      <c r="L260" s="25">
        <v>-1.390339E-2</v>
      </c>
      <c r="M260" s="15">
        <f>Analytic!I269-Simulated!I260</f>
        <v>-2.1568611656602732E-3</v>
      </c>
      <c r="N260" s="16">
        <f>Analytic!J269-Simulated!J260</f>
        <v>-4.5661341188402149E-3</v>
      </c>
      <c r="O260" s="17">
        <f>Analytic!K269-Simulated!K260</f>
        <v>-8.5826782339621932E-3</v>
      </c>
      <c r="P260" s="17">
        <f>Analytic!L269-Simulated!L260</f>
        <v>-1.6582503263420735E-2</v>
      </c>
    </row>
    <row r="261" spans="1:16">
      <c r="A261">
        <v>2458121.3958330001</v>
      </c>
      <c r="B261" s="7">
        <f t="shared" si="4"/>
        <v>43102.895833000075</v>
      </c>
      <c r="C261">
        <v>0.79966400000000004</v>
      </c>
      <c r="D261">
        <v>9.3823000000000004E-2</v>
      </c>
      <c r="E261">
        <v>-1.5278999999999999E-2</v>
      </c>
      <c r="F261" s="15">
        <f>Analytic!I270-Simulated!C261</f>
        <v>1.7967926269487733E-2</v>
      </c>
      <c r="G261" s="16">
        <f>Analytic!J270-Simulated!D261</f>
        <v>0.4392849127836701</v>
      </c>
      <c r="H261" s="17">
        <f>Analytic!K270-Simulated!E261</f>
        <v>0.24614426003612094</v>
      </c>
      <c r="I261" s="25">
        <v>0.81997830000000005</v>
      </c>
      <c r="J261" s="25">
        <v>0.53776579999999996</v>
      </c>
      <c r="K261" s="25">
        <v>0.23945610000000001</v>
      </c>
      <c r="L261" s="25">
        <v>-9.1373840000000001E-3</v>
      </c>
      <c r="M261" s="15">
        <f>Analytic!I270-Simulated!I261</f>
        <v>-2.3463737305122745E-3</v>
      </c>
      <c r="N261" s="16">
        <f>Analytic!J270-Simulated!J261</f>
        <v>-4.6578872163298701E-3</v>
      </c>
      <c r="O261" s="17">
        <f>Analytic!K270-Simulated!K261</f>
        <v>-8.5908399638790489E-3</v>
      </c>
      <c r="P261" s="17">
        <f>Analytic!L270-Simulated!L261</f>
        <v>-1.6523996671480967E-2</v>
      </c>
    </row>
    <row r="262" spans="1:16">
      <c r="A262">
        <v>2458121.3993060002</v>
      </c>
      <c r="B262" s="7">
        <f t="shared" si="4"/>
        <v>43102.89930600021</v>
      </c>
      <c r="C262">
        <v>0.77939000000000003</v>
      </c>
      <c r="D262">
        <v>0.103614</v>
      </c>
      <c r="E262">
        <v>-1.4323000000000001E-2</v>
      </c>
      <c r="F262" s="15">
        <f>Analytic!I271-Simulated!C262</f>
        <v>1.3617406175236768E-2</v>
      </c>
      <c r="G262" s="16">
        <f>Analytic!J271-Simulated!D262</f>
        <v>0.43083892061402829</v>
      </c>
      <c r="H262" s="17">
        <f>Analytic!K271-Simulated!E262</f>
        <v>0.25520706165582152</v>
      </c>
      <c r="I262" s="25">
        <v>0.79553969999999996</v>
      </c>
      <c r="J262" s="25">
        <v>0.53920319999999999</v>
      </c>
      <c r="K262" s="25">
        <v>0.2494854</v>
      </c>
      <c r="L262" s="25">
        <v>-4.2866680000000004E-3</v>
      </c>
      <c r="M262" s="15">
        <f>Analytic!I271-Simulated!I262</f>
        <v>-2.5322938247631654E-3</v>
      </c>
      <c r="N262" s="16">
        <f>Analytic!J271-Simulated!J262</f>
        <v>-4.7502793859717229E-3</v>
      </c>
      <c r="O262" s="17">
        <f>Analytic!K271-Simulated!K262</f>
        <v>-8.6013383441784774E-3</v>
      </c>
      <c r="P262" s="17">
        <f>Analytic!L271-Simulated!L262</f>
        <v>-1.64670201690909E-2</v>
      </c>
    </row>
    <row r="263" spans="1:16">
      <c r="A263">
        <v>2458121.4027780001</v>
      </c>
      <c r="B263" s="7">
        <f t="shared" si="4"/>
        <v>43102.902778000105</v>
      </c>
      <c r="C263">
        <v>0.75665499999999997</v>
      </c>
      <c r="D263">
        <v>0.11307399999999999</v>
      </c>
      <c r="E263">
        <v>-1.3246000000000001E-2</v>
      </c>
      <c r="F263" s="15">
        <f>Analytic!I272-Simulated!C263</f>
        <v>9.1573975372668537E-3</v>
      </c>
      <c r="G263" s="16">
        <f>Analytic!J272-Simulated!D263</f>
        <v>0.42099152960561403</v>
      </c>
      <c r="H263" s="17">
        <f>Analytic!K272-Simulated!E263</f>
        <v>0.26336805124775342</v>
      </c>
      <c r="I263" s="25">
        <v>0.76852670000000001</v>
      </c>
      <c r="J263" s="25">
        <v>0.53890879999999997</v>
      </c>
      <c r="K263" s="25">
        <v>0.25873610000000002</v>
      </c>
      <c r="L263" s="25">
        <v>6.3284979999999995E-4</v>
      </c>
      <c r="M263" s="15">
        <f>Analytic!I272-Simulated!I263</f>
        <v>-2.7143024627331869E-3</v>
      </c>
      <c r="N263" s="16">
        <f>Analytic!J272-Simulated!J263</f>
        <v>-4.8432703943859234E-3</v>
      </c>
      <c r="O263" s="17">
        <f>Analytic!K272-Simulated!K263</f>
        <v>-8.6140487522465836E-3</v>
      </c>
      <c r="P263" s="17">
        <f>Analytic!L272-Simulated!L263</f>
        <v>-1.641157356323179E-2</v>
      </c>
    </row>
    <row r="264" spans="1:16">
      <c r="A264">
        <v>2458121.40625</v>
      </c>
      <c r="B264" s="7">
        <f t="shared" si="4"/>
        <v>43102.90625</v>
      </c>
      <c r="C264">
        <v>0.73154300000000005</v>
      </c>
      <c r="D264">
        <v>0.122167</v>
      </c>
      <c r="E264">
        <v>-1.2052999999999999E-2</v>
      </c>
      <c r="F264" s="15">
        <f>Analytic!I273-Simulated!C264</f>
        <v>4.5920514341232233E-3</v>
      </c>
      <c r="G264" s="16">
        <f>Analytic!J273-Simulated!D264</f>
        <v>0.4097799954644159</v>
      </c>
      <c r="H264" s="17">
        <f>Analytic!K273-Simulated!E264</f>
        <v>0.27060228439244771</v>
      </c>
      <c r="I264" s="25">
        <v>0.73902699999999999</v>
      </c>
      <c r="J264" s="25">
        <v>0.53688360000000002</v>
      </c>
      <c r="K264" s="25">
        <v>0.26717819999999998</v>
      </c>
      <c r="L264" s="25">
        <v>5.6050409999999998E-3</v>
      </c>
      <c r="M264" s="15">
        <f>Analytic!I273-Simulated!I264</f>
        <v>-2.8919485658767119E-3</v>
      </c>
      <c r="N264" s="16">
        <f>Analytic!J273-Simulated!J264</f>
        <v>-4.9366045355840882E-3</v>
      </c>
      <c r="O264" s="17">
        <f>Analytic!K273-Simulated!K264</f>
        <v>-8.6289156075522455E-3</v>
      </c>
      <c r="P264" s="17">
        <f>Analytic!L273-Simulated!L264</f>
        <v>-1.6357654518945202E-2</v>
      </c>
    </row>
    <row r="265" spans="1:16">
      <c r="A265">
        <v>2458121.4097219999</v>
      </c>
      <c r="B265" s="7">
        <f t="shared" si="4"/>
        <v>43102.909721999895</v>
      </c>
      <c r="C265">
        <v>0.70414600000000005</v>
      </c>
      <c r="D265">
        <v>0.13086100000000001</v>
      </c>
      <c r="E265">
        <v>-1.0748000000000001E-2</v>
      </c>
      <c r="F265" s="15">
        <f>Analytic!I274-Simulated!C265</f>
        <v>-7.4434699500414148E-5</v>
      </c>
      <c r="G265" s="16">
        <f>Analytic!J274-Simulated!D265</f>
        <v>0.39724318529873226</v>
      </c>
      <c r="H265" s="17">
        <f>Analytic!K274-Simulated!E265</f>
        <v>0.27688644469148815</v>
      </c>
      <c r="I265" s="25">
        <v>0.70713649999999995</v>
      </c>
      <c r="J265" s="25">
        <v>0.53313429999999995</v>
      </c>
      <c r="K265" s="25">
        <v>0.27478419999999998</v>
      </c>
      <c r="L265" s="25">
        <v>1.0613620000000001E-2</v>
      </c>
      <c r="M265" s="15">
        <f>Analytic!I274-Simulated!I265</f>
        <v>-3.0649346995003102E-3</v>
      </c>
      <c r="N265" s="16">
        <f>Analytic!J274-Simulated!J265</f>
        <v>-5.030114701267685E-3</v>
      </c>
      <c r="O265" s="17">
        <f>Analytic!K274-Simulated!K265</f>
        <v>-8.6457553085118044E-3</v>
      </c>
      <c r="P265" s="17">
        <f>Analytic!L274-Simulated!L265</f>
        <v>-1.6305269287608476E-2</v>
      </c>
    </row>
    <row r="266" spans="1:16">
      <c r="A266">
        <v>2458121.4131939998</v>
      </c>
      <c r="B266" s="7">
        <f t="shared" si="4"/>
        <v>43102.91319399979</v>
      </c>
      <c r="C266">
        <v>0.67456499999999997</v>
      </c>
      <c r="D266">
        <v>0.139123</v>
      </c>
      <c r="E266">
        <v>-9.3349999999999995E-3</v>
      </c>
      <c r="F266" s="15">
        <f>Analytic!I275-Simulated!C266</f>
        <v>-4.8391288912970065E-3</v>
      </c>
      <c r="G266" s="16">
        <f>Analytic!J275-Simulated!D266</f>
        <v>0.38342655535982828</v>
      </c>
      <c r="H266" s="17">
        <f>Analytic!K275-Simulated!E266</f>
        <v>0.2821999323120698</v>
      </c>
      <c r="I266" s="25">
        <v>0.67295859999999996</v>
      </c>
      <c r="J266" s="25">
        <v>0.52767310000000001</v>
      </c>
      <c r="K266" s="25">
        <v>0.28152939999999999</v>
      </c>
      <c r="L266" s="25">
        <v>1.5642159999999999E-2</v>
      </c>
      <c r="M266" s="15">
        <f>Analytic!I275-Simulated!I266</f>
        <v>-3.2327288912969987E-3</v>
      </c>
      <c r="N266" s="16">
        <f>Analytic!J275-Simulated!J266</f>
        <v>-5.1235446401717288E-3</v>
      </c>
      <c r="O266" s="17">
        <f>Analytic!K275-Simulated!K266</f>
        <v>-8.6644676879301663E-3</v>
      </c>
      <c r="P266" s="17">
        <f>Analytic!L275-Simulated!L266</f>
        <v>-1.6254395897821596E-2</v>
      </c>
    </row>
    <row r="267" spans="1:16">
      <c r="A267">
        <v>2458121.4166669999</v>
      </c>
      <c r="B267" s="7">
        <f t="shared" si="4"/>
        <v>43102.916666999925</v>
      </c>
      <c r="C267">
        <v>0.64290700000000001</v>
      </c>
      <c r="D267">
        <v>0.146924</v>
      </c>
      <c r="E267">
        <v>-7.8200000000000006E-3</v>
      </c>
      <c r="F267" s="15">
        <f>Analytic!I276-Simulated!C267</f>
        <v>-9.6977015209392947E-3</v>
      </c>
      <c r="G267" s="16">
        <f>Analytic!J276-Simulated!D267</f>
        <v>0.36837711066570417</v>
      </c>
      <c r="H267" s="17">
        <f>Analytic!K276-Simulated!E267</f>
        <v>0.28652694372596127</v>
      </c>
      <c r="I267" s="25">
        <v>0.6366039</v>
      </c>
      <c r="J267" s="25">
        <v>0.52051780000000003</v>
      </c>
      <c r="K267" s="25">
        <v>0.28739189999999998</v>
      </c>
      <c r="L267" s="25">
        <v>2.06742E-2</v>
      </c>
      <c r="M267" s="15">
        <f>Analytic!I276-Simulated!I267</f>
        <v>-3.3946015209392888E-3</v>
      </c>
      <c r="N267" s="16">
        <f>Analytic!J276-Simulated!J267</f>
        <v>-5.2166893342958653E-3</v>
      </c>
      <c r="O267" s="17">
        <f>Analytic!K276-Simulated!K267</f>
        <v>-8.6849562740387021E-3</v>
      </c>
      <c r="P267" s="17">
        <f>Analytic!L276-Simulated!L267</f>
        <v>-1.6205037980085612E-2</v>
      </c>
    </row>
    <row r="268" spans="1:16">
      <c r="A268">
        <v>2458121.4201389998</v>
      </c>
      <c r="B268" s="7">
        <f t="shared" si="4"/>
        <v>43102.92013899982</v>
      </c>
      <c r="C268">
        <v>0.60928400000000005</v>
      </c>
      <c r="D268">
        <v>0.15423799999999999</v>
      </c>
      <c r="E268">
        <v>-6.208E-3</v>
      </c>
      <c r="F268" s="15">
        <f>Analytic!I277-Simulated!C268</f>
        <v>-1.4643786188731078E-2</v>
      </c>
      <c r="G268" s="16">
        <f>Analytic!J277-Simulated!D268</f>
        <v>0.35214434663885075</v>
      </c>
      <c r="H268" s="17">
        <f>Analytic!K277-Simulated!E268</f>
        <v>0.28985354238440542</v>
      </c>
      <c r="I268" s="25">
        <v>0.59818950000000004</v>
      </c>
      <c r="J268" s="25">
        <v>0.51169169999999997</v>
      </c>
      <c r="K268" s="25">
        <v>0.29235250000000002</v>
      </c>
      <c r="L268" s="25">
        <v>2.5693250000000001E-2</v>
      </c>
      <c r="M268" s="15">
        <f>Analytic!I277-Simulated!I268</f>
        <v>-3.5492861887310712E-3</v>
      </c>
      <c r="N268" s="16">
        <f>Analytic!J277-Simulated!J268</f>
        <v>-5.3093533611492383E-3</v>
      </c>
      <c r="O268" s="17">
        <f>Analytic!K277-Simulated!K268</f>
        <v>-8.7069576155945905E-3</v>
      </c>
      <c r="P268" s="17">
        <f>Analytic!L277-Simulated!L268</f>
        <v>-1.6157176597636543E-2</v>
      </c>
    </row>
    <row r="269" spans="1:16">
      <c r="A269">
        <v>2458121.4236110002</v>
      </c>
      <c r="B269" s="7">
        <f t="shared" si="4"/>
        <v>43102.92361100018</v>
      </c>
      <c r="C269">
        <v>0.57381499999999996</v>
      </c>
      <c r="D269">
        <v>0.16104099999999999</v>
      </c>
      <c r="E269">
        <v>-4.5050000000000003E-3</v>
      </c>
      <c r="F269" s="15">
        <f>Analytic!I278-Simulated!C269</f>
        <v>-1.9671363393585106E-2</v>
      </c>
      <c r="G269" s="16">
        <f>Analytic!J278-Simulated!D269</f>
        <v>0.33478117294716792</v>
      </c>
      <c r="H269" s="17">
        <f>Analytic!K278-Simulated!E269</f>
        <v>0.29216972009986902</v>
      </c>
      <c r="I269" s="25">
        <v>0.5578398</v>
      </c>
      <c r="J269" s="25">
        <v>0.50122339999999999</v>
      </c>
      <c r="K269" s="25">
        <v>0.29639529999999997</v>
      </c>
      <c r="L269" s="25">
        <v>3.0682859999999999E-2</v>
      </c>
      <c r="M269" s="15">
        <f>Analytic!I278-Simulated!I269</f>
        <v>-3.696163393585139E-3</v>
      </c>
      <c r="N269" s="16">
        <f>Analytic!J278-Simulated!J269</f>
        <v>-5.4012270528320805E-3</v>
      </c>
      <c r="O269" s="17">
        <f>Analytic!K278-Simulated!K269</f>
        <v>-8.7305799001309303E-3</v>
      </c>
      <c r="P269" s="17">
        <f>Analytic!L278-Simulated!L269</f>
        <v>-1.6110785856427192E-2</v>
      </c>
    </row>
    <row r="270" spans="1:16">
      <c r="A270">
        <v>2458121.4270830001</v>
      </c>
      <c r="B270" s="7">
        <f t="shared" si="4"/>
        <v>43102.927083000075</v>
      </c>
      <c r="C270">
        <v>0.53662500000000002</v>
      </c>
      <c r="D270">
        <v>0.16730900000000001</v>
      </c>
      <c r="E270">
        <v>-2.7179999999999999E-3</v>
      </c>
      <c r="F270" s="15">
        <f>Analytic!I279-Simulated!C270</f>
        <v>-2.47741657766406E-2</v>
      </c>
      <c r="G270" s="16">
        <f>Analytic!J279-Simulated!D270</f>
        <v>0.31634581979491716</v>
      </c>
      <c r="H270" s="17">
        <f>Analytic!K279-Simulated!E270</f>
        <v>0.293469448935674</v>
      </c>
      <c r="I270" s="25">
        <v>0.51568530000000001</v>
      </c>
      <c r="J270" s="25">
        <v>0.489147</v>
      </c>
      <c r="K270" s="25">
        <v>0.29950700000000002</v>
      </c>
      <c r="L270" s="25">
        <v>3.5626690000000003E-2</v>
      </c>
      <c r="M270" s="15">
        <f>Analytic!I279-Simulated!I270</f>
        <v>-3.8344657766405943E-3</v>
      </c>
      <c r="N270" s="16">
        <f>Analytic!J279-Simulated!J270</f>
        <v>-5.4921802050827973E-3</v>
      </c>
      <c r="O270" s="17">
        <f>Analytic!K279-Simulated!K270</f>
        <v>-8.755551064326017E-3</v>
      </c>
      <c r="P270" s="17">
        <f>Analytic!L279-Simulated!L270</f>
        <v>-1.6065849667319887E-2</v>
      </c>
    </row>
    <row r="271" spans="1:16">
      <c r="A271">
        <v>2458121.4305560002</v>
      </c>
      <c r="B271" s="7">
        <f t="shared" si="4"/>
        <v>43102.93055600021</v>
      </c>
      <c r="C271">
        <v>0.49784200000000001</v>
      </c>
      <c r="D271">
        <v>0.17302500000000001</v>
      </c>
      <c r="E271">
        <v>-8.5300000000000003E-4</v>
      </c>
      <c r="F271" s="15">
        <f>Analytic!I280-Simulated!C271</f>
        <v>-2.9943103616968003E-2</v>
      </c>
      <c r="G271" s="16">
        <f>Analytic!J280-Simulated!D271</f>
        <v>0.29689472696745467</v>
      </c>
      <c r="H271" s="17">
        <f>Analytic!K280-Simulated!E271</f>
        <v>0.29374872343531616</v>
      </c>
      <c r="I271" s="25">
        <v>0.47185969999999999</v>
      </c>
      <c r="J271" s="25">
        <v>0.47550160000000002</v>
      </c>
      <c r="K271" s="25">
        <v>0.30167749999999999</v>
      </c>
      <c r="L271" s="25">
        <v>4.0508549999999997E-2</v>
      </c>
      <c r="M271" s="15">
        <f>Analytic!I280-Simulated!I271</f>
        <v>-3.9608036169679894E-3</v>
      </c>
      <c r="N271" s="16">
        <f>Analytic!J280-Simulated!J271</f>
        <v>-5.5818730325453148E-3</v>
      </c>
      <c r="O271" s="17">
        <f>Analytic!K280-Simulated!K271</f>
        <v>-8.7817765646838186E-3</v>
      </c>
      <c r="P271" s="17">
        <f>Analytic!L280-Simulated!L271</f>
        <v>-1.602234883305434E-2</v>
      </c>
    </row>
    <row r="272" spans="1:16">
      <c r="A272">
        <v>2458121.4340280001</v>
      </c>
      <c r="B272" s="7">
        <f t="shared" si="4"/>
        <v>43102.934028000105</v>
      </c>
      <c r="C272">
        <v>0.45760000000000001</v>
      </c>
      <c r="D272">
        <v>0.178171</v>
      </c>
      <c r="E272">
        <v>1.0820000000000001E-3</v>
      </c>
      <c r="F272" s="15">
        <f>Analytic!I281-Simulated!C272</f>
        <v>-3.516970920012602E-2</v>
      </c>
      <c r="G272" s="16">
        <f>Analytic!J281-Simulated!D272</f>
        <v>0.27649041598940283</v>
      </c>
      <c r="H272" s="17">
        <f>Analytic!K281-Simulated!E272</f>
        <v>0.29300859305458482</v>
      </c>
      <c r="I272" s="25">
        <v>0.42651329999999998</v>
      </c>
      <c r="J272" s="25">
        <v>0.4603313</v>
      </c>
      <c r="K272" s="25">
        <v>0.30289969999999999</v>
      </c>
      <c r="L272" s="25">
        <v>4.5312440000000002E-2</v>
      </c>
      <c r="M272" s="15">
        <f>Analytic!I281-Simulated!I272</f>
        <v>-4.0830092001259977E-3</v>
      </c>
      <c r="N272" s="16">
        <f>Analytic!J281-Simulated!J272</f>
        <v>-5.6698840105971482E-3</v>
      </c>
      <c r="O272" s="17">
        <f>Analytic!K281-Simulated!K272</f>
        <v>-8.8091069454151461E-3</v>
      </c>
      <c r="P272" s="17">
        <f>Analytic!L281-Simulated!L272</f>
        <v>-1.598024863150764E-2</v>
      </c>
    </row>
    <row r="273" spans="1:16">
      <c r="A273">
        <v>2458121.4375</v>
      </c>
      <c r="B273" s="7">
        <f t="shared" si="4"/>
        <v>43102.9375</v>
      </c>
      <c r="C273">
        <v>0.41603499999999999</v>
      </c>
      <c r="D273">
        <v>0.18273300000000001</v>
      </c>
      <c r="E273">
        <v>3.0799999999999998E-3</v>
      </c>
      <c r="F273" s="15">
        <f>Analytic!I282-Simulated!C273</f>
        <v>-4.0442598619179815E-2</v>
      </c>
      <c r="G273" s="16">
        <f>Analytic!J282-Simulated!D273</f>
        <v>0.25519634581065331</v>
      </c>
      <c r="H273" s="17">
        <f>Analytic!K282-Simulated!E273</f>
        <v>0.29125218469135822</v>
      </c>
      <c r="I273" s="25">
        <v>0.37978460000000003</v>
      </c>
      <c r="J273" s="25">
        <v>0.4436853</v>
      </c>
      <c r="K273" s="25">
        <v>0.30316979999999999</v>
      </c>
      <c r="L273" s="25">
        <v>5.0022650000000002E-2</v>
      </c>
      <c r="M273" s="15">
        <f>Analytic!I282-Simulated!I273</f>
        <v>-4.1921986191798544E-3</v>
      </c>
      <c r="N273" s="16">
        <f>Analytic!J282-Simulated!J273</f>
        <v>-5.7559541893467125E-3</v>
      </c>
      <c r="O273" s="17">
        <f>Analytic!K282-Simulated!K273</f>
        <v>-8.8376153086417442E-3</v>
      </c>
      <c r="P273" s="17">
        <f>Analytic!L282-Simulated!L273</f>
        <v>-1.5939547065151195E-2</v>
      </c>
    </row>
    <row r="274" spans="1:16">
      <c r="A274">
        <v>2458121.4409719999</v>
      </c>
      <c r="B274" s="7">
        <f t="shared" si="4"/>
        <v>43102.940971999895</v>
      </c>
      <c r="C274">
        <v>0.37329000000000001</v>
      </c>
      <c r="D274">
        <v>0.1867</v>
      </c>
      <c r="E274">
        <v>5.1339999999999997E-3</v>
      </c>
      <c r="F274" s="15">
        <f>Analytic!I283-Simulated!C274</f>
        <v>-4.5752949511276952E-2</v>
      </c>
      <c r="G274" s="16">
        <f>Analytic!J283-Simulated!D274</f>
        <v>0.23307775248798521</v>
      </c>
      <c r="H274" s="17">
        <f>Analytic!K283-Simulated!E274</f>
        <v>0.28848571524004385</v>
      </c>
      <c r="I274" s="25">
        <v>0.3318276</v>
      </c>
      <c r="J274" s="25">
        <v>0.42561759999999998</v>
      </c>
      <c r="K274" s="25">
        <v>0.30248659999999999</v>
      </c>
      <c r="L274" s="25">
        <v>5.4623730000000002E-2</v>
      </c>
      <c r="M274" s="15">
        <f>Analytic!I283-Simulated!I274</f>
        <v>-4.2905495112769421E-3</v>
      </c>
      <c r="N274" s="16">
        <f>Analytic!J283-Simulated!J274</f>
        <v>-5.839847512014773E-3</v>
      </c>
      <c r="O274" s="17">
        <f>Analytic!K283-Simulated!K274</f>
        <v>-8.8668847599561729E-3</v>
      </c>
      <c r="P274" s="17">
        <f>Analytic!L283-Simulated!L274</f>
        <v>-1.5900193944451552E-2</v>
      </c>
    </row>
    <row r="275" spans="1:16">
      <c r="A275">
        <v>2458121.4444439998</v>
      </c>
      <c r="B275" s="7">
        <f t="shared" si="4"/>
        <v>43102.94444399979</v>
      </c>
      <c r="C275">
        <v>0.32950499999999999</v>
      </c>
      <c r="D275">
        <v>0.19006300000000001</v>
      </c>
      <c r="E275">
        <v>7.2360000000000002E-3</v>
      </c>
      <c r="F275" s="15">
        <f>Analytic!I284-Simulated!C275</f>
        <v>-5.1084993181234772E-2</v>
      </c>
      <c r="G275" s="16">
        <f>Analytic!J284-Simulated!D275</f>
        <v>0.21020247338196033</v>
      </c>
      <c r="H275" s="17">
        <f>Analytic!K284-Simulated!E275</f>
        <v>0.28471949412997127</v>
      </c>
      <c r="I275" s="25">
        <v>0.28279739999999998</v>
      </c>
      <c r="J275" s="25">
        <v>0.40618660000000001</v>
      </c>
      <c r="K275" s="25">
        <v>0.30085250000000002</v>
      </c>
      <c r="L275" s="25">
        <v>5.910062E-2</v>
      </c>
      <c r="M275" s="15">
        <f>Analytic!I284-Simulated!I275</f>
        <v>-4.3773931812347566E-3</v>
      </c>
      <c r="N275" s="16">
        <f>Analytic!J284-Simulated!J275</f>
        <v>-5.9211266180396738E-3</v>
      </c>
      <c r="O275" s="17">
        <f>Analytic!K284-Simulated!K275</f>
        <v>-8.8970058700287291E-3</v>
      </c>
      <c r="P275" s="17">
        <f>Analytic!L284-Simulated!L275</f>
        <v>-1.5862170970257321E-2</v>
      </c>
    </row>
    <row r="276" spans="1:16">
      <c r="A276">
        <v>2458121.4479169999</v>
      </c>
      <c r="B276" s="7">
        <f t="shared" si="4"/>
        <v>43102.947916999925</v>
      </c>
      <c r="C276">
        <v>0.284827</v>
      </c>
      <c r="D276">
        <v>0.19281599999999999</v>
      </c>
      <c r="E276">
        <v>9.3769999999999999E-3</v>
      </c>
      <c r="F276" s="15">
        <f>Analytic!I285-Simulated!C276</f>
        <v>-5.6426519516924345E-2</v>
      </c>
      <c r="G276" s="16">
        <f>Analytic!J285-Simulated!D276</f>
        <v>0.18663975643895814</v>
      </c>
      <c r="H276" s="17">
        <f>Analytic!K285-Simulated!E276</f>
        <v>0.27996791583950764</v>
      </c>
      <c r="I276" s="25">
        <v>0.2328501</v>
      </c>
      <c r="J276" s="25">
        <v>0.38545509999999999</v>
      </c>
      <c r="K276" s="25">
        <v>0.2982726</v>
      </c>
      <c r="L276" s="25">
        <v>6.3438649999999999E-2</v>
      </c>
      <c r="M276" s="15">
        <f>Analytic!I285-Simulated!I276</f>
        <v>-4.4496195169243524E-3</v>
      </c>
      <c r="N276" s="16">
        <f>Analytic!J285-Simulated!J276</f>
        <v>-5.9993435610418699E-3</v>
      </c>
      <c r="O276" s="17">
        <f>Analytic!K285-Simulated!K276</f>
        <v>-8.9276841604923329E-3</v>
      </c>
      <c r="P276" s="17">
        <f>Analytic!L285-Simulated!L276</f>
        <v>-1.5825442976979631E-2</v>
      </c>
    </row>
    <row r="277" spans="1:16">
      <c r="A277">
        <v>2458121.4513889998</v>
      </c>
      <c r="B277" s="7">
        <f t="shared" si="4"/>
        <v>43102.95138899982</v>
      </c>
      <c r="C277">
        <v>0.239402</v>
      </c>
      <c r="D277">
        <v>0.19495499999999999</v>
      </c>
      <c r="E277">
        <v>1.155E-2</v>
      </c>
      <c r="F277" s="15">
        <f>Analytic!I286-Simulated!C277</f>
        <v>-6.1761393059827946E-2</v>
      </c>
      <c r="G277" s="16">
        <f>Analytic!J286-Simulated!D277</f>
        <v>0.16246105517654169</v>
      </c>
      <c r="H277" s="17">
        <f>Analytic!K286-Simulated!E277</f>
        <v>0.27424644241016227</v>
      </c>
      <c r="I277" s="25">
        <v>0.18215310000000001</v>
      </c>
      <c r="J277" s="25">
        <v>0.36349039999999999</v>
      </c>
      <c r="K277" s="25">
        <v>0.2947554</v>
      </c>
      <c r="L277" s="25">
        <v>6.7623600000000006E-2</v>
      </c>
      <c r="M277" s="15">
        <f>Analytic!I286-Simulated!I277</f>
        <v>-4.5124930598279545E-3</v>
      </c>
      <c r="N277" s="16">
        <f>Analytic!J286-Simulated!J277</f>
        <v>-6.0743448234583108E-3</v>
      </c>
      <c r="O277" s="17">
        <f>Analytic!K286-Simulated!K277</f>
        <v>-8.9589575898377238E-3</v>
      </c>
      <c r="P277" s="17">
        <f>Analytic!L286-Simulated!L277</f>
        <v>-1.5789970494605614E-2</v>
      </c>
    </row>
    <row r="278" spans="1:16">
      <c r="A278">
        <v>2458121.4548610002</v>
      </c>
      <c r="B278" s="7">
        <f t="shared" si="4"/>
        <v>43102.95486100018</v>
      </c>
      <c r="C278">
        <v>0.19337799999999999</v>
      </c>
      <c r="D278">
        <v>0.19647999999999999</v>
      </c>
      <c r="E278">
        <v>1.3746E-2</v>
      </c>
      <c r="F278" s="15">
        <f>Analytic!I287-Simulated!C278</f>
        <v>-6.707307855793318E-2</v>
      </c>
      <c r="G278" s="16">
        <f>Analytic!J287-Simulated!D278</f>
        <v>0.13773781003670554</v>
      </c>
      <c r="H278" s="17">
        <f>Analytic!K287-Simulated!E278</f>
        <v>0.26757557601735832</v>
      </c>
      <c r="I278" s="25">
        <v>0.1308677</v>
      </c>
      <c r="J278" s="25">
        <v>0.34036339999999998</v>
      </c>
      <c r="K278" s="25">
        <v>0.29031200000000001</v>
      </c>
      <c r="L278" s="25">
        <v>7.1641769999999994E-2</v>
      </c>
      <c r="M278" s="15">
        <f>Analytic!I287-Simulated!I278</f>
        <v>-4.5627785579331892E-3</v>
      </c>
      <c r="N278" s="16">
        <f>Analytic!J287-Simulated!J278</f>
        <v>-6.1455899632944511E-3</v>
      </c>
      <c r="O278" s="17">
        <f>Analytic!K287-Simulated!K278</f>
        <v>-8.9904239826417154E-3</v>
      </c>
      <c r="P278" s="17">
        <f>Analytic!L287-Simulated!L278</f>
        <v>-1.5755733783314539E-2</v>
      </c>
    </row>
    <row r="279" spans="1:16">
      <c r="A279">
        <v>2458121.4583330001</v>
      </c>
      <c r="B279" s="7">
        <f t="shared" si="4"/>
        <v>43102.958333000075</v>
      </c>
      <c r="C279">
        <v>0.146901</v>
      </c>
      <c r="D279">
        <v>0.19739000000000001</v>
      </c>
      <c r="E279">
        <v>1.5956999999999999E-2</v>
      </c>
      <c r="F279" s="15">
        <f>Analytic!I288-Simulated!C279</f>
        <v>-7.2341174297421776E-2</v>
      </c>
      <c r="G279" s="16">
        <f>Analytic!J288-Simulated!D279</f>
        <v>0.11254621681573418</v>
      </c>
      <c r="H279" s="17">
        <f>Analytic!K288-Simulated!E279</f>
        <v>0.25997782168678407</v>
      </c>
      <c r="I279" s="25">
        <v>7.9159930000000003E-2</v>
      </c>
      <c r="J279" s="25">
        <v>0.31614890000000001</v>
      </c>
      <c r="K279" s="25">
        <v>0.28495690000000001</v>
      </c>
      <c r="L279" s="25">
        <v>7.5479980000000002E-2</v>
      </c>
      <c r="M279" s="15">
        <f>Analytic!I288-Simulated!I279</f>
        <v>-4.6001042974217754E-3</v>
      </c>
      <c r="N279" s="16">
        <f>Analytic!J288-Simulated!J279</f>
        <v>-6.2126831842658214E-3</v>
      </c>
      <c r="O279" s="17">
        <f>Analytic!K288-Simulated!K279</f>
        <v>-9.0220783132159421E-3</v>
      </c>
      <c r="P279" s="17">
        <f>Analytic!L288-Simulated!L279</f>
        <v>-1.5722688489690398E-2</v>
      </c>
    </row>
    <row r="280" spans="1:16">
      <c r="A280">
        <v>2458121.461805</v>
      </c>
      <c r="B280" s="7">
        <f t="shared" si="4"/>
        <v>43102.96180499997</v>
      </c>
      <c r="C280">
        <v>0.10012</v>
      </c>
      <c r="D280">
        <v>0.19769100000000001</v>
      </c>
      <c r="E280">
        <v>1.8175E-2</v>
      </c>
      <c r="F280" s="15">
        <f>Analytic!I289-Simulated!C280</f>
        <v>-7.7546951484396331E-2</v>
      </c>
      <c r="G280" s="16">
        <f>Analytic!J289-Simulated!D280</f>
        <v>8.6958982921289341E-2</v>
      </c>
      <c r="H280" s="17">
        <f>Analytic!K289-Simulated!E280</f>
        <v>0.2514786402771737</v>
      </c>
      <c r="I280" s="25">
        <v>2.7197289999999999E-2</v>
      </c>
      <c r="J280" s="25">
        <v>0.2909253</v>
      </c>
      <c r="K280" s="25">
        <v>0.27870729999999999</v>
      </c>
      <c r="L280" s="25">
        <v>7.9125639999999997E-2</v>
      </c>
      <c r="M280" s="15">
        <f>Analytic!I289-Simulated!I280</f>
        <v>-4.6242414843963228E-3</v>
      </c>
      <c r="N280" s="16">
        <f>Analytic!J289-Simulated!J280</f>
        <v>-6.2753170787106516E-3</v>
      </c>
      <c r="O280" s="17">
        <f>Analytic!K289-Simulated!K280</f>
        <v>-9.0536597228262905E-3</v>
      </c>
      <c r="P280" s="17">
        <f>Analytic!L289-Simulated!L280</f>
        <v>-1.5690793068267608E-2</v>
      </c>
    </row>
    <row r="281" spans="1:16">
      <c r="A281">
        <v>2458121.4652780001</v>
      </c>
      <c r="B281" s="7">
        <f t="shared" si="4"/>
        <v>43102.965278000105</v>
      </c>
      <c r="C281">
        <v>5.3180999999999999E-2</v>
      </c>
      <c r="D281">
        <v>0.19738700000000001</v>
      </c>
      <c r="E281">
        <v>2.0390999999999999E-2</v>
      </c>
      <c r="F281" s="15">
        <f>Analytic!I290-Simulated!C281</f>
        <v>-8.2667897928245831E-2</v>
      </c>
      <c r="G281" s="16">
        <f>Analytic!J290-Simulated!D281</f>
        <v>6.1054072246815166E-2</v>
      </c>
      <c r="H281" s="17">
        <f>Analytic!K290-Simulated!E281</f>
        <v>0.24210739188192443</v>
      </c>
      <c r="I281" s="25">
        <v>-2.4851769999999999E-2</v>
      </c>
      <c r="J281" s="25">
        <v>0.26477410000000001</v>
      </c>
      <c r="K281" s="25">
        <v>0.27158339999999997</v>
      </c>
      <c r="L281" s="25">
        <v>8.2566799999999996E-2</v>
      </c>
      <c r="M281" s="15">
        <f>Analytic!I290-Simulated!I281</f>
        <v>-4.6351279282458406E-3</v>
      </c>
      <c r="N281" s="16">
        <f>Analytic!J290-Simulated!J281</f>
        <v>-6.3330277531848389E-3</v>
      </c>
      <c r="O281" s="17">
        <f>Analytic!K290-Simulated!K281</f>
        <v>-9.0850081180755549E-3</v>
      </c>
      <c r="P281" s="17">
        <f>Analytic!L290-Simulated!L281</f>
        <v>-1.5660018106428045E-2</v>
      </c>
    </row>
    <row r="282" spans="1:16">
      <c r="A282">
        <v>2458121.46875</v>
      </c>
      <c r="B282" s="7">
        <f t="shared" si="4"/>
        <v>43102.96875</v>
      </c>
      <c r="C282">
        <v>6.2290000000000002E-3</v>
      </c>
      <c r="D282">
        <v>0.19648599999999999</v>
      </c>
      <c r="E282">
        <v>2.2596999999999999E-2</v>
      </c>
      <c r="F282" s="15">
        <f>Analytic!I291-Simulated!C282</f>
        <v>-8.7680264264363497E-2</v>
      </c>
      <c r="G282" s="16">
        <f>Analytic!J291-Simulated!D282</f>
        <v>3.4908439490221738E-2</v>
      </c>
      <c r="H282" s="17">
        <f>Analytic!K291-Simulated!E282</f>
        <v>0.23189526983300809</v>
      </c>
      <c r="I282" s="25">
        <v>-7.6818919999999999E-2</v>
      </c>
      <c r="J282" s="25">
        <v>0.23777999999999999</v>
      </c>
      <c r="K282" s="25">
        <v>0.26360820000000001</v>
      </c>
      <c r="L282" s="25">
        <v>8.5792170000000001E-2</v>
      </c>
      <c r="M282" s="15">
        <f>Analytic!I291-Simulated!I282</f>
        <v>-4.6323442643634999E-3</v>
      </c>
      <c r="N282" s="16">
        <f>Analytic!J291-Simulated!J282</f>
        <v>-6.3855605097782597E-3</v>
      </c>
      <c r="O282" s="17">
        <f>Analytic!K291-Simulated!K282</f>
        <v>-9.1159301669919146E-3</v>
      </c>
      <c r="P282" s="17">
        <f>Analytic!L291-Simulated!L282</f>
        <v>-1.5630327684492309E-2</v>
      </c>
    </row>
    <row r="283" spans="1:16">
      <c r="A283">
        <v>2458121.4722219999</v>
      </c>
      <c r="B283" s="7">
        <f t="shared" si="4"/>
        <v>43102.972221999895</v>
      </c>
      <c r="C283">
        <v>-4.0592000000000003E-2</v>
      </c>
      <c r="D283">
        <v>0.19499900000000001</v>
      </c>
      <c r="E283">
        <v>2.4785000000000001E-2</v>
      </c>
      <c r="F283" s="15">
        <f>Analytic!I292-Simulated!C283</f>
        <v>-9.2559610945642287E-2</v>
      </c>
      <c r="G283" s="16">
        <f>Analytic!J292-Simulated!D283</f>
        <v>8.5987547780495555E-3</v>
      </c>
      <c r="H283" s="17">
        <f>Analytic!K292-Simulated!E283</f>
        <v>0.22087622552110034</v>
      </c>
      <c r="I283" s="25">
        <v>-0.1285356</v>
      </c>
      <c r="J283" s="25">
        <v>0.2100302</v>
      </c>
      <c r="K283" s="25">
        <v>0.25480750000000002</v>
      </c>
      <c r="L283" s="25">
        <v>8.8791140000000005E-2</v>
      </c>
      <c r="M283" s="15">
        <f>Analytic!I292-Simulated!I283</f>
        <v>-4.6160109456422904E-3</v>
      </c>
      <c r="N283" s="16">
        <f>Analytic!J292-Simulated!J283</f>
        <v>-6.4324452219504391E-3</v>
      </c>
      <c r="O283" s="17">
        <f>Analytic!K292-Simulated!K283</f>
        <v>-9.1462744788996797E-3</v>
      </c>
      <c r="P283" s="17">
        <f>Analytic!L292-Simulated!L283</f>
        <v>-1.560166289625671E-2</v>
      </c>
    </row>
    <row r="284" spans="1:16">
      <c r="A284">
        <v>2458121.4756939998</v>
      </c>
      <c r="B284" s="7">
        <f t="shared" si="4"/>
        <v>43102.97569399979</v>
      </c>
      <c r="C284">
        <v>-8.7142999999999998E-2</v>
      </c>
      <c r="D284">
        <v>0.192937</v>
      </c>
      <c r="E284">
        <v>2.6946999999999999E-2</v>
      </c>
      <c r="F284" s="15">
        <f>Analytic!I293-Simulated!C284</f>
        <v>-9.7277354229714924E-2</v>
      </c>
      <c r="G284" s="16">
        <f>Analytic!J293-Simulated!D284</f>
        <v>-1.7795880512273543E-2</v>
      </c>
      <c r="H284" s="17">
        <f>Analytic!K293-Simulated!E284</f>
        <v>0.20908688427561972</v>
      </c>
      <c r="I284" s="25">
        <v>-0.1798343</v>
      </c>
      <c r="J284" s="25">
        <v>0.18161440000000001</v>
      </c>
      <c r="K284" s="25">
        <v>0.2452096</v>
      </c>
      <c r="L284" s="25">
        <v>9.1553869999999996E-2</v>
      </c>
      <c r="M284" s="15">
        <f>Analytic!I293-Simulated!I284</f>
        <v>-4.5860542297149198E-3</v>
      </c>
      <c r="N284" s="16">
        <f>Analytic!J293-Simulated!J284</f>
        <v>-6.4732805122735548E-3</v>
      </c>
      <c r="O284" s="17">
        <f>Analytic!K293-Simulated!K284</f>
        <v>-9.1757157243802789E-3</v>
      </c>
      <c r="P284" s="17">
        <f>Analytic!L293-Simulated!L284</f>
        <v>-1.5573997648220941E-2</v>
      </c>
    </row>
    <row r="285" spans="1:16">
      <c r="A285">
        <v>2458121.4791669999</v>
      </c>
      <c r="B285" s="7">
        <f t="shared" si="4"/>
        <v>43102.979166999925</v>
      </c>
      <c r="C285">
        <v>-0.13328400000000001</v>
      </c>
      <c r="D285">
        <v>0.19031500000000001</v>
      </c>
      <c r="E285">
        <v>2.9076000000000001E-2</v>
      </c>
      <c r="F285" s="15">
        <f>Analytic!I294-Simulated!C285</f>
        <v>-0.10180730939216059</v>
      </c>
      <c r="G285" s="16">
        <f>Analytic!J294-Simulated!D285</f>
        <v>-4.419822581094357E-2</v>
      </c>
      <c r="H285" s="17">
        <f>Analytic!K294-Simulated!E285</f>
        <v>0.19656545257734373</v>
      </c>
      <c r="I285" s="25">
        <v>-0.2305489</v>
      </c>
      <c r="J285" s="25">
        <v>0.1526246</v>
      </c>
      <c r="K285" s="25">
        <v>0.23484550000000001</v>
      </c>
      <c r="L285" s="25">
        <v>9.4071260000000004E-2</v>
      </c>
      <c r="M285" s="15">
        <f>Analytic!I294-Simulated!I285</f>
        <v>-4.5424093921606068E-3</v>
      </c>
      <c r="N285" s="16">
        <f>Analytic!J294-Simulated!J285</f>
        <v>-6.5078258109435572E-3</v>
      </c>
      <c r="O285" s="17">
        <f>Analytic!K294-Simulated!K285</f>
        <v>-9.2040474226562918E-3</v>
      </c>
      <c r="P285" s="17">
        <f>Analytic!L294-Simulated!L285</f>
        <v>-1.5547276848366334E-2</v>
      </c>
    </row>
    <row r="286" spans="1:16">
      <c r="A286">
        <v>2458121.4826389998</v>
      </c>
      <c r="B286" s="7">
        <f t="shared" si="4"/>
        <v>43102.98263899982</v>
      </c>
      <c r="C286">
        <v>-0.17888299999999999</v>
      </c>
      <c r="D286">
        <v>0.18714600000000001</v>
      </c>
      <c r="E286">
        <v>3.1163E-2</v>
      </c>
      <c r="F286" s="15">
        <f>Analytic!I295-Simulated!C286</f>
        <v>-0.10611722940484783</v>
      </c>
      <c r="G286" s="16">
        <f>Analytic!J295-Simulated!D286</f>
        <v>-7.0527200348347127E-2</v>
      </c>
      <c r="H286" s="17">
        <f>Analytic!K295-Simulated!E286</f>
        <v>0.18335461690437441</v>
      </c>
      <c r="I286" s="25">
        <v>-0.28051480000000001</v>
      </c>
      <c r="J286" s="25">
        <v>0.1231544</v>
      </c>
      <c r="K286" s="25">
        <v>0.22374869999999999</v>
      </c>
      <c r="L286" s="25">
        <v>9.6335019999999993E-2</v>
      </c>
      <c r="M286" s="15">
        <f>Analytic!I295-Simulated!I286</f>
        <v>-4.4854294048478072E-3</v>
      </c>
      <c r="N286" s="16">
        <f>Analytic!J295-Simulated!J286</f>
        <v>-6.5356003483471176E-3</v>
      </c>
      <c r="O286" s="17">
        <f>Analytic!K295-Simulated!K286</f>
        <v>-9.2310830956255918E-3</v>
      </c>
      <c r="P286" s="17">
        <f>Analytic!L295-Simulated!L286</f>
        <v>-1.552145708760018E-2</v>
      </c>
    </row>
    <row r="287" spans="1:16">
      <c r="A287">
        <v>2458121.4861110002</v>
      </c>
      <c r="B287" s="7">
        <f t="shared" si="4"/>
        <v>43102.98611100018</v>
      </c>
      <c r="C287">
        <v>-0.22380700000000001</v>
      </c>
      <c r="D287">
        <v>0.183448</v>
      </c>
      <c r="E287">
        <v>3.3201000000000001E-2</v>
      </c>
      <c r="F287" s="15">
        <f>Analytic!I296-Simulated!C287</f>
        <v>-0.11017833733338964</v>
      </c>
      <c r="G287" s="16">
        <f>Analytic!J296-Simulated!D287</f>
        <v>-9.6705188112553603E-2</v>
      </c>
      <c r="H287" s="17">
        <f>Analytic!K296-Simulated!E287</f>
        <v>0.16949743453932517</v>
      </c>
      <c r="I287" s="25">
        <v>-0.32957049999999999</v>
      </c>
      <c r="J287" s="25">
        <v>9.3299359999999998E-2</v>
      </c>
      <c r="K287" s="25">
        <v>0.211955</v>
      </c>
      <c r="L287" s="25">
        <v>9.8337679999999997E-2</v>
      </c>
      <c r="M287" s="15">
        <f>Analytic!I296-Simulated!I287</f>
        <v>-4.414837333389654E-3</v>
      </c>
      <c r="N287" s="16">
        <f>Analytic!J296-Simulated!J287</f>
        <v>-6.5565481125536007E-3</v>
      </c>
      <c r="O287" s="17">
        <f>Analytic!K296-Simulated!K287</f>
        <v>-9.256565460674826E-3</v>
      </c>
      <c r="P287" s="17">
        <f>Analytic!L296-Simulated!L287</f>
        <v>-1.5496489908898056E-2</v>
      </c>
    </row>
    <row r="288" spans="1:16">
      <c r="A288">
        <v>2458121.4895830001</v>
      </c>
      <c r="B288" s="7">
        <f t="shared" si="4"/>
        <v>43102.989583000075</v>
      </c>
      <c r="C288">
        <v>-0.26793</v>
      </c>
      <c r="D288">
        <v>0.17923900000000001</v>
      </c>
      <c r="E288">
        <v>3.5184E-2</v>
      </c>
      <c r="F288" s="15">
        <f>Analytic!I297-Simulated!C288</f>
        <v>-0.11395785072788528</v>
      </c>
      <c r="G288" s="16">
        <f>Analytic!J297-Simulated!D288</f>
        <v>-0.12265334778319112</v>
      </c>
      <c r="H288" s="17">
        <f>Analytic!K297-Simulated!E288</f>
        <v>0.15503821669168591</v>
      </c>
      <c r="I288" s="25">
        <v>-0.37755680000000003</v>
      </c>
      <c r="J288" s="25">
        <v>6.3155929999999999E-2</v>
      </c>
      <c r="K288" s="25">
        <v>0.1995025</v>
      </c>
      <c r="L288" s="25">
        <v>0.1000726</v>
      </c>
      <c r="M288" s="15">
        <f>Analytic!I297-Simulated!I288</f>
        <v>-4.331050727885255E-3</v>
      </c>
      <c r="N288" s="16">
        <f>Analytic!J297-Simulated!J288</f>
        <v>-6.5702777831911086E-3</v>
      </c>
      <c r="O288" s="17">
        <f>Analytic!K297-Simulated!K288</f>
        <v>-9.2802833083140968E-3</v>
      </c>
      <c r="P288" s="17">
        <f>Analytic!L297-Simulated!L288</f>
        <v>-1.5472307750793488E-2</v>
      </c>
    </row>
    <row r="289" spans="1:16">
      <c r="A289">
        <v>2458121.493055</v>
      </c>
      <c r="B289" s="7">
        <f t="shared" si="4"/>
        <v>43102.99305499997</v>
      </c>
      <c r="C289">
        <v>-0.31113099999999999</v>
      </c>
      <c r="D289">
        <v>0.174538</v>
      </c>
      <c r="E289">
        <v>3.7103999999999998E-2</v>
      </c>
      <c r="F289" s="15">
        <f>Analytic!I298-Simulated!C289</f>
        <v>-0.11742149630722548</v>
      </c>
      <c r="G289" s="16">
        <f>Analytic!J298-Simulated!D289</f>
        <v>-0.14829292663708982</v>
      </c>
      <c r="H289" s="17">
        <f>Analytic!K298-Simulated!E289</f>
        <v>0.14002540431421151</v>
      </c>
      <c r="I289" s="25">
        <v>-0.42431839999999998</v>
      </c>
      <c r="J289" s="25">
        <v>3.2821690000000001E-2</v>
      </c>
      <c r="K289" s="25">
        <v>0.1864314</v>
      </c>
      <c r="L289" s="25">
        <v>0.1015341</v>
      </c>
      <c r="M289" s="15">
        <f>Analytic!I298-Simulated!I289</f>
        <v>-4.2340963072254878E-3</v>
      </c>
      <c r="N289" s="16">
        <f>Analytic!J298-Simulated!J289</f>
        <v>-6.5766166370898084E-3</v>
      </c>
      <c r="O289" s="17">
        <f>Analytic!K298-Simulated!K289</f>
        <v>-9.3019956857884889E-3</v>
      </c>
      <c r="P289" s="17">
        <f>Analytic!L298-Simulated!L289</f>
        <v>-1.5448932643191346E-2</v>
      </c>
    </row>
    <row r="290" spans="1:16">
      <c r="A290">
        <v>2458121.4965280001</v>
      </c>
      <c r="B290" s="7">
        <f t="shared" si="4"/>
        <v>43102.996528000105</v>
      </c>
      <c r="C290">
        <v>-0.35328999999999999</v>
      </c>
      <c r="D290">
        <v>0.16936599999999999</v>
      </c>
      <c r="E290">
        <v>3.8954000000000003E-2</v>
      </c>
      <c r="F290" s="15">
        <f>Analytic!I299-Simulated!C290</f>
        <v>-0.12053801326864888</v>
      </c>
      <c r="G290" s="16">
        <f>Analytic!J299-Simulated!D290</f>
        <v>-0.17354657740820467</v>
      </c>
      <c r="H290" s="17">
        <f>Analytic!K299-Simulated!E290</f>
        <v>0.12450843701586155</v>
      </c>
      <c r="I290" s="25">
        <v>-0.46970339999999999</v>
      </c>
      <c r="J290" s="25">
        <v>2.3948020000000001E-3</v>
      </c>
      <c r="K290" s="25">
        <v>0.17278389999999999</v>
      </c>
      <c r="L290" s="25">
        <v>0.10271710000000001</v>
      </c>
      <c r="M290" s="15">
        <f>Analytic!I299-Simulated!I290</f>
        <v>-4.1246132686488801E-3</v>
      </c>
      <c r="N290" s="16">
        <f>Analytic!J299-Simulated!J290</f>
        <v>-6.5753794082046707E-3</v>
      </c>
      <c r="O290" s="17">
        <f>Analytic!K299-Simulated!K290</f>
        <v>-9.32146298413844E-3</v>
      </c>
      <c r="P290" s="17">
        <f>Analytic!L299-Simulated!L290</f>
        <v>-1.5426097724560564E-2</v>
      </c>
    </row>
    <row r="291" spans="1:16">
      <c r="A291">
        <v>2458121.5</v>
      </c>
      <c r="B291" s="7">
        <f t="shared" si="4"/>
        <v>43103</v>
      </c>
      <c r="C291">
        <v>-0.39429599999999998</v>
      </c>
      <c r="D291">
        <v>0.163744</v>
      </c>
      <c r="E291">
        <v>4.0730000000000002E-2</v>
      </c>
      <c r="F291" s="15">
        <f>Analytic!I300-Simulated!C291</f>
        <v>-0.12327164359103415</v>
      </c>
      <c r="G291" s="16">
        <f>Analytic!J300-Simulated!D291</f>
        <v>-0.19833667707468705</v>
      </c>
      <c r="H291" s="17">
        <f>Analytic!K300-Simulated!E291</f>
        <v>0.10853561549622041</v>
      </c>
      <c r="I291" s="25">
        <v>-0.51356469999999999</v>
      </c>
      <c r="J291" s="25">
        <v>-2.8026229999999999E-2</v>
      </c>
      <c r="K291" s="25">
        <v>0.1586041</v>
      </c>
      <c r="L291" s="25">
        <v>0.1036179</v>
      </c>
      <c r="M291" s="15">
        <f>Analytic!I300-Simulated!I291</f>
        <v>-4.0029435910341471E-3</v>
      </c>
      <c r="N291" s="16">
        <f>Analytic!J300-Simulated!J291</f>
        <v>-6.5664470746870374E-3</v>
      </c>
      <c r="O291" s="17">
        <f>Analytic!K300-Simulated!K291</f>
        <v>-9.3384845037795816E-3</v>
      </c>
      <c r="P291" s="17">
        <f>Analytic!L300-Simulated!L291</f>
        <v>-1.5404011640419366E-2</v>
      </c>
    </row>
    <row r="292" spans="1:16">
      <c r="A292">
        <v>2458121.5034719999</v>
      </c>
      <c r="B292" s="7">
        <f t="shared" si="4"/>
        <v>43103.003471999895</v>
      </c>
      <c r="C292">
        <v>-0.43403999999999998</v>
      </c>
      <c r="D292">
        <v>0.157695</v>
      </c>
      <c r="E292">
        <v>4.2424000000000003E-2</v>
      </c>
      <c r="F292" s="15">
        <f>Analytic!I301-Simulated!C292</f>
        <v>-0.12558960774272698</v>
      </c>
      <c r="G292" s="16">
        <f>Analytic!J301-Simulated!D292</f>
        <v>-0.22258764653983315</v>
      </c>
      <c r="H292" s="17">
        <f>Analytic!K301-Simulated!E292</f>
        <v>9.2160957947284697E-2</v>
      </c>
      <c r="I292" s="25">
        <v>-0.55576009999999998</v>
      </c>
      <c r="J292" s="25">
        <v>-5.8342959999999999E-2</v>
      </c>
      <c r="K292" s="25">
        <v>0.1439377</v>
      </c>
      <c r="L292" s="25">
        <v>0.1042333</v>
      </c>
      <c r="M292" s="15">
        <f>Analytic!I301-Simulated!I292</f>
        <v>-3.8695077427269853E-3</v>
      </c>
      <c r="N292" s="16">
        <f>Analytic!J301-Simulated!J292</f>
        <v>-6.5496865398331355E-3</v>
      </c>
      <c r="O292" s="17">
        <f>Analytic!K301-Simulated!K292</f>
        <v>-9.3527420527153016E-3</v>
      </c>
      <c r="P292" s="17">
        <f>Analytic!L301-Simulated!L292</f>
        <v>-1.5382465873681889E-2</v>
      </c>
    </row>
    <row r="293" spans="1:16">
      <c r="A293">
        <v>2458121.5069439998</v>
      </c>
      <c r="B293" s="7">
        <f t="shared" si="4"/>
        <v>43103.00694399979</v>
      </c>
      <c r="C293">
        <v>-0.47241899999999998</v>
      </c>
      <c r="D293">
        <v>0.15124199999999999</v>
      </c>
      <c r="E293">
        <v>4.4032000000000002E-2</v>
      </c>
      <c r="F293" s="15">
        <f>Analytic!I302-Simulated!C293</f>
        <v>-0.12745856425183139</v>
      </c>
      <c r="G293" s="16">
        <f>Analytic!J302-Simulated!D293</f>
        <v>-0.24622427017062148</v>
      </c>
      <c r="H293" s="17">
        <f>Analytic!K302-Simulated!E293</f>
        <v>7.5436050888110021E-2</v>
      </c>
      <c r="I293" s="25">
        <v>-0.59615289999999999</v>
      </c>
      <c r="J293" s="25">
        <v>-8.8457149999999998E-2</v>
      </c>
      <c r="K293" s="25">
        <v>0.12883220000000001</v>
      </c>
      <c r="L293" s="25">
        <v>0.10456120000000001</v>
      </c>
      <c r="M293" s="15">
        <f>Analytic!I302-Simulated!I293</f>
        <v>-3.7246642518313777E-3</v>
      </c>
      <c r="N293" s="16">
        <f>Analytic!J302-Simulated!J293</f>
        <v>-6.5251201706214845E-3</v>
      </c>
      <c r="O293" s="17">
        <f>Analytic!K302-Simulated!K293</f>
        <v>-9.3641491118899856E-3</v>
      </c>
      <c r="P293" s="17">
        <f>Analytic!L302-Simulated!L293</f>
        <v>-1.5361425047936375E-2</v>
      </c>
    </row>
    <row r="294" spans="1:16">
      <c r="A294">
        <v>2458121.5104169999</v>
      </c>
      <c r="B294" s="7">
        <f t="shared" si="4"/>
        <v>43103.010416999925</v>
      </c>
      <c r="C294">
        <v>-0.50933200000000001</v>
      </c>
      <c r="D294">
        <v>0.14440800000000001</v>
      </c>
      <c r="E294">
        <v>4.5548999999999999E-2</v>
      </c>
      <c r="F294" s="15">
        <f>Analytic!I303-Simulated!C294</f>
        <v>-0.12884905164937843</v>
      </c>
      <c r="G294" s="16">
        <f>Analytic!J303-Simulated!D294</f>
        <v>-0.2691720141581318</v>
      </c>
      <c r="H294" s="17">
        <f>Analytic!K303-Simulated!E294</f>
        <v>5.8414894915801562E-2</v>
      </c>
      <c r="I294" s="25">
        <v>-0.63461190000000001</v>
      </c>
      <c r="J294" s="25">
        <v>-0.1182713</v>
      </c>
      <c r="K294" s="25">
        <v>0.1133363</v>
      </c>
      <c r="L294" s="25">
        <v>0.1046004</v>
      </c>
      <c r="M294" s="15">
        <f>Analytic!I303-Simulated!I294</f>
        <v>-3.5691516493784325E-3</v>
      </c>
      <c r="N294" s="16">
        <f>Analytic!J303-Simulated!J294</f>
        <v>-6.492714158131796E-3</v>
      </c>
      <c r="O294" s="17">
        <f>Analytic!K303-Simulated!K294</f>
        <v>-9.3724050841984402E-3</v>
      </c>
      <c r="P294" s="17">
        <f>Analytic!L303-Simulated!L294</f>
        <v>-1.5340820235084512E-2</v>
      </c>
    </row>
    <row r="295" spans="1:16">
      <c r="A295">
        <v>2458121.5138889998</v>
      </c>
      <c r="B295" s="7">
        <f t="shared" si="4"/>
        <v>43103.01388899982</v>
      </c>
      <c r="C295">
        <v>-0.54468700000000003</v>
      </c>
      <c r="D295">
        <v>0.13721700000000001</v>
      </c>
      <c r="E295">
        <v>4.6968999999999997E-2</v>
      </c>
      <c r="F295" s="15">
        <f>Analytic!I304-Simulated!C295</f>
        <v>-0.1297289113527732</v>
      </c>
      <c r="G295" s="16">
        <f>Analytic!J304-Simulated!D295</f>
        <v>-0.29135834266785154</v>
      </c>
      <c r="H295" s="17">
        <f>Analytic!K304-Simulated!E295</f>
        <v>4.1153745872859304E-2</v>
      </c>
      <c r="I295" s="25">
        <v>-0.67101169999999999</v>
      </c>
      <c r="J295" s="25">
        <v>-0.14768870000000001</v>
      </c>
      <c r="K295" s="25">
        <v>9.7500180000000006E-2</v>
      </c>
      <c r="L295" s="25">
        <v>0.1043507</v>
      </c>
      <c r="M295" s="15">
        <f>Analytic!I304-Simulated!I295</f>
        <v>-3.4042113527732454E-3</v>
      </c>
      <c r="N295" s="16">
        <f>Analytic!J304-Simulated!J295</f>
        <v>-6.4526426678515325E-3</v>
      </c>
      <c r="O295" s="17">
        <f>Analytic!K304-Simulated!K295</f>
        <v>-9.3774341271407047E-3</v>
      </c>
      <c r="P295" s="17">
        <f>Analytic!L304-Simulated!L295</f>
        <v>-1.5320645289036303E-2</v>
      </c>
    </row>
    <row r="296" spans="1:16">
      <c r="A296">
        <v>2458121.5173610002</v>
      </c>
      <c r="B296" s="7">
        <f t="shared" si="4"/>
        <v>43103.01736100018</v>
      </c>
      <c r="C296">
        <v>-0.57839300000000005</v>
      </c>
      <c r="D296">
        <v>0.129694</v>
      </c>
      <c r="E296">
        <v>4.8288999999999999E-2</v>
      </c>
      <c r="F296" s="15">
        <f>Analytic!I305-Simulated!C296</f>
        <v>-0.13007169011879349</v>
      </c>
      <c r="G296" s="16">
        <f>Analytic!J305-Simulated!D296</f>
        <v>-0.31271303075510104</v>
      </c>
      <c r="H296" s="17">
        <f>Analytic!K305-Simulated!E296</f>
        <v>2.3706951945717203E-2</v>
      </c>
      <c r="I296" s="25">
        <v>-0.70523559999999996</v>
      </c>
      <c r="J296" s="25">
        <v>-0.1766142</v>
      </c>
      <c r="K296" s="25">
        <v>8.1374970000000005E-2</v>
      </c>
      <c r="L296" s="25">
        <v>0.1038126</v>
      </c>
      <c r="M296" s="15">
        <f>Analytic!I305-Simulated!I296</f>
        <v>-3.2290901187935761E-3</v>
      </c>
      <c r="N296" s="16">
        <f>Analytic!J305-Simulated!J296</f>
        <v>-6.4048307551010097E-3</v>
      </c>
      <c r="O296" s="17">
        <f>Analytic!K305-Simulated!K296</f>
        <v>-9.3790180542828033E-3</v>
      </c>
      <c r="P296" s="17">
        <f>Analytic!L305-Simulated!L296</f>
        <v>-1.5300656217343334E-2</v>
      </c>
    </row>
    <row r="297" spans="1:16">
      <c r="A297">
        <v>2458121.5208330001</v>
      </c>
      <c r="B297" s="7">
        <f t="shared" si="4"/>
        <v>43103.020833000075</v>
      </c>
      <c r="C297">
        <v>-0.61036400000000002</v>
      </c>
      <c r="D297">
        <v>0.121865</v>
      </c>
      <c r="E297">
        <v>4.9505E-2</v>
      </c>
      <c r="F297" s="15">
        <f>Analytic!I306-Simulated!C297</f>
        <v>-0.12985302076163407</v>
      </c>
      <c r="G297" s="16">
        <f>Analytic!J306-Simulated!D297</f>
        <v>-0.33316847303131025</v>
      </c>
      <c r="H297" s="17">
        <f>Analytic!K306-Simulated!E297</f>
        <v>6.130787222501384E-3</v>
      </c>
      <c r="I297" s="25">
        <v>-0.73717200000000005</v>
      </c>
      <c r="J297" s="25">
        <v>-0.20495379999999999</v>
      </c>
      <c r="K297" s="25">
        <v>6.5012799999999996E-2</v>
      </c>
      <c r="L297" s="25">
        <v>0.10298789999999999</v>
      </c>
      <c r="M297" s="15">
        <f>Analytic!I306-Simulated!I297</f>
        <v>-3.045020761634043E-3</v>
      </c>
      <c r="N297" s="16">
        <f>Analytic!J306-Simulated!J297</f>
        <v>-6.3496730313102878E-3</v>
      </c>
      <c r="O297" s="17">
        <f>Analytic!K306-Simulated!K297</f>
        <v>-9.3770127774986112E-3</v>
      </c>
      <c r="P297" s="17">
        <f>Analytic!L306-Simulated!L297</f>
        <v>-1.5280973592808375E-2</v>
      </c>
    </row>
    <row r="298" spans="1:16">
      <c r="A298">
        <v>2458121.524305</v>
      </c>
      <c r="B298" s="7">
        <f t="shared" si="4"/>
        <v>43103.02430499997</v>
      </c>
      <c r="C298">
        <v>-0.640517</v>
      </c>
      <c r="D298">
        <v>0.11375300000000001</v>
      </c>
      <c r="E298">
        <v>5.0613999999999999E-2</v>
      </c>
      <c r="F298" s="15">
        <f>Analytic!I307-Simulated!C298</f>
        <v>-0.12905297990186437</v>
      </c>
      <c r="G298" s="16">
        <f>Analytic!J307-Simulated!D298</f>
        <v>-0.35265598708056101</v>
      </c>
      <c r="H298" s="17">
        <f>Analytic!K307-Simulated!E298</f>
        <v>-1.1518717750454641E-2</v>
      </c>
      <c r="I298" s="25">
        <v>-0.76671730000000005</v>
      </c>
      <c r="J298" s="25">
        <v>-0.23261580000000001</v>
      </c>
      <c r="K298" s="25">
        <v>4.8466589999999997E-2</v>
      </c>
      <c r="L298" s="25">
        <v>0.101879</v>
      </c>
      <c r="M298" s="15">
        <f>Analytic!I307-Simulated!I298</f>
        <v>-2.8526799018643301E-3</v>
      </c>
      <c r="N298" s="16">
        <f>Analytic!J307-Simulated!J298</f>
        <v>-6.287187080561002E-3</v>
      </c>
      <c r="O298" s="17">
        <f>Analytic!K307-Simulated!K298</f>
        <v>-9.3713077504546383E-3</v>
      </c>
      <c r="P298" s="17">
        <f>Analytic!L307-Simulated!L298</f>
        <v>-1.5261387997253115E-2</v>
      </c>
    </row>
    <row r="299" spans="1:16">
      <c r="A299">
        <v>2458121.5277780001</v>
      </c>
      <c r="B299" s="7">
        <f t="shared" si="4"/>
        <v>43103.027778000105</v>
      </c>
      <c r="C299">
        <v>-0.66877399999999998</v>
      </c>
      <c r="D299">
        <v>0.10538599999999999</v>
      </c>
      <c r="E299">
        <v>5.1611999999999998E-2</v>
      </c>
      <c r="F299" s="15">
        <f>Analytic!I308-Simulated!C299</f>
        <v>-0.12765442158674156</v>
      </c>
      <c r="G299" s="16">
        <f>Analytic!J308-Simulated!D299</f>
        <v>-0.37111411064295247</v>
      </c>
      <c r="H299" s="17">
        <f>Analytic!K308-Simulated!E299</f>
        <v>-2.9183947864126099E-2</v>
      </c>
      <c r="I299" s="25">
        <v>-0.79377569999999997</v>
      </c>
      <c r="J299" s="25">
        <v>-0.25951039999999997</v>
      </c>
      <c r="K299" s="25">
        <v>3.1789860000000003E-2</v>
      </c>
      <c r="L299" s="25">
        <v>0.10048940000000001</v>
      </c>
      <c r="M299" s="15">
        <f>Analytic!I308-Simulated!I299</f>
        <v>-2.6527215867415688E-3</v>
      </c>
      <c r="N299" s="16">
        <f>Analytic!J308-Simulated!J299</f>
        <v>-6.217710642952512E-3</v>
      </c>
      <c r="O299" s="17">
        <f>Analytic!K308-Simulated!K299</f>
        <v>-9.3618078641261038E-3</v>
      </c>
      <c r="P299" s="17">
        <f>Analytic!L308-Simulated!L299</f>
        <v>-1.5241868479799581E-2</v>
      </c>
    </row>
    <row r="300" spans="1:16">
      <c r="A300">
        <v>2458121.53125</v>
      </c>
      <c r="B300" s="7">
        <f t="shared" si="4"/>
        <v>43103.03125</v>
      </c>
      <c r="C300">
        <v>-0.69505799999999995</v>
      </c>
      <c r="D300">
        <v>9.6785999999999997E-2</v>
      </c>
      <c r="E300">
        <v>5.2498000000000003E-2</v>
      </c>
      <c r="F300" s="15">
        <f>Analytic!I309-Simulated!C300</f>
        <v>-0.12564728570041506</v>
      </c>
      <c r="G300" s="16">
        <f>Analytic!J309-Simulated!D300</f>
        <v>-0.38847789160143925</v>
      </c>
      <c r="H300" s="17">
        <f>Analytic!K309-Simulated!E300</f>
        <v>-4.6809877237129961E-2</v>
      </c>
      <c r="I300" s="25">
        <v>-0.81826109999999996</v>
      </c>
      <c r="J300" s="25">
        <v>-0.28555039999999998</v>
      </c>
      <c r="K300" s="25">
        <v>1.5036539999999999E-2</v>
      </c>
      <c r="L300" s="25">
        <v>9.8823569999999999E-2</v>
      </c>
      <c r="M300" s="15">
        <f>Analytic!I309-Simulated!I300</f>
        <v>-2.4441857004150469E-3</v>
      </c>
      <c r="N300" s="16">
        <f>Analytic!J309-Simulated!J300</f>
        <v>-6.1414916014392862E-3</v>
      </c>
      <c r="O300" s="17">
        <f>Analytic!K309-Simulated!K300</f>
        <v>-9.3484172371299558E-3</v>
      </c>
      <c r="P300" s="17">
        <f>Analytic!L309-Simulated!L300</f>
        <v>-1.522244400224701E-2</v>
      </c>
    </row>
    <row r="301" spans="1:16">
      <c r="A301">
        <v>2458121.5347219999</v>
      </c>
      <c r="B301" s="7">
        <f t="shared" si="4"/>
        <v>43103.034721999895</v>
      </c>
      <c r="C301">
        <v>-0.71929500000000002</v>
      </c>
      <c r="D301">
        <v>8.7981000000000004E-2</v>
      </c>
      <c r="E301">
        <v>5.3268000000000003E-2</v>
      </c>
      <c r="F301" s="15">
        <f>Analytic!I310-Simulated!C301</f>
        <v>-0.12302688016435182</v>
      </c>
      <c r="G301" s="16">
        <f>Analytic!J310-Simulated!D301</f>
        <v>-0.40469116983218345</v>
      </c>
      <c r="H301" s="17">
        <f>Analytic!K310-Simulated!E301</f>
        <v>-6.4338244337552933E-2</v>
      </c>
      <c r="I301" s="25">
        <v>-0.84008870000000002</v>
      </c>
      <c r="J301" s="25">
        <v>-0.31065120000000002</v>
      </c>
      <c r="K301" s="25">
        <v>-1.739141E-3</v>
      </c>
      <c r="L301" s="25">
        <v>9.6886630000000001E-2</v>
      </c>
      <c r="M301" s="15">
        <f>Analytic!I310-Simulated!I301</f>
        <v>-2.2331801643518112E-3</v>
      </c>
      <c r="N301" s="16">
        <f>Analytic!J310-Simulated!J301</f>
        <v>-6.0589698321834584E-3</v>
      </c>
      <c r="O301" s="17">
        <f>Analytic!K310-Simulated!K301</f>
        <v>-9.3311033375529321E-3</v>
      </c>
      <c r="P301" s="17">
        <f>Analytic!L310-Simulated!L301</f>
        <v>-1.5202897834445159E-2</v>
      </c>
    </row>
    <row r="302" spans="1:16">
      <c r="A302">
        <v>2458121.5381939998</v>
      </c>
      <c r="B302" s="7">
        <f t="shared" si="4"/>
        <v>43103.03819399979</v>
      </c>
      <c r="C302">
        <v>-0.74141599999999996</v>
      </c>
      <c r="D302">
        <v>7.8995999999999997E-2</v>
      </c>
      <c r="E302">
        <v>5.3921999999999998E-2</v>
      </c>
      <c r="F302" s="15">
        <f>Analytic!I311-Simulated!C302</f>
        <v>-0.11979213601325733</v>
      </c>
      <c r="G302" s="16">
        <f>Analytic!J311-Simulated!D302</f>
        <v>-0.41969785000483573</v>
      </c>
      <c r="H302" s="17">
        <f>Analytic!K311-Simulated!E302</f>
        <v>-8.1714727868637912E-2</v>
      </c>
      <c r="I302" s="25">
        <v>-0.8591934</v>
      </c>
      <c r="J302" s="25">
        <v>-0.33473150000000002</v>
      </c>
      <c r="K302" s="25">
        <v>-1.84829E-2</v>
      </c>
      <c r="L302" s="25">
        <v>9.4684760000000007E-2</v>
      </c>
      <c r="M302" s="15">
        <f>Analytic!I311-Simulated!I302</f>
        <v>-2.0147360132573011E-3</v>
      </c>
      <c r="N302" s="16">
        <f>Analytic!J311-Simulated!J302</f>
        <v>-5.9703500048357006E-3</v>
      </c>
      <c r="O302" s="17">
        <f>Analytic!K311-Simulated!K302</f>
        <v>-9.3098278686379148E-3</v>
      </c>
      <c r="P302" s="17">
        <f>Analytic!L311-Simulated!L302</f>
        <v>-1.5183194853003124E-2</v>
      </c>
    </row>
    <row r="303" spans="1:16">
      <c r="A303">
        <v>2458121.5416669999</v>
      </c>
      <c r="B303" s="7">
        <f t="shared" si="4"/>
        <v>43103.041666999925</v>
      </c>
      <c r="C303">
        <v>-0.76134999999999997</v>
      </c>
      <c r="D303">
        <v>6.9855E-2</v>
      </c>
      <c r="E303">
        <v>5.4456999999999998E-2</v>
      </c>
      <c r="F303" s="15">
        <f>Analytic!I312-Simulated!C303</f>
        <v>-0.11595283451964278</v>
      </c>
      <c r="G303" s="16">
        <f>Analytic!J312-Simulated!D303</f>
        <v>-0.43344416444843797</v>
      </c>
      <c r="H303" s="17">
        <f>Analytic!K312-Simulated!E303</f>
        <v>-9.888212284817903E-2</v>
      </c>
      <c r="I303" s="25">
        <v>-0.87551100000000004</v>
      </c>
      <c r="J303" s="25">
        <v>-0.357713</v>
      </c>
      <c r="K303" s="25">
        <v>-3.514051E-2</v>
      </c>
      <c r="L303" s="25">
        <v>9.2224959999999995E-2</v>
      </c>
      <c r="M303" s="15">
        <f>Analytic!I312-Simulated!I303</f>
        <v>-1.7918345196427099E-3</v>
      </c>
      <c r="N303" s="16">
        <f>Analytic!J312-Simulated!J303</f>
        <v>-5.8761644484379705E-3</v>
      </c>
      <c r="O303" s="17">
        <f>Analytic!K312-Simulated!K303</f>
        <v>-9.2846128481790316E-3</v>
      </c>
      <c r="P303" s="17">
        <f>Analytic!L312-Simulated!L303</f>
        <v>-1.5163261687258497E-2</v>
      </c>
    </row>
    <row r="304" spans="1:16">
      <c r="A304">
        <v>2458121.5451389998</v>
      </c>
      <c r="B304" s="7">
        <f t="shared" si="4"/>
        <v>43103.04513899982</v>
      </c>
      <c r="C304">
        <v>-0.77903100000000003</v>
      </c>
      <c r="D304">
        <v>6.0582999999999998E-2</v>
      </c>
      <c r="E304">
        <v>5.4872999999999998E-2</v>
      </c>
      <c r="F304" s="15">
        <f>Analytic!I313-Simulated!C304</f>
        <v>-0.11152280563086769</v>
      </c>
      <c r="G304" s="16">
        <f>Analytic!J313-Simulated!D304</f>
        <v>-0.44588092523093004</v>
      </c>
      <c r="H304" s="17">
        <f>Analytic!K313-Simulated!E304</f>
        <v>-0.11578651631090536</v>
      </c>
      <c r="I304" s="25">
        <v>-0.88898860000000002</v>
      </c>
      <c r="J304" s="25">
        <v>-0.3795212</v>
      </c>
      <c r="K304" s="25">
        <v>-5.1658049999999997E-2</v>
      </c>
      <c r="L304" s="25">
        <v>8.9515079999999997E-2</v>
      </c>
      <c r="M304" s="15">
        <f>Analytic!I313-Simulated!I304</f>
        <v>-1.5652056308677054E-3</v>
      </c>
      <c r="N304" s="16">
        <f>Analytic!J313-Simulated!J304</f>
        <v>-5.7767252309300354E-3</v>
      </c>
      <c r="O304" s="17">
        <f>Analytic!K313-Simulated!K304</f>
        <v>-9.2554663109053747E-3</v>
      </c>
      <c r="P304" s="17">
        <f>Analytic!L313-Simulated!L304</f>
        <v>-1.5143039647208242E-2</v>
      </c>
    </row>
    <row r="305" spans="1:16">
      <c r="A305">
        <v>2458121.5486110002</v>
      </c>
      <c r="B305" s="7">
        <f t="shared" si="4"/>
        <v>43103.04861100018</v>
      </c>
      <c r="C305">
        <v>-0.79439400000000004</v>
      </c>
      <c r="D305">
        <v>5.1206000000000002E-2</v>
      </c>
      <c r="E305">
        <v>5.5169999999999997E-2</v>
      </c>
      <c r="F305" s="15">
        <f>Analytic!I314-Simulated!C305</f>
        <v>-0.10652409707540389</v>
      </c>
      <c r="G305" s="16">
        <f>Analytic!J314-Simulated!D305</f>
        <v>-0.45696376463512001</v>
      </c>
      <c r="H305" s="17">
        <f>Analytic!K314-Simulated!E305</f>
        <v>-0.13237446206429787</v>
      </c>
      <c r="I305" s="25">
        <v>-0.89958199999999999</v>
      </c>
      <c r="J305" s="25">
        <v>-0.40008539999999998</v>
      </c>
      <c r="K305" s="25">
        <v>-6.7982009999999995E-2</v>
      </c>
      <c r="L305" s="25">
        <v>8.6563769999999998E-2</v>
      </c>
      <c r="M305" s="15">
        <f>Analytic!I314-Simulated!I305</f>
        <v>-1.3360970754039414E-3</v>
      </c>
      <c r="N305" s="16">
        <f>Analytic!J314-Simulated!J305</f>
        <v>-5.6723646351199974E-3</v>
      </c>
      <c r="O305" s="17">
        <f>Analytic!K314-Simulated!K305</f>
        <v>-9.2224520642978786E-3</v>
      </c>
      <c r="P305" s="17">
        <f>Analytic!L314-Simulated!L305</f>
        <v>-1.5122460359078563E-2</v>
      </c>
    </row>
    <row r="306" spans="1:16">
      <c r="A306">
        <v>2458121.5520830001</v>
      </c>
      <c r="B306" s="7">
        <f t="shared" si="4"/>
        <v>43103.052083000075</v>
      </c>
      <c r="C306">
        <v>-0.80737599999999998</v>
      </c>
      <c r="D306">
        <v>4.1748E-2</v>
      </c>
      <c r="E306">
        <v>5.5347E-2</v>
      </c>
      <c r="F306" s="15">
        <f>Analytic!I315-Simulated!C306</f>
        <v>-0.10098611359018617</v>
      </c>
      <c r="G306" s="16">
        <f>Analytic!J315-Simulated!D306</f>
        <v>-0.46665036325164649</v>
      </c>
      <c r="H306" s="17">
        <f>Analytic!K315-Simulated!E306</f>
        <v>-0.148592153931389</v>
      </c>
      <c r="I306" s="25">
        <v>-0.90725900000000004</v>
      </c>
      <c r="J306" s="25">
        <v>-0.41933860000000001</v>
      </c>
      <c r="K306" s="25">
        <v>-8.4059510000000004E-2</v>
      </c>
      <c r="L306" s="25">
        <v>8.3380419999999997E-2</v>
      </c>
      <c r="M306" s="15">
        <f>Analytic!I315-Simulated!I306</f>
        <v>-1.1031135901861111E-3</v>
      </c>
      <c r="N306" s="16">
        <f>Analytic!J315-Simulated!J306</f>
        <v>-5.5637632516464808E-3</v>
      </c>
      <c r="O306" s="17">
        <f>Analytic!K315-Simulated!K306</f>
        <v>-9.1856439313890009E-3</v>
      </c>
      <c r="P306" s="17">
        <f>Analytic!L315-Simulated!L306</f>
        <v>-1.5101414025438548E-2</v>
      </c>
    </row>
    <row r="307" spans="1:16">
      <c r="A307">
        <v>2458121.555555</v>
      </c>
      <c r="B307" s="7">
        <f t="shared" si="4"/>
        <v>43103.05555499997</v>
      </c>
      <c r="C307">
        <v>-0.81791700000000001</v>
      </c>
      <c r="D307">
        <v>3.2232999999999998E-2</v>
      </c>
      <c r="E307">
        <v>5.5404000000000002E-2</v>
      </c>
      <c r="F307" s="15">
        <f>Analytic!I316-Simulated!C307</f>
        <v>-9.4944725817757369E-2</v>
      </c>
      <c r="G307" s="16">
        <f>Analytic!J316-Simulated!D307</f>
        <v>-0.4749026649495921</v>
      </c>
      <c r="H307" s="17">
        <f>Analytic!K316-Simulated!E307</f>
        <v>-0.16438759691899829</v>
      </c>
      <c r="I307" s="25">
        <v>-0.91198829999999997</v>
      </c>
      <c r="J307" s="25">
        <v>-0.43721719999999997</v>
      </c>
      <c r="K307" s="25">
        <v>-9.9838120000000002E-2</v>
      </c>
      <c r="L307" s="25">
        <v>7.9975030000000003E-2</v>
      </c>
      <c r="M307" s="15">
        <f>Analytic!I316-Simulated!I307</f>
        <v>-8.7342581775740058E-4</v>
      </c>
      <c r="N307" s="16">
        <f>Analytic!J316-Simulated!J307</f>
        <v>-5.4524649495921174E-3</v>
      </c>
      <c r="O307" s="17">
        <f>Analytic!K316-Simulated!K307</f>
        <v>-9.1454769189982937E-3</v>
      </c>
      <c r="P307" s="17">
        <f>Analytic!L316-Simulated!L307</f>
        <v>-1.5079650218256233E-2</v>
      </c>
    </row>
    <row r="308" spans="1:16">
      <c r="A308">
        <v>2458121.5590280001</v>
      </c>
      <c r="B308" s="7">
        <f t="shared" si="4"/>
        <v>43103.059028000105</v>
      </c>
      <c r="C308">
        <v>-0.825959</v>
      </c>
      <c r="D308">
        <v>2.2686000000000001E-2</v>
      </c>
      <c r="E308">
        <v>5.5343000000000003E-2</v>
      </c>
      <c r="F308" s="15">
        <f>Analytic!I317-Simulated!C308</f>
        <v>-8.844334852020852E-2</v>
      </c>
      <c r="G308" s="16">
        <f>Analytic!J317-Simulated!D308</f>
        <v>-0.48168807802790387</v>
      </c>
      <c r="H308" s="17">
        <f>Analytic!K317-Simulated!E308</f>
        <v>-0.17971177575654676</v>
      </c>
      <c r="I308" s="25">
        <v>-0.91376360000000001</v>
      </c>
      <c r="J308" s="25">
        <v>-0.45366600000000001</v>
      </c>
      <c r="K308" s="25">
        <v>-0.11526740000000001</v>
      </c>
      <c r="L308" s="25">
        <v>7.635894E-2</v>
      </c>
      <c r="M308" s="15">
        <f>Analytic!I317-Simulated!I308</f>
        <v>-6.387485202085097E-4</v>
      </c>
      <c r="N308" s="16">
        <f>Analytic!J317-Simulated!J308</f>
        <v>-5.3360780279038678E-3</v>
      </c>
      <c r="O308" s="17">
        <f>Analytic!K317-Simulated!K308</f>
        <v>-9.1013757565467507E-3</v>
      </c>
      <c r="P308" s="17">
        <f>Analytic!L317-Simulated!L308</f>
        <v>-1.5057541105078218E-2</v>
      </c>
    </row>
    <row r="309" spans="1:16">
      <c r="A309">
        <v>2458121.5625</v>
      </c>
      <c r="B309" s="7">
        <f t="shared" si="4"/>
        <v>43103.0625</v>
      </c>
      <c r="C309">
        <v>-0.83145000000000002</v>
      </c>
      <c r="D309">
        <v>1.3131E-2</v>
      </c>
      <c r="E309">
        <v>5.5162999999999997E-2</v>
      </c>
      <c r="F309" s="15">
        <f>Analytic!I318-Simulated!C309</f>
        <v>-8.1528987856403279E-2</v>
      </c>
      <c r="G309" s="16">
        <f>Analytic!J318-Simulated!D309</f>
        <v>-0.48697766189563518</v>
      </c>
      <c r="H309" s="17">
        <f>Analytic!K318-Simulated!E309</f>
        <v>-0.19451382025917072</v>
      </c>
      <c r="I309" s="25">
        <v>-0.91257310000000003</v>
      </c>
      <c r="J309" s="25">
        <v>-0.4686304</v>
      </c>
      <c r="K309" s="25">
        <v>-0.1302971</v>
      </c>
      <c r="L309" s="25">
        <v>7.2543549999999998E-2</v>
      </c>
      <c r="M309" s="15">
        <f>Analytic!I318-Simulated!I309</f>
        <v>-4.0588785640327529E-4</v>
      </c>
      <c r="N309" s="16">
        <f>Analytic!J318-Simulated!J309</f>
        <v>-5.2162618956351769E-3</v>
      </c>
      <c r="O309" s="17">
        <f>Analytic!K318-Simulated!K309</f>
        <v>-9.0537202591707278E-3</v>
      </c>
      <c r="P309" s="17">
        <f>Analytic!L318-Simulated!L309</f>
        <v>-1.5034837000638256E-2</v>
      </c>
    </row>
    <row r="310" spans="1:16">
      <c r="A310">
        <v>2458121.5659719999</v>
      </c>
      <c r="B310" s="7">
        <f t="shared" si="4"/>
        <v>43103.065971999895</v>
      </c>
      <c r="C310">
        <v>-0.83433900000000005</v>
      </c>
      <c r="D310">
        <v>3.591E-3</v>
      </c>
      <c r="E310">
        <v>5.4865999999999998E-2</v>
      </c>
      <c r="F310" s="15">
        <f>Analytic!I319-Simulated!C310</f>
        <v>-7.425725756922863E-2</v>
      </c>
      <c r="G310" s="16">
        <f>Analytic!J319-Simulated!D310</f>
        <v>-0.49074629867586494</v>
      </c>
      <c r="H310" s="17">
        <f>Analytic!K319-Simulated!E310</f>
        <v>-0.20874716697909546</v>
      </c>
      <c r="I310" s="25">
        <v>-0.90842400000000001</v>
      </c>
      <c r="J310" s="25">
        <v>-0.48206159999999998</v>
      </c>
      <c r="K310" s="25">
        <v>-0.14487839999999999</v>
      </c>
      <c r="L310" s="25">
        <v>6.8541039999999998E-2</v>
      </c>
      <c r="M310" s="15">
        <f>Analytic!I319-Simulated!I310</f>
        <v>-1.7225756922867319E-4</v>
      </c>
      <c r="N310" s="16">
        <f>Analytic!J319-Simulated!J310</f>
        <v>-5.093698675864955E-3</v>
      </c>
      <c r="O310" s="17">
        <f>Analytic!K319-Simulated!K310</f>
        <v>-9.0027669790954667E-3</v>
      </c>
      <c r="P310" s="17">
        <f>Analytic!L319-Simulated!L310</f>
        <v>-1.5011424128650849E-2</v>
      </c>
    </row>
    <row r="311" spans="1:16">
      <c r="A311">
        <v>2458121.5694439998</v>
      </c>
      <c r="B311" s="7">
        <f t="shared" si="4"/>
        <v>43103.06944399979</v>
      </c>
      <c r="C311">
        <v>-0.83458399999999999</v>
      </c>
      <c r="D311">
        <v>-5.9090000000000002E-3</v>
      </c>
      <c r="E311">
        <v>5.4454000000000002E-2</v>
      </c>
      <c r="F311" s="15">
        <f>Analytic!I320-Simulated!C311</f>
        <v>-6.668436403041067E-2</v>
      </c>
      <c r="G311" s="16">
        <f>Analytic!J320-Simulated!D311</f>
        <v>-0.49297584917706616</v>
      </c>
      <c r="H311" s="17">
        <f>Analytic!K320-Simulated!E311</f>
        <v>-0.2223667166212949</v>
      </c>
      <c r="I311" s="25">
        <v>-0.90132659999999998</v>
      </c>
      <c r="J311" s="25">
        <v>-0.49391610000000002</v>
      </c>
      <c r="K311" s="25">
        <v>-0.1589642</v>
      </c>
      <c r="L311" s="25">
        <v>6.4364279999999996E-2</v>
      </c>
      <c r="M311" s="15">
        <f>Analytic!I320-Simulated!I311</f>
        <v>5.8235969589315317E-5</v>
      </c>
      <c r="N311" s="16">
        <f>Analytic!J320-Simulated!J311</f>
        <v>-4.9687491770661341E-3</v>
      </c>
      <c r="O311" s="17">
        <f>Analytic!K320-Simulated!K311</f>
        <v>-8.9485166212948941E-3</v>
      </c>
      <c r="P311" s="17">
        <f>Analytic!L320-Simulated!L311</f>
        <v>-1.4987274471389235E-2</v>
      </c>
    </row>
    <row r="312" spans="1:16">
      <c r="A312">
        <v>2458121.5729169999</v>
      </c>
      <c r="B312" s="7">
        <f t="shared" si="4"/>
        <v>43103.072916999925</v>
      </c>
      <c r="C312">
        <v>-0.83214600000000005</v>
      </c>
      <c r="D312">
        <v>-1.5347E-2</v>
      </c>
      <c r="E312">
        <v>5.3928999999999998E-2</v>
      </c>
      <c r="F312" s="15">
        <f>Analytic!I321-Simulated!C312</f>
        <v>-5.8873060191364179E-2</v>
      </c>
      <c r="G312" s="16">
        <f>Analytic!J321-Simulated!D312</f>
        <v>-0.49365029272635419</v>
      </c>
      <c r="H312" s="17">
        <f>Analytic!K321-Simulated!E312</f>
        <v>-0.23532898671319227</v>
      </c>
      <c r="I312" s="25">
        <v>-0.89130529999999997</v>
      </c>
      <c r="J312" s="25">
        <v>-0.50415549999999998</v>
      </c>
      <c r="K312" s="25">
        <v>-0.17250879999999999</v>
      </c>
      <c r="L312" s="25">
        <v>6.0026679999999999E-2</v>
      </c>
      <c r="M312" s="15">
        <f>Analytic!I321-Simulated!I312</f>
        <v>2.8623980863573539E-4</v>
      </c>
      <c r="N312" s="16">
        <f>Analytic!J321-Simulated!J312</f>
        <v>-4.8417927263542104E-3</v>
      </c>
      <c r="O312" s="17">
        <f>Analytic!K321-Simulated!K312</f>
        <v>-8.8911867131922784E-3</v>
      </c>
      <c r="P312" s="17">
        <f>Analytic!L321-Simulated!L312</f>
        <v>-1.4962337577880312E-2</v>
      </c>
    </row>
    <row r="313" spans="1:16">
      <c r="A313">
        <v>2458121.5763889998</v>
      </c>
      <c r="B313" s="7">
        <f t="shared" si="4"/>
        <v>43103.07638899982</v>
      </c>
      <c r="C313">
        <v>-0.82699699999999998</v>
      </c>
      <c r="D313">
        <v>-2.4698000000000001E-2</v>
      </c>
      <c r="E313">
        <v>5.3290999999999998E-2</v>
      </c>
      <c r="F313" s="15">
        <f>Analytic!I322-Simulated!C313</f>
        <v>-5.0884568589351087E-2</v>
      </c>
      <c r="G313" s="16">
        <f>Analytic!J322-Simulated!D313</f>
        <v>-0.49276185041133691</v>
      </c>
      <c r="H313" s="17">
        <f>Analytic!K322-Simulated!E313</f>
        <v>-0.24759025903350917</v>
      </c>
      <c r="I313" s="25">
        <v>-0.87839279999999997</v>
      </c>
      <c r="J313" s="25">
        <v>-0.51274649999999999</v>
      </c>
      <c r="K313" s="25">
        <v>-0.1854683</v>
      </c>
      <c r="L313" s="25">
        <v>5.5542170000000002E-2</v>
      </c>
      <c r="M313" s="15">
        <f>Analytic!I322-Simulated!I313</f>
        <v>5.1123141064890465E-4</v>
      </c>
      <c r="N313" s="16">
        <f>Analytic!J322-Simulated!J313</f>
        <v>-4.713350411336914E-3</v>
      </c>
      <c r="O313" s="17">
        <f>Analytic!K322-Simulated!K313</f>
        <v>-8.830959033509167E-3</v>
      </c>
      <c r="P313" s="17">
        <f>Analytic!L322-Simulated!L313</f>
        <v>-1.4936564195191175E-2</v>
      </c>
    </row>
    <row r="314" spans="1:16">
      <c r="A314">
        <v>2458121.5798610002</v>
      </c>
      <c r="B314" s="7">
        <f t="shared" si="4"/>
        <v>43103.07986100018</v>
      </c>
      <c r="C314">
        <v>-0.81911400000000001</v>
      </c>
      <c r="D314">
        <v>-3.3940999999999999E-2</v>
      </c>
      <c r="E314">
        <v>5.2545000000000001E-2</v>
      </c>
      <c r="F314" s="15">
        <f>Analytic!I323-Simulated!C314</f>
        <v>-4.2784473658504574E-2</v>
      </c>
      <c r="G314" s="16">
        <f>Analytic!J323-Simulated!D314</f>
        <v>-0.49030409133110475</v>
      </c>
      <c r="H314" s="17">
        <f>Analytic!K323-Simulated!E314</f>
        <v>-0.2591137213224069</v>
      </c>
      <c r="I314" s="25">
        <v>-0.86263049999999997</v>
      </c>
      <c r="J314" s="25">
        <v>-0.51966140000000005</v>
      </c>
      <c r="K314" s="25">
        <v>-0.1978008</v>
      </c>
      <c r="L314" s="25">
        <v>5.0925150000000002E-2</v>
      </c>
      <c r="M314" s="15">
        <f>Analytic!I323-Simulated!I314</f>
        <v>7.3202634149538426E-4</v>
      </c>
      <c r="N314" s="16">
        <f>Analytic!J323-Simulated!J314</f>
        <v>-4.5836913311047001E-3</v>
      </c>
      <c r="O314" s="17">
        <f>Analytic!K323-Simulated!K314</f>
        <v>-8.7679213224068908E-3</v>
      </c>
      <c r="P314" s="17">
        <f>Analytic!L323-Simulated!L314</f>
        <v>-1.4909901581386761E-2</v>
      </c>
    </row>
    <row r="315" spans="1:16">
      <c r="A315">
        <v>2458121.5833330001</v>
      </c>
      <c r="B315" s="7">
        <f t="shared" si="4"/>
        <v>43103.083333000075</v>
      </c>
      <c r="C315">
        <v>-0.80848799999999998</v>
      </c>
      <c r="D315">
        <v>-4.3050999999999999E-2</v>
      </c>
      <c r="E315">
        <v>5.1692000000000002E-2</v>
      </c>
      <c r="F315" s="15">
        <f>Analytic!I324-Simulated!C315</f>
        <v>-3.4633583694803183E-2</v>
      </c>
      <c r="G315" s="16">
        <f>Analytic!J324-Simulated!D315</f>
        <v>-0.48628002151193878</v>
      </c>
      <c r="H315" s="17">
        <f>Analytic!K324-Simulated!E315</f>
        <v>-0.26986060281355329</v>
      </c>
      <c r="I315" s="25">
        <v>-0.84406979999999998</v>
      </c>
      <c r="J315" s="25">
        <v>-0.52487779999999995</v>
      </c>
      <c r="K315" s="25">
        <v>-0.20946609999999999</v>
      </c>
      <c r="L315" s="25">
        <v>4.6190469999999997E-2</v>
      </c>
      <c r="M315" s="15">
        <f>Analytic!I324-Simulated!I315</f>
        <v>9.4821630519681399E-4</v>
      </c>
      <c r="N315" s="16">
        <f>Analytic!J324-Simulated!J315</f>
        <v>-4.4532215119388319E-3</v>
      </c>
      <c r="O315" s="17">
        <f>Analytic!K324-Simulated!K315</f>
        <v>-8.7025028135533089E-3</v>
      </c>
      <c r="P315" s="17">
        <f>Analytic!L324-Simulated!L315</f>
        <v>-1.4882320353272561E-2</v>
      </c>
    </row>
    <row r="316" spans="1:16">
      <c r="A316">
        <v>2458121.586805</v>
      </c>
      <c r="B316" s="7">
        <f t="shared" si="4"/>
        <v>43103.08680499997</v>
      </c>
      <c r="C316">
        <v>-0.79511699999999996</v>
      </c>
      <c r="D316">
        <v>-5.2005999999999997E-2</v>
      </c>
      <c r="E316">
        <v>5.0736000000000003E-2</v>
      </c>
      <c r="F316" s="15">
        <f>Analytic!I325-Simulated!C316</f>
        <v>-2.6494762922419368E-2</v>
      </c>
      <c r="G316" s="16">
        <f>Analytic!J325-Simulated!D316</f>
        <v>-0.48069515519952843</v>
      </c>
      <c r="H316" s="17">
        <f>Analytic!K325-Simulated!E316</f>
        <v>-0.27979730314880485</v>
      </c>
      <c r="I316" s="25">
        <v>-0.82277100000000003</v>
      </c>
      <c r="J316" s="25">
        <v>-0.52837889999999998</v>
      </c>
      <c r="K316" s="25">
        <v>-0.2204266</v>
      </c>
      <c r="L316" s="25">
        <v>4.1353359999999999E-2</v>
      </c>
      <c r="M316" s="15">
        <f>Analytic!I325-Simulated!I316</f>
        <v>1.1592370775806993E-3</v>
      </c>
      <c r="N316" s="16">
        <f>Analytic!J325-Simulated!J316</f>
        <v>-4.3222551995284464E-3</v>
      </c>
      <c r="O316" s="17">
        <f>Analytic!K325-Simulated!K316</f>
        <v>-8.6347031488048509E-3</v>
      </c>
      <c r="P316" s="17">
        <f>Analytic!L325-Simulated!L316</f>
        <v>-1.4853792717070696E-2</v>
      </c>
    </row>
    <row r="317" spans="1:16">
      <c r="A317">
        <v>2458121.5902780001</v>
      </c>
      <c r="B317" s="7">
        <f t="shared" si="4"/>
        <v>43103.090278000105</v>
      </c>
      <c r="C317">
        <v>-0.77901299999999996</v>
      </c>
      <c r="D317">
        <v>-6.0783999999999998E-2</v>
      </c>
      <c r="E317">
        <v>4.9679000000000001E-2</v>
      </c>
      <c r="F317" s="15">
        <f>Analytic!I326-Simulated!C317</f>
        <v>-1.8425734205780864E-2</v>
      </c>
      <c r="G317" s="16">
        <f>Analytic!J326-Simulated!D317</f>
        <v>-0.47356056829661203</v>
      </c>
      <c r="H317" s="17">
        <f>Analytic!K326-Simulated!E317</f>
        <v>-0.28889051425764067</v>
      </c>
      <c r="I317" s="25">
        <v>-0.79880359999999995</v>
      </c>
      <c r="J317" s="25">
        <v>-0.53015350000000006</v>
      </c>
      <c r="K317" s="25">
        <v>-0.23064680000000001</v>
      </c>
      <c r="L317" s="25">
        <v>3.6429370000000003E-2</v>
      </c>
      <c r="M317" s="15">
        <f>Analytic!I326-Simulated!I317</f>
        <v>1.3648657942191278E-3</v>
      </c>
      <c r="N317" s="16">
        <f>Analytic!J326-Simulated!J317</f>
        <v>-4.1910682966119772E-3</v>
      </c>
      <c r="O317" s="17">
        <f>Analytic!K326-Simulated!K317</f>
        <v>-8.5647142576406321E-3</v>
      </c>
      <c r="P317" s="17">
        <f>Analytic!L326-Simulated!L317</f>
        <v>-1.4824281925695394E-2</v>
      </c>
    </row>
    <row r="318" spans="1:16">
      <c r="A318">
        <v>2458121.59375</v>
      </c>
      <c r="B318" s="7">
        <f t="shared" si="4"/>
        <v>43103.09375</v>
      </c>
      <c r="C318">
        <v>-0.76020100000000002</v>
      </c>
      <c r="D318">
        <v>-6.9361000000000006E-2</v>
      </c>
      <c r="E318">
        <v>4.8524999999999999E-2</v>
      </c>
      <c r="F318" s="15">
        <f>Analytic!I327-Simulated!C318</f>
        <v>-1.0479853046868493E-2</v>
      </c>
      <c r="G318" s="16">
        <f>Analytic!J327-Simulated!D318</f>
        <v>-0.46489493377281632</v>
      </c>
      <c r="H318" s="17">
        <f>Analytic!K327-Simulated!E318</f>
        <v>-0.2971113348062655</v>
      </c>
      <c r="I318" s="25">
        <v>-0.77224360000000003</v>
      </c>
      <c r="J318" s="25">
        <v>-0.530196</v>
      </c>
      <c r="K318" s="25">
        <v>-0.24009359999999999</v>
      </c>
      <c r="L318" s="25">
        <v>3.143435E-2</v>
      </c>
      <c r="M318" s="15">
        <f>Analytic!I327-Simulated!I318</f>
        <v>1.5627469531315219E-3</v>
      </c>
      <c r="N318" s="16">
        <f>Analytic!J327-Simulated!J318</f>
        <v>-4.0599337728163265E-3</v>
      </c>
      <c r="O318" s="17">
        <f>Analytic!K327-Simulated!K318</f>
        <v>-8.4927348062655006E-3</v>
      </c>
      <c r="P318" s="17">
        <f>Analytic!L327-Simulated!L318</f>
        <v>-1.4793772802307485E-2</v>
      </c>
    </row>
    <row r="319" spans="1:16">
      <c r="A319">
        <v>2458121.5972219999</v>
      </c>
      <c r="B319" s="7">
        <f t="shared" si="4"/>
        <v>43103.097221999895</v>
      </c>
      <c r="C319">
        <v>-0.73871699999999996</v>
      </c>
      <c r="D319">
        <v>-7.7715000000000006E-2</v>
      </c>
      <c r="E319">
        <v>4.7278000000000001E-2</v>
      </c>
      <c r="F319" s="15">
        <f>Analytic!I328-Simulated!C319</f>
        <v>-2.7078536002901332E-3</v>
      </c>
      <c r="G319" s="16">
        <f>Analytic!J328-Simulated!D319</f>
        <v>-0.45472053893192488</v>
      </c>
      <c r="H319" s="17">
        <f>Analytic!K328-Simulated!E319</f>
        <v>-0.30443337684542254</v>
      </c>
      <c r="I319" s="25">
        <v>-0.74317809999999995</v>
      </c>
      <c r="J319" s="25">
        <v>-0.52850629999999998</v>
      </c>
      <c r="K319" s="25">
        <v>-0.2487364</v>
      </c>
      <c r="L319" s="25">
        <v>2.6384379999999999E-2</v>
      </c>
      <c r="M319" s="15">
        <f>Analytic!I328-Simulated!I319</f>
        <v>1.7532463997098624E-3</v>
      </c>
      <c r="N319" s="16">
        <f>Analytic!J328-Simulated!J319</f>
        <v>-3.9292389319248722E-3</v>
      </c>
      <c r="O319" s="17">
        <f>Analytic!K328-Simulated!K319</f>
        <v>-8.41897684542256E-3</v>
      </c>
      <c r="P319" s="17">
        <f>Analytic!L328-Simulated!L319</f>
        <v>-1.4762253166387747E-2</v>
      </c>
    </row>
    <row r="320" spans="1:16">
      <c r="A320">
        <v>2458121.6006939998</v>
      </c>
      <c r="B320" s="7">
        <f t="shared" si="4"/>
        <v>43103.10069399979</v>
      </c>
      <c r="C320">
        <v>-0.71461300000000005</v>
      </c>
      <c r="D320">
        <v>-8.5822999999999997E-2</v>
      </c>
      <c r="E320">
        <v>4.5940000000000002E-2</v>
      </c>
      <c r="F320" s="15">
        <f>Analytic!I329-Simulated!C320</f>
        <v>4.847432470561297E-3</v>
      </c>
      <c r="G320" s="16">
        <f>Analytic!J329-Simulated!D320</f>
        <v>-0.44306628448059804</v>
      </c>
      <c r="H320" s="17">
        <f>Analytic!K329-Simulated!E320</f>
        <v>-0.31083086431120571</v>
      </c>
      <c r="I320" s="25">
        <v>-0.71170259999999996</v>
      </c>
      <c r="J320" s="25">
        <v>-0.5250901</v>
      </c>
      <c r="K320" s="25">
        <v>-0.25654729999999998</v>
      </c>
      <c r="L320" s="25">
        <v>2.1295709999999999E-2</v>
      </c>
      <c r="M320" s="15">
        <f>Analytic!I329-Simulated!I320</f>
        <v>1.9370324705612063E-3</v>
      </c>
      <c r="N320" s="16">
        <f>Analytic!J329-Simulated!J320</f>
        <v>-3.7991844805980168E-3</v>
      </c>
      <c r="O320" s="17">
        <f>Analytic!K329-Simulated!K320</f>
        <v>-8.3435643112057534E-3</v>
      </c>
      <c r="P320" s="17">
        <f>Analytic!L329-Simulated!L320</f>
        <v>-1.4729705995626684E-2</v>
      </c>
    </row>
    <row r="321" spans="1:16">
      <c r="A321">
        <v>2458121.6041669999</v>
      </c>
      <c r="B321" s="7">
        <f t="shared" si="4"/>
        <v>43103.104166999925</v>
      </c>
      <c r="C321">
        <v>-0.68795099999999998</v>
      </c>
      <c r="D321">
        <v>-9.3662999999999996E-2</v>
      </c>
      <c r="E321">
        <v>4.4517000000000001E-2</v>
      </c>
      <c r="F321" s="15">
        <f>Analytic!I330-Simulated!C321</f>
        <v>1.2145383384959407E-2</v>
      </c>
      <c r="G321" s="16">
        <f>Analytic!J330-Simulated!D321</f>
        <v>-0.42996566540156816</v>
      </c>
      <c r="H321" s="17">
        <f>Analytic!K330-Simulated!E321</f>
        <v>-0.31628472305959465</v>
      </c>
      <c r="I321" s="25">
        <v>-0.67791840000000003</v>
      </c>
      <c r="J321" s="25">
        <v>-0.51995860000000005</v>
      </c>
      <c r="K321" s="25">
        <v>-0.26350099999999999</v>
      </c>
      <c r="L321" s="25">
        <v>1.6184730000000001E-2</v>
      </c>
      <c r="M321" s="15">
        <f>Analytic!I330-Simulated!I321</f>
        <v>2.1127833849594602E-3</v>
      </c>
      <c r="N321" s="16">
        <f>Analytic!J330-Simulated!J321</f>
        <v>-3.6700654015681122E-3</v>
      </c>
      <c r="O321" s="17">
        <f>Analytic!K330-Simulated!K321</f>
        <v>-8.2667230595946939E-3</v>
      </c>
      <c r="P321" s="17">
        <f>Analytic!L330-Simulated!L321</f>
        <v>-1.4696132154554075E-2</v>
      </c>
    </row>
    <row r="322" spans="1:16">
      <c r="A322">
        <v>2458121.6076389998</v>
      </c>
      <c r="B322" s="7">
        <f t="shared" si="4"/>
        <v>43103.10763899982</v>
      </c>
      <c r="C322">
        <v>-0.65881000000000001</v>
      </c>
      <c r="D322">
        <v>-0.101213</v>
      </c>
      <c r="E322">
        <v>4.3012000000000002E-2</v>
      </c>
      <c r="F322" s="15">
        <f>Analytic!I331-Simulated!C322</f>
        <v>1.9154919887543587E-2</v>
      </c>
      <c r="G322" s="16">
        <f>Analytic!J331-Simulated!D322</f>
        <v>-0.41545773369330297</v>
      </c>
      <c r="H322" s="17">
        <f>Analytic!K331-Simulated!E322</f>
        <v>-0.32077566214287417</v>
      </c>
      <c r="I322" s="25">
        <v>-0.64193460000000002</v>
      </c>
      <c r="J322" s="25">
        <v>-0.51312849999999999</v>
      </c>
      <c r="K322" s="25">
        <v>-0.26957500000000001</v>
      </c>
      <c r="L322" s="25">
        <v>1.106789E-2</v>
      </c>
      <c r="M322" s="15">
        <f>Analytic!I331-Simulated!I322</f>
        <v>2.2795198875436018E-3</v>
      </c>
      <c r="N322" s="16">
        <f>Analytic!J331-Simulated!J322</f>
        <v>-3.5422336933029763E-3</v>
      </c>
      <c r="O322" s="17">
        <f>Analytic!K331-Simulated!K322</f>
        <v>-8.1886621428741702E-3</v>
      </c>
      <c r="P322" s="17">
        <f>Analytic!L331-Simulated!L322</f>
        <v>-1.4661523518994524E-2</v>
      </c>
    </row>
    <row r="323" spans="1:16">
      <c r="A323">
        <v>2458121.6111110002</v>
      </c>
      <c r="B323" s="7">
        <f t="shared" si="4"/>
        <v>43103.11111100018</v>
      </c>
      <c r="C323">
        <v>-0.62727999999999995</v>
      </c>
      <c r="D323">
        <v>-0.10845100000000001</v>
      </c>
      <c r="E323">
        <v>4.1429000000000001E-2</v>
      </c>
      <c r="F323" s="15">
        <f>Analytic!I332-Simulated!C323</f>
        <v>2.5848862063965972E-2</v>
      </c>
      <c r="G323" s="16">
        <f>Analytic!J332-Simulated!D323</f>
        <v>-0.399587043096922</v>
      </c>
      <c r="H323" s="17">
        <f>Analytic!K332-Simulated!E323</f>
        <v>-0.32428824606447382</v>
      </c>
      <c r="I323" s="25">
        <v>-0.60386799999999996</v>
      </c>
      <c r="J323" s="25">
        <v>-0.50462220000000002</v>
      </c>
      <c r="K323" s="25">
        <v>-0.27474979999999999</v>
      </c>
      <c r="L323" s="25">
        <v>5.9616740000000001E-3</v>
      </c>
      <c r="M323" s="15">
        <f>Analytic!I332-Simulated!I323</f>
        <v>2.4368620639659833E-3</v>
      </c>
      <c r="N323" s="16">
        <f>Analytic!J332-Simulated!J323</f>
        <v>-3.4158430969219999E-3</v>
      </c>
      <c r="O323" s="17">
        <f>Analytic!K332-Simulated!K323</f>
        <v>-8.1094460644738353E-3</v>
      </c>
      <c r="P323" s="17">
        <f>Analytic!L332-Simulated!L323</f>
        <v>-1.4625890324141301E-2</v>
      </c>
    </row>
    <row r="324" spans="1:16">
      <c r="A324">
        <v>2458121.6145830001</v>
      </c>
      <c r="B324" s="7">
        <f t="shared" ref="B324:B387" si="5">A324-2415018.5</f>
        <v>43103.114583000075</v>
      </c>
      <c r="C324">
        <v>-0.59346299999999996</v>
      </c>
      <c r="D324">
        <v>-0.115355</v>
      </c>
      <c r="E324">
        <v>3.9773000000000003E-2</v>
      </c>
      <c r="F324" s="15">
        <f>Analytic!I333-Simulated!C324</f>
        <v>3.2205309172958163E-2</v>
      </c>
      <c r="G324" s="16">
        <f>Analytic!J333-Simulated!D324</f>
        <v>-0.38240357598952013</v>
      </c>
      <c r="H324" s="17">
        <f>Analytic!K333-Simulated!E324</f>
        <v>-0.32681095777803121</v>
      </c>
      <c r="I324" s="25">
        <v>-0.56384210000000001</v>
      </c>
      <c r="J324" s="25">
        <v>-0.4944673</v>
      </c>
      <c r="K324" s="25">
        <v>-0.2790087</v>
      </c>
      <c r="L324" s="25">
        <v>8.8252730000000002E-4</v>
      </c>
      <c r="M324" s="15">
        <f>Analytic!I333-Simulated!I324</f>
        <v>2.584409172958213E-3</v>
      </c>
      <c r="N324" s="16">
        <f>Analytic!J333-Simulated!J324</f>
        <v>-3.2912759895201149E-3</v>
      </c>
      <c r="O324" s="17">
        <f>Analytic!K333-Simulated!K324</f>
        <v>-8.0292577780312069E-3</v>
      </c>
      <c r="P324" s="17">
        <f>Analytic!L333-Simulated!L324</f>
        <v>-1.4589241863333413E-2</v>
      </c>
    </row>
    <row r="325" spans="1:16">
      <c r="A325">
        <v>2458121.618055</v>
      </c>
      <c r="B325" s="7">
        <f t="shared" si="5"/>
        <v>43103.11805499997</v>
      </c>
      <c r="C325">
        <v>-0.55747199999999997</v>
      </c>
      <c r="D325">
        <v>-0.121903</v>
      </c>
      <c r="E325">
        <v>3.8048999999999999E-2</v>
      </c>
      <c r="F325" s="15">
        <f>Analytic!I334-Simulated!C325</f>
        <v>3.8207041263539465E-2</v>
      </c>
      <c r="G325" s="16">
        <f>Analytic!J334-Simulated!D325</f>
        <v>-0.36396265268088313</v>
      </c>
      <c r="H325" s="17">
        <f>Analytic!K334-Simulated!E325</f>
        <v>-0.32833525222645865</v>
      </c>
      <c r="I325" s="25">
        <v>-0.52198650000000002</v>
      </c>
      <c r="J325" s="25">
        <v>-0.48269699999999999</v>
      </c>
      <c r="K325" s="25">
        <v>-0.28233799999999998</v>
      </c>
      <c r="L325" s="25">
        <v>-4.1531939999999998E-3</v>
      </c>
      <c r="M325" s="15">
        <f>Analytic!I334-Simulated!I325</f>
        <v>2.7215412635395175E-3</v>
      </c>
      <c r="N325" s="16">
        <f>Analytic!J334-Simulated!J325</f>
        <v>-3.1686526808831217E-3</v>
      </c>
      <c r="O325" s="17">
        <f>Analytic!K334-Simulated!K325</f>
        <v>-7.9482522264586741E-3</v>
      </c>
      <c r="P325" s="17">
        <f>Analytic!L334-Simulated!L325</f>
        <v>-1.4551589264436761E-2</v>
      </c>
    </row>
    <row r="326" spans="1:16">
      <c r="A326">
        <v>2458121.6215280001</v>
      </c>
      <c r="B326" s="7">
        <f t="shared" si="5"/>
        <v>43103.121528000105</v>
      </c>
      <c r="C326">
        <v>-0.51943300000000003</v>
      </c>
      <c r="D326">
        <v>-0.12807399999999999</v>
      </c>
      <c r="E326">
        <v>3.6261000000000002E-2</v>
      </c>
      <c r="F326" s="15">
        <f>Analytic!I335-Simulated!C326</f>
        <v>4.3843941275622189E-2</v>
      </c>
      <c r="G326" s="16">
        <f>Analytic!J335-Simulated!D326</f>
        <v>-0.34432382340758838</v>
      </c>
      <c r="H326" s="17">
        <f>Analytic!K335-Simulated!E326</f>
        <v>-0.32885460024747959</v>
      </c>
      <c r="I326" s="25">
        <v>-0.4784369</v>
      </c>
      <c r="J326" s="25">
        <v>-0.46934949999999998</v>
      </c>
      <c r="K326" s="25">
        <v>-0.2847269</v>
      </c>
      <c r="L326" s="25">
        <v>-9.1292720000000008E-3</v>
      </c>
      <c r="M326" s="15">
        <f>Analytic!I335-Simulated!I326</f>
        <v>2.8478412756221538E-3</v>
      </c>
      <c r="N326" s="16">
        <f>Analytic!J335-Simulated!J326</f>
        <v>-3.0483234075883714E-3</v>
      </c>
      <c r="O326" s="17">
        <f>Analytic!K335-Simulated!K326</f>
        <v>-7.8667002474795966E-3</v>
      </c>
      <c r="P326" s="17">
        <f>Analytic!L335-Simulated!L326</f>
        <v>-1.4512949471146754E-2</v>
      </c>
    </row>
    <row r="327" spans="1:16">
      <c r="A327">
        <v>2458121.625</v>
      </c>
      <c r="B327" s="7">
        <f t="shared" si="5"/>
        <v>43103.125</v>
      </c>
      <c r="C327">
        <v>-0.47948099999999999</v>
      </c>
      <c r="D327">
        <v>-0.13384799999999999</v>
      </c>
      <c r="E327">
        <v>3.4415000000000001E-2</v>
      </c>
      <c r="F327" s="15">
        <f>Analytic!I336-Simulated!C327</f>
        <v>4.9109436255736716E-2</v>
      </c>
      <c r="G327" s="16">
        <f>Analytic!J336-Simulated!D327</f>
        <v>-0.32355074337460044</v>
      </c>
      <c r="H327" s="17">
        <f>Analytic!K336-Simulated!E327</f>
        <v>-0.32836752270331027</v>
      </c>
      <c r="I327" s="25">
        <v>-0.43333440000000001</v>
      </c>
      <c r="J327" s="25">
        <v>-0.45446799999999998</v>
      </c>
      <c r="K327" s="25">
        <v>-0.28616799999999998</v>
      </c>
      <c r="L327" s="25">
        <v>-1.4029679999999999E-2</v>
      </c>
      <c r="M327" s="15">
        <f>Analytic!I336-Simulated!I327</f>
        <v>2.9628362557367338E-3</v>
      </c>
      <c r="N327" s="16">
        <f>Analytic!J336-Simulated!J327</f>
        <v>-2.9307433746004752E-3</v>
      </c>
      <c r="O327" s="17">
        <f>Analytic!K336-Simulated!K327</f>
        <v>-7.7845227033103148E-3</v>
      </c>
      <c r="P327" s="17">
        <f>Analytic!L336-Simulated!L327</f>
        <v>-1.4473344757468479E-2</v>
      </c>
    </row>
    <row r="328" spans="1:16">
      <c r="A328">
        <v>2458121.6284719999</v>
      </c>
      <c r="B328" s="7">
        <f t="shared" si="5"/>
        <v>43103.128471999895</v>
      </c>
      <c r="C328">
        <v>-0.43775799999999998</v>
      </c>
      <c r="D328">
        <v>-0.13920399999999999</v>
      </c>
      <c r="E328">
        <v>3.2515000000000002E-2</v>
      </c>
      <c r="F328" s="15">
        <f>Analytic!I337-Simulated!C328</f>
        <v>5.3998956257724329E-2</v>
      </c>
      <c r="G328" s="16">
        <f>Analytic!J337-Simulated!D328</f>
        <v>-0.30171303124940269</v>
      </c>
      <c r="H328" s="17">
        <f>Analytic!K337-Simulated!E328</f>
        <v>-0.32687361472386067</v>
      </c>
      <c r="I328" s="25">
        <v>-0.38682549999999999</v>
      </c>
      <c r="J328" s="25">
        <v>-0.43810100000000002</v>
      </c>
      <c r="K328" s="25">
        <v>-0.28665659999999998</v>
      </c>
      <c r="L328" s="25">
        <v>-1.8838649999999998E-2</v>
      </c>
      <c r="M328" s="15">
        <f>Analytic!I337-Simulated!I328</f>
        <v>3.0664562577243371E-3</v>
      </c>
      <c r="N328" s="16">
        <f>Analytic!J337-Simulated!J328</f>
        <v>-2.8160312494026618E-3</v>
      </c>
      <c r="O328" s="17">
        <f>Analytic!K337-Simulated!K328</f>
        <v>-7.7020147238606729E-3</v>
      </c>
      <c r="P328" s="17">
        <f>Analytic!L337-Simulated!L328</f>
        <v>-1.443278710515581E-2</v>
      </c>
    </row>
    <row r="329" spans="1:16">
      <c r="A329">
        <v>2458121.6319439998</v>
      </c>
      <c r="B329" s="7">
        <f t="shared" si="5"/>
        <v>43103.13194399979</v>
      </c>
      <c r="C329">
        <v>-0.39441700000000002</v>
      </c>
      <c r="D329">
        <v>-0.144122</v>
      </c>
      <c r="E329">
        <v>3.0565999999999999E-2</v>
      </c>
      <c r="F329" s="15">
        <f>Analytic!I338-Simulated!C329</f>
        <v>5.8514409440927229E-2</v>
      </c>
      <c r="G329" s="16">
        <f>Analytic!J338-Simulated!D329</f>
        <v>-0.27888411156733628</v>
      </c>
      <c r="H329" s="17">
        <f>Analytic!K338-Simulated!E329</f>
        <v>-0.32437655998487153</v>
      </c>
      <c r="I329" s="25">
        <v>-0.33906049999999999</v>
      </c>
      <c r="J329" s="25">
        <v>-0.4203016</v>
      </c>
      <c r="K329" s="25">
        <v>-0.28619119999999998</v>
      </c>
      <c r="L329" s="25">
        <v>-2.3540680000000001E-2</v>
      </c>
      <c r="M329" s="15">
        <f>Analytic!I338-Simulated!I329</f>
        <v>3.1579094409271979E-3</v>
      </c>
      <c r="N329" s="16">
        <f>Analytic!J338-Simulated!J329</f>
        <v>-2.7045115673363096E-3</v>
      </c>
      <c r="O329" s="17">
        <f>Analytic!K338-Simulated!K329</f>
        <v>-7.6193599848715654E-3</v>
      </c>
      <c r="P329" s="17">
        <f>Analytic!L338-Simulated!L329</f>
        <v>-1.4391321975952401E-2</v>
      </c>
    </row>
    <row r="330" spans="1:16">
      <c r="A330">
        <v>2458121.6354169999</v>
      </c>
      <c r="B330" s="7">
        <f t="shared" si="5"/>
        <v>43103.135416999925</v>
      </c>
      <c r="C330">
        <v>-0.34961500000000001</v>
      </c>
      <c r="D330">
        <v>-0.14858299999999999</v>
      </c>
      <c r="E330">
        <v>2.8573999999999999E-2</v>
      </c>
      <c r="F330" s="15">
        <f>Analytic!I339-Simulated!C330</f>
        <v>6.2657671825799455E-2</v>
      </c>
      <c r="G330" s="16">
        <f>Analytic!J339-Simulated!D330</f>
        <v>-0.25514104155900663</v>
      </c>
      <c r="H330" s="17">
        <f>Analytic!K339-Simulated!E330</f>
        <v>-0.32088413497470475</v>
      </c>
      <c r="I330" s="25">
        <v>-0.29019450000000002</v>
      </c>
      <c r="J330" s="25">
        <v>-0.40112740000000002</v>
      </c>
      <c r="K330" s="25">
        <v>-0.28477350000000001</v>
      </c>
      <c r="L330" s="25">
        <v>-2.8120659999999999E-2</v>
      </c>
      <c r="M330" s="15">
        <f>Analytic!I339-Simulated!I330</f>
        <v>3.2371718257994675E-3</v>
      </c>
      <c r="N330" s="16">
        <f>Analytic!J339-Simulated!J330</f>
        <v>-2.5966415590065739E-3</v>
      </c>
      <c r="O330" s="17">
        <f>Analytic!K339-Simulated!K330</f>
        <v>-7.5366349747047479E-3</v>
      </c>
      <c r="P330" s="17">
        <f>Analytic!L339-Simulated!L330</f>
        <v>-1.4348952413082296E-2</v>
      </c>
    </row>
    <row r="331" spans="1:16">
      <c r="A331">
        <v>2458121.6388889998</v>
      </c>
      <c r="B331" s="7">
        <f t="shared" si="5"/>
        <v>43103.13888899982</v>
      </c>
      <c r="C331">
        <v>-0.30351600000000001</v>
      </c>
      <c r="D331">
        <v>-0.15256900000000001</v>
      </c>
      <c r="E331">
        <v>2.6544999999999999E-2</v>
      </c>
      <c r="F331" s="15">
        <f>Analytic!I340-Simulated!C331</f>
        <v>6.6434090119512207E-2</v>
      </c>
      <c r="G331" s="16">
        <f>Analytic!J340-Simulated!D331</f>
        <v>-0.230564322961054</v>
      </c>
      <c r="H331" s="17">
        <f>Analytic!K340-Simulated!E331</f>
        <v>-0.31640720323595689</v>
      </c>
      <c r="I331" s="25">
        <v>-0.24038570000000001</v>
      </c>
      <c r="J331" s="25">
        <v>-0.3806407</v>
      </c>
      <c r="K331" s="25">
        <v>-0.2824082</v>
      </c>
      <c r="L331" s="25">
        <v>-3.2563830000000002E-2</v>
      </c>
      <c r="M331" s="15">
        <f>Analytic!I340-Simulated!I331</f>
        <v>3.3037901195122066E-3</v>
      </c>
      <c r="N331" s="16">
        <f>Analytic!J340-Simulated!J331</f>
        <v>-2.492622961054014E-3</v>
      </c>
      <c r="O331" s="17">
        <f>Analytic!K340-Simulated!K331</f>
        <v>-7.4540032359569075E-3</v>
      </c>
      <c r="P331" s="17">
        <f>Analytic!L340-Simulated!L331</f>
        <v>-1.4305730009595639E-2</v>
      </c>
    </row>
    <row r="332" spans="1:16">
      <c r="A332">
        <v>2458121.6423610002</v>
      </c>
      <c r="B332" s="7">
        <f t="shared" si="5"/>
        <v>43103.14236100018</v>
      </c>
      <c r="C332">
        <v>-0.25628899999999999</v>
      </c>
      <c r="D332">
        <v>-0.15606200000000001</v>
      </c>
      <c r="E332">
        <v>2.4483000000000001E-2</v>
      </c>
      <c r="F332" s="15">
        <f>Analytic!I341-Simulated!C332</f>
        <v>6.985099598159808E-2</v>
      </c>
      <c r="G332" s="16">
        <f>Analytic!J341-Simulated!D332</f>
        <v>-0.20523869942032205</v>
      </c>
      <c r="H332" s="17">
        <f>Analytic!K341-Simulated!E332</f>
        <v>-0.31095769960056152</v>
      </c>
      <c r="I332" s="25">
        <v>-0.18979589999999999</v>
      </c>
      <c r="J332" s="25">
        <v>-0.358908</v>
      </c>
      <c r="K332" s="25">
        <v>-0.27910309999999999</v>
      </c>
      <c r="L332" s="25">
        <v>-3.6855890000000002E-2</v>
      </c>
      <c r="M332" s="15">
        <f>Analytic!I341-Simulated!I332</f>
        <v>3.3578959815980802E-3</v>
      </c>
      <c r="N332" s="16">
        <f>Analytic!J341-Simulated!J332</f>
        <v>-2.3926994203220531E-3</v>
      </c>
      <c r="O332" s="17">
        <f>Analytic!K341-Simulated!K332</f>
        <v>-7.3715996005615514E-3</v>
      </c>
      <c r="P332" s="17">
        <f>Analytic!L341-Simulated!L332</f>
        <v>-1.4261692584834944E-2</v>
      </c>
    </row>
    <row r="333" spans="1:16">
      <c r="A333">
        <v>2458121.6458330001</v>
      </c>
      <c r="B333" s="7">
        <f t="shared" si="5"/>
        <v>43103.145833000075</v>
      </c>
      <c r="C333">
        <v>-0.20810600000000001</v>
      </c>
      <c r="D333">
        <v>-0.15904499999999999</v>
      </c>
      <c r="E333">
        <v>2.2394000000000001E-2</v>
      </c>
      <c r="F333" s="15">
        <f>Analytic!I342-Simulated!C333</f>
        <v>7.2916230062700566E-2</v>
      </c>
      <c r="G333" s="16">
        <f>Analytic!J342-Simulated!D333</f>
        <v>-0.17925194014811419</v>
      </c>
      <c r="H333" s="17">
        <f>Analytic!K342-Simulated!E333</f>
        <v>-0.30455260446948235</v>
      </c>
      <c r="I333" s="25">
        <v>-0.13858860000000001</v>
      </c>
      <c r="J333" s="25">
        <v>-0.33599950000000001</v>
      </c>
      <c r="K333" s="25">
        <v>-0.27486890000000003</v>
      </c>
      <c r="L333" s="25">
        <v>-4.098305E-2</v>
      </c>
      <c r="M333" s="15">
        <f>Analytic!I342-Simulated!I333</f>
        <v>3.3988300627005585E-3</v>
      </c>
      <c r="N333" s="16">
        <f>Analytic!J342-Simulated!J333</f>
        <v>-2.2974401481141715E-3</v>
      </c>
      <c r="O333" s="17">
        <f>Analytic!K342-Simulated!K333</f>
        <v>-7.2897044694822943E-3</v>
      </c>
      <c r="P333" s="17">
        <f>Analytic!L342-Simulated!L333</f>
        <v>-1.4216860414484264E-2</v>
      </c>
    </row>
    <row r="334" spans="1:16">
      <c r="A334">
        <v>2458121.649305</v>
      </c>
      <c r="B334" s="7">
        <f t="shared" si="5"/>
        <v>43103.14930499997</v>
      </c>
      <c r="C334">
        <v>-0.15914300000000001</v>
      </c>
      <c r="D334">
        <v>-0.16150300000000001</v>
      </c>
      <c r="E334">
        <v>2.0285000000000001E-2</v>
      </c>
      <c r="F334" s="15">
        <f>Analytic!I343-Simulated!C334</f>
        <v>7.5639674117818911E-2</v>
      </c>
      <c r="G334" s="16">
        <f>Analytic!J343-Simulated!D334</f>
        <v>-0.15269361052579877</v>
      </c>
      <c r="H334" s="17">
        <f>Analytic!K343-Simulated!E334</f>
        <v>-0.29721290822036411</v>
      </c>
      <c r="I334" s="25">
        <v>-8.6929919999999994E-2</v>
      </c>
      <c r="J334" s="25">
        <v>-0.31198959999999998</v>
      </c>
      <c r="K334" s="25">
        <v>-0.2697196</v>
      </c>
      <c r="L334" s="25">
        <v>-4.4932039999999999E-2</v>
      </c>
      <c r="M334" s="15">
        <f>Analytic!I343-Simulated!I334</f>
        <v>3.4265941178188986E-3</v>
      </c>
      <c r="N334" s="16">
        <f>Analytic!J343-Simulated!J334</f>
        <v>-2.2070105257988026E-3</v>
      </c>
      <c r="O334" s="17">
        <f>Analytic!K343-Simulated!K334</f>
        <v>-7.2083082203641125E-3</v>
      </c>
      <c r="P334" s="17">
        <f>Analytic!L343-Simulated!L334</f>
        <v>-1.4171270864351652E-2</v>
      </c>
    </row>
    <row r="335" spans="1:16">
      <c r="A335">
        <v>2458121.6527780001</v>
      </c>
      <c r="B335" s="7">
        <f t="shared" si="5"/>
        <v>43103.152778000105</v>
      </c>
      <c r="C335">
        <v>-0.109579</v>
      </c>
      <c r="D335">
        <v>-0.16342100000000001</v>
      </c>
      <c r="E335">
        <v>1.8159999999999999E-2</v>
      </c>
      <c r="F335" s="15">
        <f>Analytic!I344-Simulated!C335</f>
        <v>7.8032789469155484E-2</v>
      </c>
      <c r="G335" s="16">
        <f>Analytic!J344-Simulated!D335</f>
        <v>-0.12565683040536477</v>
      </c>
      <c r="H335" s="17">
        <f>Analytic!K344-Simulated!E335</f>
        <v>-0.28895956585851951</v>
      </c>
      <c r="I335" s="25">
        <v>-3.4986509999999998E-2</v>
      </c>
      <c r="J335" s="25">
        <v>-0.28695599999999999</v>
      </c>
      <c r="K335" s="25">
        <v>-0.26367180000000001</v>
      </c>
      <c r="L335" s="25">
        <v>-4.8690160000000003E-2</v>
      </c>
      <c r="M335" s="15">
        <f>Analytic!I344-Simulated!I335</f>
        <v>3.4402994691554861E-3</v>
      </c>
      <c r="N335" s="16">
        <f>Analytic!J344-Simulated!J335</f>
        <v>-2.1218304053647885E-3</v>
      </c>
      <c r="O335" s="17">
        <f>Analytic!K344-Simulated!K335</f>
        <v>-7.1277658585194859E-3</v>
      </c>
      <c r="P335" s="17">
        <f>Analytic!L344-Simulated!L335</f>
        <v>-1.4124971283200581E-2</v>
      </c>
    </row>
    <row r="336" spans="1:16">
      <c r="A336">
        <v>2458121.65625</v>
      </c>
      <c r="B336" s="7">
        <f t="shared" si="5"/>
        <v>43103.15625</v>
      </c>
      <c r="C336">
        <v>-5.9591999999999999E-2</v>
      </c>
      <c r="D336">
        <v>-0.16478699999999999</v>
      </c>
      <c r="E336">
        <v>1.6027E-2</v>
      </c>
      <c r="F336" s="15">
        <f>Analytic!I345-Simulated!C336</f>
        <v>8.0105160073262544E-2</v>
      </c>
      <c r="G336" s="16">
        <f>Analytic!J345-Simulated!D336</f>
        <v>-9.8235020888340047E-2</v>
      </c>
      <c r="H336" s="17">
        <f>Analytic!K345-Simulated!E336</f>
        <v>-0.27982044205823803</v>
      </c>
      <c r="I336" s="25">
        <v>1.707562E-2</v>
      </c>
      <c r="J336" s="25">
        <v>-0.26097979999999998</v>
      </c>
      <c r="K336" s="25">
        <v>-0.25674520000000001</v>
      </c>
      <c r="L336" s="25">
        <v>-5.2245340000000001E-2</v>
      </c>
      <c r="M336" s="15">
        <f>Analytic!I345-Simulated!I336</f>
        <v>3.4375400732625516E-3</v>
      </c>
      <c r="N336" s="16">
        <f>Analytic!J345-Simulated!J336</f>
        <v>-2.0422208883400517E-3</v>
      </c>
      <c r="O336" s="17">
        <f>Analytic!K345-Simulated!K336</f>
        <v>-7.0482420582380079E-3</v>
      </c>
      <c r="P336" s="17">
        <f>Analytic!L345-Simulated!L336</f>
        <v>-1.4078000015603248E-2</v>
      </c>
    </row>
    <row r="337" spans="1:16">
      <c r="A337">
        <v>2458121.6597219999</v>
      </c>
      <c r="B337" s="7">
        <f t="shared" si="5"/>
        <v>43103.159721999895</v>
      </c>
      <c r="C337">
        <v>-9.3609999999999995E-3</v>
      </c>
      <c r="D337">
        <v>-0.16558999999999999</v>
      </c>
      <c r="E337">
        <v>1.389E-2</v>
      </c>
      <c r="F337" s="15">
        <f>Analytic!I346-Simulated!C337</f>
        <v>8.1867038432088368E-2</v>
      </c>
      <c r="G337" s="16">
        <f>Analytic!J346-Simulated!D337</f>
        <v>-7.052364040391193E-2</v>
      </c>
      <c r="H337" s="17">
        <f>Analytic!K346-Simulated!E337</f>
        <v>-0.26982224677257161</v>
      </c>
      <c r="I337" s="25">
        <v>6.9096260000000007E-2</v>
      </c>
      <c r="J337" s="25">
        <v>-0.23414499999999999</v>
      </c>
      <c r="K337" s="25">
        <v>-0.2489625</v>
      </c>
      <c r="L337" s="25">
        <v>-5.5586160000000003E-2</v>
      </c>
      <c r="M337" s="15">
        <f>Analytic!I346-Simulated!I337</f>
        <v>3.4097784320883673E-3</v>
      </c>
      <c r="N337" s="16">
        <f>Analytic!J346-Simulated!J337</f>
        <v>-1.9686404039119254E-3</v>
      </c>
      <c r="O337" s="17">
        <f>Analytic!K346-Simulated!K337</f>
        <v>-6.9697467725715889E-3</v>
      </c>
      <c r="P337" s="17">
        <f>Analytic!L346-Simulated!L337</f>
        <v>-1.4030405401868652E-2</v>
      </c>
    </row>
    <row r="338" spans="1:16">
      <c r="A338">
        <v>2458121.6631939998</v>
      </c>
      <c r="B338" s="7">
        <f t="shared" si="5"/>
        <v>43103.16319399979</v>
      </c>
      <c r="C338">
        <v>4.0932000000000003E-2</v>
      </c>
      <c r="D338">
        <v>-0.16581799999999999</v>
      </c>
      <c r="E338">
        <v>1.1756000000000001E-2</v>
      </c>
      <c r="F338" s="15">
        <f>Analytic!I347-Simulated!C338</f>
        <v>8.3331892578414501E-2</v>
      </c>
      <c r="G338" s="16">
        <f>Analytic!J347-Simulated!D338</f>
        <v>-4.2621910941723101E-2</v>
      </c>
      <c r="H338" s="17">
        <f>Analytic!K347-Simulated!E338</f>
        <v>-0.25899746162031112</v>
      </c>
      <c r="I338" s="25">
        <v>0.1208974</v>
      </c>
      <c r="J338" s="25">
        <v>-0.206538</v>
      </c>
      <c r="K338" s="25">
        <v>-0.2403487</v>
      </c>
      <c r="L338" s="25">
        <v>-5.8701910000000003E-2</v>
      </c>
      <c r="M338" s="15">
        <f>Analytic!I347-Simulated!I338</f>
        <v>3.3664925784144956E-3</v>
      </c>
      <c r="N338" s="16">
        <f>Analytic!J347-Simulated!J338</f>
        <v>-1.901910941723095E-3</v>
      </c>
      <c r="O338" s="17">
        <f>Analytic!K347-Simulated!K338</f>
        <v>-6.892761620311133E-3</v>
      </c>
      <c r="P338" s="17">
        <f>Analytic!L347-Simulated!L338</f>
        <v>-1.3982222638632184E-2</v>
      </c>
    </row>
    <row r="339" spans="1:16">
      <c r="A339">
        <v>2458121.6666669999</v>
      </c>
      <c r="B339" s="7">
        <f t="shared" si="5"/>
        <v>43103.166666999925</v>
      </c>
      <c r="C339">
        <v>9.1108999999999996E-2</v>
      </c>
      <c r="D339">
        <v>-0.165463</v>
      </c>
      <c r="E339">
        <v>9.6310000000000007E-3</v>
      </c>
      <c r="F339" s="15">
        <f>Analytic!I348-Simulated!C339</f>
        <v>8.4509952362694374E-2</v>
      </c>
      <c r="G339" s="16">
        <f>Analytic!J348-Simulated!D339</f>
        <v>-1.4627535326725616E-2</v>
      </c>
      <c r="H339" s="17">
        <f>Analytic!K348-Simulated!E339</f>
        <v>-0.24738025728876048</v>
      </c>
      <c r="I339" s="25">
        <v>0.1723095</v>
      </c>
      <c r="J339" s="25">
        <v>-0.17824789999999999</v>
      </c>
      <c r="K339" s="25">
        <v>-0.230932</v>
      </c>
      <c r="L339" s="25">
        <v>-6.1582600000000001E-2</v>
      </c>
      <c r="M339" s="15">
        <f>Analytic!I348-Simulated!I339</f>
        <v>3.309452362694365E-3</v>
      </c>
      <c r="N339" s="16">
        <f>Analytic!J348-Simulated!J339</f>
        <v>-1.8426353267256279E-3</v>
      </c>
      <c r="O339" s="17">
        <f>Analytic!K348-Simulated!K339</f>
        <v>-6.817257288760481E-3</v>
      </c>
      <c r="P339" s="17">
        <f>Analytic!L348-Simulated!L339</f>
        <v>-1.3933498380626838E-2</v>
      </c>
    </row>
    <row r="340" spans="1:16">
      <c r="A340">
        <v>2458121.6701389998</v>
      </c>
      <c r="B340" s="7">
        <f t="shared" si="5"/>
        <v>43103.17013899982</v>
      </c>
      <c r="C340">
        <v>0.14099300000000001</v>
      </c>
      <c r="D340">
        <v>-0.16452</v>
      </c>
      <c r="E340">
        <v>7.5209999999999999E-3</v>
      </c>
      <c r="F340" s="15">
        <f>Analytic!I349-Simulated!C340</f>
        <v>8.5411753270454777E-2</v>
      </c>
      <c r="G340" s="16">
        <f>Analytic!J349-Simulated!D340</f>
        <v>1.3362593547426249E-2</v>
      </c>
      <c r="H340" s="17">
        <f>Analytic!K349-Simulated!E340</f>
        <v>-0.23500740222005501</v>
      </c>
      <c r="I340" s="25">
        <v>0.22316520000000001</v>
      </c>
      <c r="J340" s="25">
        <v>-0.14936650000000001</v>
      </c>
      <c r="K340" s="25">
        <v>-0.22074279999999999</v>
      </c>
      <c r="L340" s="25">
        <v>-6.4218979999999995E-2</v>
      </c>
      <c r="M340" s="15">
        <f>Analytic!I349-Simulated!I340</f>
        <v>3.2395532704547758E-3</v>
      </c>
      <c r="N340" s="16">
        <f>Analytic!J349-Simulated!J340</f>
        <v>-1.7909064525737373E-3</v>
      </c>
      <c r="O340" s="17">
        <f>Analytic!K349-Simulated!K340</f>
        <v>-6.7436022200550172E-3</v>
      </c>
      <c r="P340" s="17">
        <f>Analytic!L349-Simulated!L340</f>
        <v>-1.3884302971471613E-2</v>
      </c>
    </row>
    <row r="341" spans="1:16">
      <c r="A341">
        <v>2458121.6736110002</v>
      </c>
      <c r="B341" s="7">
        <f t="shared" si="5"/>
        <v>43103.17361100018</v>
      </c>
      <c r="C341">
        <v>0.19040799999999999</v>
      </c>
      <c r="D341">
        <v>-0.16298399999999999</v>
      </c>
      <c r="E341">
        <v>5.4320000000000002E-3</v>
      </c>
      <c r="F341" s="15">
        <f>Analytic!I350-Simulated!C341</f>
        <v>8.6048676007603492E-2</v>
      </c>
      <c r="G341" s="16">
        <f>Analytic!J350-Simulated!D341</f>
        <v>4.1249690583992499E-2</v>
      </c>
      <c r="H341" s="17">
        <f>Analytic!K350-Simulated!E341</f>
        <v>-0.221918162876997</v>
      </c>
      <c r="I341" s="25">
        <v>0.27329940000000003</v>
      </c>
      <c r="J341" s="25">
        <v>-0.1199876</v>
      </c>
      <c r="K341" s="25">
        <v>-0.2098141</v>
      </c>
      <c r="L341" s="25">
        <v>-6.6602649999999999E-2</v>
      </c>
      <c r="M341" s="15">
        <f>Analytic!I350-Simulated!I341</f>
        <v>3.1572760076034601E-3</v>
      </c>
      <c r="N341" s="16">
        <f>Analytic!J350-Simulated!J341</f>
        <v>-1.7467094160074914E-3</v>
      </c>
      <c r="O341" s="17">
        <f>Analytic!K350-Simulated!K341</f>
        <v>-6.6720628769970092E-3</v>
      </c>
      <c r="P341" s="17">
        <f>Analytic!L350-Simulated!L341</f>
        <v>-1.3834650199008411E-2</v>
      </c>
    </row>
    <row r="342" spans="1:16">
      <c r="A342">
        <v>2458121.6770830001</v>
      </c>
      <c r="B342" s="7">
        <f t="shared" si="5"/>
        <v>43103.177083000075</v>
      </c>
      <c r="C342">
        <v>0.239181</v>
      </c>
      <c r="D342">
        <v>-0.16085199999999999</v>
      </c>
      <c r="E342">
        <v>3.3709999999999999E-3</v>
      </c>
      <c r="F342" s="15">
        <f>Analytic!I351-Simulated!C342</f>
        <v>8.6431480104527419E-2</v>
      </c>
      <c r="G342" s="16">
        <f>Analytic!J351-Simulated!D342</f>
        <v>6.8935382482216132E-2</v>
      </c>
      <c r="H342" s="17">
        <f>Analytic!K351-Simulated!E342</f>
        <v>-0.20815519591170448</v>
      </c>
      <c r="I342" s="25">
        <v>0.32254749999999999</v>
      </c>
      <c r="J342" s="25">
        <v>-9.0206620000000001E-2</v>
      </c>
      <c r="K342" s="25">
        <v>-0.1981813</v>
      </c>
      <c r="L342" s="25">
        <v>-6.8725969999999997E-2</v>
      </c>
      <c r="M342" s="15">
        <f>Analytic!I351-Simulated!I342</f>
        <v>3.0649801045274372E-3</v>
      </c>
      <c r="N342" s="16">
        <f>Analytic!J351-Simulated!J342</f>
        <v>-1.7099975177838622E-3</v>
      </c>
      <c r="O342" s="17">
        <f>Analytic!K351-Simulated!K342</f>
        <v>-6.6028959117044594E-3</v>
      </c>
      <c r="P342" s="17">
        <f>Analytic!L351-Simulated!L342</f>
        <v>-1.3784614478732735E-2</v>
      </c>
    </row>
    <row r="343" spans="1:16">
      <c r="A343">
        <v>2458121.680555</v>
      </c>
      <c r="B343" s="7">
        <f t="shared" si="5"/>
        <v>43103.18055499997</v>
      </c>
      <c r="C343">
        <v>0.28714200000000001</v>
      </c>
      <c r="D343">
        <v>-0.15812399999999999</v>
      </c>
      <c r="E343">
        <v>1.343E-3</v>
      </c>
      <c r="F343" s="15">
        <f>Analytic!I352-Simulated!C343</f>
        <v>8.6570829809366645E-2</v>
      </c>
      <c r="G343" s="16">
        <f>Analytic!J352-Simulated!D343</f>
        <v>9.6323016884463791E-2</v>
      </c>
      <c r="H343" s="17">
        <f>Analytic!K352-Simulated!E343</f>
        <v>-0.19376143258659703</v>
      </c>
      <c r="I343" s="25">
        <v>0.3707512</v>
      </c>
      <c r="J343" s="25">
        <v>-6.0120119999999999E-2</v>
      </c>
      <c r="K343" s="25">
        <v>-0.18588209999999999</v>
      </c>
      <c r="L343" s="25">
        <v>-7.0582160000000005E-2</v>
      </c>
      <c r="M343" s="15">
        <f>Analytic!I352-Simulated!I343</f>
        <v>2.9616298093666504E-3</v>
      </c>
      <c r="N343" s="16">
        <f>Analytic!J352-Simulated!J343</f>
        <v>-1.6808631155361964E-3</v>
      </c>
      <c r="O343" s="17">
        <f>Analytic!K352-Simulated!K343</f>
        <v>-6.5363325865970268E-3</v>
      </c>
      <c r="P343" s="17">
        <f>Analytic!L352-Simulated!L343</f>
        <v>-1.3734255377206489E-2</v>
      </c>
    </row>
    <row r="344" spans="1:16">
      <c r="A344">
        <v>2458121.6840280001</v>
      </c>
      <c r="B344" s="7">
        <f t="shared" si="5"/>
        <v>43103.184028000105</v>
      </c>
      <c r="C344">
        <v>0.33412599999999998</v>
      </c>
      <c r="D344">
        <v>-0.154803</v>
      </c>
      <c r="E344">
        <v>-6.4499999999999996E-4</v>
      </c>
      <c r="F344" s="15">
        <f>Analytic!I353-Simulated!C344</f>
        <v>8.647581056584136E-2</v>
      </c>
      <c r="G344" s="16">
        <f>Analytic!J353-Simulated!D344</f>
        <v>0.12331797566937619</v>
      </c>
      <c r="H344" s="17">
        <f>Analytic!K353-Simulated!E344</f>
        <v>-0.17878395582235471</v>
      </c>
      <c r="I344" s="25">
        <v>0.4177516</v>
      </c>
      <c r="J344" s="25">
        <v>-2.982572E-2</v>
      </c>
      <c r="K344" s="25">
        <v>-0.17295650000000001</v>
      </c>
      <c r="L344" s="25">
        <v>-7.216533E-2</v>
      </c>
      <c r="M344" s="15">
        <f>Analytic!I353-Simulated!I344</f>
        <v>2.8502105658413379E-3</v>
      </c>
      <c r="N344" s="16">
        <f>Analytic!J353-Simulated!J344</f>
        <v>-1.6593043306238064E-3</v>
      </c>
      <c r="O344" s="17">
        <f>Analytic!K353-Simulated!K344</f>
        <v>-6.4724558223547002E-3</v>
      </c>
      <c r="P344" s="17">
        <f>Analytic!L353-Simulated!L344</f>
        <v>-1.3683609395962817E-2</v>
      </c>
    </row>
    <row r="345" spans="1:16">
      <c r="A345">
        <v>2458121.6875</v>
      </c>
      <c r="B345" s="7">
        <f t="shared" si="5"/>
        <v>43103.1875</v>
      </c>
      <c r="C345">
        <v>0.37996999999999997</v>
      </c>
      <c r="D345">
        <v>-0.150891</v>
      </c>
      <c r="E345">
        <v>-2.5869999999999999E-3</v>
      </c>
      <c r="F345" s="15">
        <f>Analytic!I354-Simulated!C345</f>
        <v>8.615743440142154E-2</v>
      </c>
      <c r="G345" s="16">
        <f>Analytic!J354-Simulated!D345</f>
        <v>0.1498239913754584</v>
      </c>
      <c r="H345" s="17">
        <f>Analytic!K354-Simulated!E345</f>
        <v>-0.16327087027140905</v>
      </c>
      <c r="I345" s="25">
        <v>0.46340039999999999</v>
      </c>
      <c r="J345" s="25">
        <v>5.7825059999999998E-4</v>
      </c>
      <c r="K345" s="25">
        <v>-0.15944630000000001</v>
      </c>
      <c r="L345" s="25">
        <v>-7.3470430000000003E-2</v>
      </c>
      <c r="M345" s="15">
        <f>Analytic!I354-Simulated!I345</f>
        <v>2.7270344014215242E-3</v>
      </c>
      <c r="N345" s="16">
        <f>Analytic!J354-Simulated!J345</f>
        <v>-1.6452592245415917E-3</v>
      </c>
      <c r="O345" s="17">
        <f>Analytic!K354-Simulated!K345</f>
        <v>-6.4115702714090395E-3</v>
      </c>
      <c r="P345" s="17">
        <f>Analytic!L354-Simulated!L345</f>
        <v>-1.363275894528862E-2</v>
      </c>
    </row>
    <row r="346" spans="1:16">
      <c r="A346">
        <v>2458121.6909719999</v>
      </c>
      <c r="B346" s="7">
        <f t="shared" si="5"/>
        <v>43103.190971999895</v>
      </c>
      <c r="C346">
        <v>0.42451899999999998</v>
      </c>
      <c r="D346">
        <v>-0.146397</v>
      </c>
      <c r="E346">
        <v>-4.4780000000000002E-3</v>
      </c>
      <c r="F346" s="15">
        <f>Analytic!I355-Simulated!C346</f>
        <v>8.5623132587743012E-2</v>
      </c>
      <c r="G346" s="16">
        <f>Analytic!J355-Simulated!D346</f>
        <v>0.17575146572949785</v>
      </c>
      <c r="H346" s="17">
        <f>Analytic!K355-Simulated!E346</f>
        <v>-0.14727116583809421</v>
      </c>
      <c r="I346" s="25">
        <v>0.5075442</v>
      </c>
      <c r="J346" s="25">
        <v>3.0993130000000001E-2</v>
      </c>
      <c r="K346" s="25">
        <v>-0.14539540000000001</v>
      </c>
      <c r="L346" s="25">
        <v>-7.4493340000000005E-2</v>
      </c>
      <c r="M346" s="15">
        <f>Analytic!I355-Simulated!I346</f>
        <v>2.5979325877429904E-3</v>
      </c>
      <c r="N346" s="16">
        <f>Analytic!J355-Simulated!J346</f>
        <v>-1.6386642705021534E-3</v>
      </c>
      <c r="O346" s="17">
        <f>Analytic!K355-Simulated!K346</f>
        <v>-6.3537658380942164E-3</v>
      </c>
      <c r="P346" s="17">
        <f>Analytic!L355-Simulated!L346</f>
        <v>-1.3581758446385622E-2</v>
      </c>
    </row>
    <row r="347" spans="1:16">
      <c r="A347">
        <v>2458121.6944439998</v>
      </c>
      <c r="B347" s="7">
        <f t="shared" si="5"/>
        <v>43103.19444399979</v>
      </c>
      <c r="C347">
        <v>0.46762199999999998</v>
      </c>
      <c r="D347">
        <v>-0.14133000000000001</v>
      </c>
      <c r="E347">
        <v>-6.3099999999999996E-3</v>
      </c>
      <c r="F347" s="15">
        <f>Analytic!I356-Simulated!C347</f>
        <v>8.4881233976263903E-2</v>
      </c>
      <c r="G347" s="16">
        <f>Analytic!J356-Simulated!D347</f>
        <v>0.2010107892472707</v>
      </c>
      <c r="H347" s="17">
        <f>Analytic!K356-Simulated!E347</f>
        <v>-0.13083857508786856</v>
      </c>
      <c r="I347" s="25">
        <v>0.55004450000000005</v>
      </c>
      <c r="J347" s="25">
        <v>6.1320230000000003E-2</v>
      </c>
      <c r="K347" s="25">
        <v>-0.1308494</v>
      </c>
      <c r="L347" s="25">
        <v>-7.5230859999999997E-2</v>
      </c>
      <c r="M347" s="15">
        <f>Analytic!I356-Simulated!I347</f>
        <v>2.4587339762638383E-3</v>
      </c>
      <c r="N347" s="16">
        <f>Analytic!J356-Simulated!J347</f>
        <v>-1.6394407527293223E-3</v>
      </c>
      <c r="O347" s="17">
        <f>Analytic!K356-Simulated!K347</f>
        <v>-6.2991750878685637E-3</v>
      </c>
      <c r="P347" s="17">
        <f>Analytic!L356-Simulated!L347</f>
        <v>-1.3530657509713148E-2</v>
      </c>
    </row>
    <row r="348" spans="1:16">
      <c r="A348">
        <v>2458121.6979169999</v>
      </c>
      <c r="B348" s="7">
        <f t="shared" si="5"/>
        <v>43103.197916999925</v>
      </c>
      <c r="C348">
        <v>0.509131</v>
      </c>
      <c r="D348">
        <v>-0.13570199999999999</v>
      </c>
      <c r="E348">
        <v>-8.0789999999999994E-3</v>
      </c>
      <c r="F348" s="15">
        <f>Analytic!I357-Simulated!C348</f>
        <v>8.3942427458695956E-2</v>
      </c>
      <c r="G348" s="16">
        <f>Analytic!J357-Simulated!D348</f>
        <v>0.22551566087058808</v>
      </c>
      <c r="H348" s="17">
        <f>Analytic!K357-Simulated!E348</f>
        <v>-0.11402442500779943</v>
      </c>
      <c r="I348" s="25">
        <v>0.59076150000000005</v>
      </c>
      <c r="J348" s="25">
        <v>9.1461109999999998E-2</v>
      </c>
      <c r="K348" s="25">
        <v>-0.1158554</v>
      </c>
      <c r="L348" s="25">
        <v>-7.568068E-2</v>
      </c>
      <c r="M348" s="15">
        <f>Analytic!I357-Simulated!I348</f>
        <v>2.311927458695906E-3</v>
      </c>
      <c r="N348" s="16">
        <f>Analytic!J357-Simulated!J348</f>
        <v>-1.647449129411907E-3</v>
      </c>
      <c r="O348" s="17">
        <f>Analytic!K357-Simulated!K348</f>
        <v>-6.248025007799432E-3</v>
      </c>
      <c r="P348" s="17">
        <f>Analytic!L357-Simulated!L348</f>
        <v>-1.3479541146797197E-2</v>
      </c>
    </row>
    <row r="349" spans="1:16">
      <c r="A349">
        <v>2458121.7013889998</v>
      </c>
      <c r="B349" s="7">
        <f t="shared" si="5"/>
        <v>43103.20138899982</v>
      </c>
      <c r="C349">
        <v>0.54890899999999998</v>
      </c>
      <c r="D349">
        <v>-0.129527</v>
      </c>
      <c r="E349">
        <v>-9.7780000000000002E-3</v>
      </c>
      <c r="F349" s="15">
        <f>Analytic!I358-Simulated!C349</f>
        <v>8.2812207053194586E-2</v>
      </c>
      <c r="G349" s="16">
        <f>Analytic!J358-Simulated!D349</f>
        <v>0.24918240660461605</v>
      </c>
      <c r="H349" s="17">
        <f>Analytic!K358-Simulated!E349</f>
        <v>-9.6884483598811855E-2</v>
      </c>
      <c r="I349" s="25">
        <v>0.62956319999999999</v>
      </c>
      <c r="J349" s="25">
        <v>0.121318</v>
      </c>
      <c r="K349" s="25">
        <v>-0.1004622</v>
      </c>
      <c r="L349" s="25">
        <v>-7.5841450000000005E-2</v>
      </c>
      <c r="M349" s="15">
        <f>Analytic!I358-Simulated!I349</f>
        <v>2.1580070531945772E-3</v>
      </c>
      <c r="N349" s="16">
        <f>Analytic!J358-Simulated!J349</f>
        <v>-1.6625933953839517E-3</v>
      </c>
      <c r="O349" s="17">
        <f>Analytic!K358-Simulated!K349</f>
        <v>-6.2002835988118482E-3</v>
      </c>
      <c r="P349" s="17">
        <f>Analytic!L358-Simulated!L349</f>
        <v>-1.3428466982404672E-2</v>
      </c>
    </row>
    <row r="350" spans="1:16">
      <c r="A350">
        <v>2458121.7048610002</v>
      </c>
      <c r="B350" s="7">
        <f t="shared" si="5"/>
        <v>43103.20486100018</v>
      </c>
      <c r="C350">
        <v>0.58682299999999998</v>
      </c>
      <c r="D350">
        <v>-0.122822</v>
      </c>
      <c r="E350">
        <v>-1.1401E-2</v>
      </c>
      <c r="F350" s="15">
        <f>Analytic!I359-Simulated!C350</f>
        <v>8.1498298173522499E-2</v>
      </c>
      <c r="G350" s="16">
        <f>Analytic!J359-Simulated!D350</f>
        <v>0.27193129612257627</v>
      </c>
      <c r="H350" s="17">
        <f>Analytic!K359-Simulated!E350</f>
        <v>-7.9474801796986003E-2</v>
      </c>
      <c r="I350" s="25">
        <v>0.66632369999999996</v>
      </c>
      <c r="J350" s="25">
        <v>0.15079400000000001</v>
      </c>
      <c r="K350" s="25">
        <v>-8.4719600000000006E-2</v>
      </c>
      <c r="L350" s="25">
        <v>-7.5712749999999995E-2</v>
      </c>
      <c r="M350" s="15">
        <f>Analytic!I359-Simulated!I350</f>
        <v>1.997598173522519E-3</v>
      </c>
      <c r="N350" s="16">
        <f>Analytic!J359-Simulated!J350</f>
        <v>-1.6847038774237266E-3</v>
      </c>
      <c r="O350" s="17">
        <f>Analytic!K359-Simulated!K350</f>
        <v>-6.1562017969859911E-3</v>
      </c>
      <c r="P350" s="17">
        <f>Analytic!L359-Simulated!L350</f>
        <v>-1.3377499443704144E-2</v>
      </c>
    </row>
    <row r="351" spans="1:16">
      <c r="A351">
        <v>2458121.7083330001</v>
      </c>
      <c r="B351" s="7">
        <f t="shared" si="5"/>
        <v>43103.208333000075</v>
      </c>
      <c r="C351">
        <v>0.62274799999999997</v>
      </c>
      <c r="D351">
        <v>-0.115608</v>
      </c>
      <c r="E351">
        <v>-1.2944000000000001E-2</v>
      </c>
      <c r="F351" s="15">
        <f>Analytic!I360-Simulated!C351</f>
        <v>8.0007063699535252E-2</v>
      </c>
      <c r="G351" s="16">
        <f>Analytic!J360-Simulated!D351</f>
        <v>0.29368785631162925</v>
      </c>
      <c r="H351" s="17">
        <f>Analytic!K360-Simulated!E351</f>
        <v>-6.1850551236279125E-2</v>
      </c>
      <c r="I351" s="25">
        <v>0.70092560000000004</v>
      </c>
      <c r="J351" s="25">
        <v>0.17979349999999999</v>
      </c>
      <c r="K351" s="25">
        <v>-6.867877E-2</v>
      </c>
      <c r="L351" s="25">
        <v>-7.529508E-2</v>
      </c>
      <c r="M351" s="15">
        <f>Analytic!I360-Simulated!I351</f>
        <v>1.8294636995351832E-3</v>
      </c>
      <c r="N351" s="16">
        <f>Analytic!J360-Simulated!J351</f>
        <v>-1.7136436883707362E-3</v>
      </c>
      <c r="O351" s="17">
        <f>Analytic!K360-Simulated!K351</f>
        <v>-6.115781236279122E-3</v>
      </c>
      <c r="P351" s="17">
        <f>Analytic!L360-Simulated!L351</f>
        <v>-1.3326720912835197E-2</v>
      </c>
    </row>
    <row r="352" spans="1:16">
      <c r="A352">
        <v>2458121.711805</v>
      </c>
      <c r="B352" s="7">
        <f t="shared" si="5"/>
        <v>43103.21180499997</v>
      </c>
      <c r="C352">
        <v>0.65656400000000004</v>
      </c>
      <c r="D352">
        <v>-0.107906</v>
      </c>
      <c r="E352">
        <v>-1.44E-2</v>
      </c>
      <c r="F352" s="15">
        <f>Analytic!I361-Simulated!C352</f>
        <v>7.8346888532671244E-2</v>
      </c>
      <c r="G352" s="16">
        <f>Analytic!J361-Simulated!D352</f>
        <v>0.31437918074355009</v>
      </c>
      <c r="H352" s="17">
        <f>Analytic!K361-Simulated!E352</f>
        <v>-4.4070858378578326E-2</v>
      </c>
      <c r="I352" s="25">
        <v>0.73325229999999997</v>
      </c>
      <c r="J352" s="25">
        <v>0.2082223</v>
      </c>
      <c r="K352" s="25">
        <v>-5.2391760000000002E-2</v>
      </c>
      <c r="L352" s="25">
        <v>-7.4589909999999995E-2</v>
      </c>
      <c r="M352" s="15">
        <f>Analytic!I361-Simulated!I352</f>
        <v>1.6585885326713123E-3</v>
      </c>
      <c r="N352" s="16">
        <f>Analytic!J361-Simulated!J352</f>
        <v>-1.7491192564498825E-3</v>
      </c>
      <c r="O352" s="17">
        <f>Analytic!K361-Simulated!K352</f>
        <v>-6.0790983785783265E-3</v>
      </c>
      <c r="P352" s="17">
        <f>Analytic!L361-Simulated!L352</f>
        <v>-1.3276179839149679E-2</v>
      </c>
    </row>
    <row r="353" spans="1:16">
      <c r="A353">
        <v>2458121.7152780001</v>
      </c>
      <c r="B353" s="7">
        <f t="shared" si="5"/>
        <v>43103.215278000105</v>
      </c>
      <c r="C353">
        <v>0.68816299999999997</v>
      </c>
      <c r="D353">
        <v>-9.9741999999999997E-2</v>
      </c>
      <c r="E353">
        <v>-1.5765000000000001E-2</v>
      </c>
      <c r="F353" s="15">
        <f>Analytic!I362-Simulated!C353</f>
        <v>7.6521541389960368E-2</v>
      </c>
      <c r="G353" s="16">
        <f>Analytic!J362-Simulated!D353</f>
        <v>0.33393923406708642</v>
      </c>
      <c r="H353" s="17">
        <f>Analytic!K362-Simulated!E353</f>
        <v>-2.6192635548732995E-2</v>
      </c>
      <c r="I353" s="25">
        <v>0.76320399999999999</v>
      </c>
      <c r="J353" s="25">
        <v>0.23598810000000001</v>
      </c>
      <c r="K353" s="25">
        <v>-3.5911409999999998E-2</v>
      </c>
      <c r="L353" s="25">
        <v>-7.3599609999999996E-2</v>
      </c>
      <c r="M353" s="15">
        <f>Analytic!I362-Simulated!I353</f>
        <v>1.4805413899603437E-3</v>
      </c>
      <c r="N353" s="16">
        <f>Analytic!J362-Simulated!J353</f>
        <v>-1.7908659329135823E-3</v>
      </c>
      <c r="O353" s="17">
        <f>Analytic!K362-Simulated!K353</f>
        <v>-6.0462255487329988E-3</v>
      </c>
      <c r="P353" s="17">
        <f>Analytic!L362-Simulated!L353</f>
        <v>-1.322595581724427E-2</v>
      </c>
    </row>
    <row r="354" spans="1:16">
      <c r="A354">
        <v>2458121.71875</v>
      </c>
      <c r="B354" s="7">
        <f t="shared" si="5"/>
        <v>43103.21875</v>
      </c>
      <c r="C354">
        <v>0.71744300000000005</v>
      </c>
      <c r="D354">
        <v>-9.1142000000000001E-2</v>
      </c>
      <c r="E354">
        <v>-1.7033E-2</v>
      </c>
      <c r="F354" s="15">
        <f>Analytic!I363-Simulated!C354</f>
        <v>7.4536512663830656E-2</v>
      </c>
      <c r="G354" s="16">
        <f>Analytic!J363-Simulated!D354</f>
        <v>0.35230415033534285</v>
      </c>
      <c r="H354" s="17">
        <f>Analytic!K363-Simulated!E354</f>
        <v>-8.2754094222468599E-3</v>
      </c>
      <c r="I354" s="25">
        <v>0.79068070000000001</v>
      </c>
      <c r="J354" s="25">
        <v>0.26300069999999998</v>
      </c>
      <c r="K354" s="25">
        <v>-1.9291229999999999E-2</v>
      </c>
      <c r="L354" s="25">
        <v>-7.2327470000000005E-2</v>
      </c>
      <c r="M354" s="15">
        <f>Analytic!I363-Simulated!I354</f>
        <v>1.2988126638306952E-3</v>
      </c>
      <c r="N354" s="16">
        <f>Analytic!J363-Simulated!J354</f>
        <v>-1.8385496646571298E-3</v>
      </c>
      <c r="O354" s="17">
        <f>Analytic!K363-Simulated!K354</f>
        <v>-6.01717942224686E-3</v>
      </c>
      <c r="P354" s="17">
        <f>Analytic!L363-Simulated!L354</f>
        <v>-1.3176131646738337E-2</v>
      </c>
    </row>
    <row r="355" spans="1:16">
      <c r="A355">
        <v>2458121.7222219999</v>
      </c>
      <c r="B355" s="7">
        <f t="shared" si="5"/>
        <v>43103.222221999895</v>
      </c>
      <c r="C355">
        <v>0.744309</v>
      </c>
      <c r="D355">
        <v>-8.2137000000000002E-2</v>
      </c>
      <c r="E355">
        <v>-1.8199E-2</v>
      </c>
      <c r="F355" s="15">
        <f>Analytic!I364-Simulated!C355</f>
        <v>7.2398327252515271E-2</v>
      </c>
      <c r="G355" s="16">
        <f>Analytic!J364-Simulated!D355</f>
        <v>0.36941752430113911</v>
      </c>
      <c r="H355" s="17">
        <f>Analytic!K364-Simulated!E355</f>
        <v>9.6218524783975579E-3</v>
      </c>
      <c r="I355" s="25">
        <v>0.81559689999999996</v>
      </c>
      <c r="J355" s="25">
        <v>0.2891725</v>
      </c>
      <c r="K355" s="25">
        <v>-2.5851899999999998E-3</v>
      </c>
      <c r="L355" s="25">
        <v>-7.0777740000000006E-2</v>
      </c>
      <c r="M355" s="15">
        <f>Analytic!I364-Simulated!I355</f>
        <v>1.1104272525153114E-3</v>
      </c>
      <c r="N355" s="16">
        <f>Analytic!J364-Simulated!J355</f>
        <v>-1.8919756988609038E-3</v>
      </c>
      <c r="O355" s="17">
        <f>Analytic!K364-Simulated!K355</f>
        <v>-5.9919575216024427E-3</v>
      </c>
      <c r="P355" s="17">
        <f>Analytic!L364-Simulated!L355</f>
        <v>-1.3126742399535554E-2</v>
      </c>
    </row>
    <row r="356" spans="1:16">
      <c r="A356">
        <v>2458121.7256939998</v>
      </c>
      <c r="B356" s="7">
        <f t="shared" si="5"/>
        <v>43103.22569399979</v>
      </c>
      <c r="C356">
        <v>0.76867799999999997</v>
      </c>
      <c r="D356">
        <v>-7.2759000000000004E-2</v>
      </c>
      <c r="E356">
        <v>-1.9259999999999999E-2</v>
      </c>
      <c r="F356" s="15">
        <f>Analytic!I365-Simulated!C356</f>
        <v>7.0109831347091478E-2</v>
      </c>
      <c r="G356" s="16">
        <f>Analytic!J365-Simulated!D356</f>
        <v>0.3852266947361761</v>
      </c>
      <c r="H356" s="17">
        <f>Analytic!K365-Simulated!E356</f>
        <v>2.7441916716411358E-2</v>
      </c>
      <c r="I356" s="25">
        <v>0.8378679</v>
      </c>
      <c r="J356" s="25">
        <v>0.31441859999999999</v>
      </c>
      <c r="K356" s="25">
        <v>1.415251E-2</v>
      </c>
      <c r="L356" s="25">
        <v>-6.8955500000000003E-2</v>
      </c>
      <c r="M356" s="15">
        <f>Analytic!I365-Simulated!I356</f>
        <v>9.1993134709145163E-4</v>
      </c>
      <c r="N356" s="16">
        <f>Analytic!J365-Simulated!J356</f>
        <v>-1.9509052638239099E-3</v>
      </c>
      <c r="O356" s="17">
        <f>Analytic!K365-Simulated!K356</f>
        <v>-5.9705932835886402E-3</v>
      </c>
      <c r="P356" s="17">
        <f>Analytic!L365-Simulated!L356</f>
        <v>-1.3077891530005742E-2</v>
      </c>
    </row>
    <row r="357" spans="1:16">
      <c r="A357">
        <v>2458121.7291669999</v>
      </c>
      <c r="B357" s="7">
        <f t="shared" si="5"/>
        <v>43103.229166999925</v>
      </c>
      <c r="C357">
        <v>0.79047400000000001</v>
      </c>
      <c r="D357">
        <v>-6.3041E-2</v>
      </c>
      <c r="E357">
        <v>-2.0211E-2</v>
      </c>
      <c r="F357" s="15">
        <f>Analytic!I366-Simulated!C357</f>
        <v>6.767545224549476E-2</v>
      </c>
      <c r="G357" s="16">
        <f>Analytic!J366-Simulated!D357</f>
        <v>0.39968301885559404</v>
      </c>
      <c r="H357" s="17">
        <f>Analytic!K366-Simulated!E357</f>
        <v>4.5125459735301285E-2</v>
      </c>
      <c r="I357" s="25">
        <v>0.85742339999999995</v>
      </c>
      <c r="J357" s="25">
        <v>0.33865689999999998</v>
      </c>
      <c r="K357" s="25">
        <v>3.0867510000000001E-2</v>
      </c>
      <c r="L357" s="25">
        <v>-6.6866780000000001E-2</v>
      </c>
      <c r="M357" s="15">
        <f>Analytic!I366-Simulated!I357</f>
        <v>7.2605224549482372E-4</v>
      </c>
      <c r="N357" s="16">
        <f>Analytic!J366-Simulated!J357</f>
        <v>-2.0148811444059556E-3</v>
      </c>
      <c r="O357" s="17">
        <f>Analytic!K366-Simulated!K357</f>
        <v>-5.9530502646987192E-3</v>
      </c>
      <c r="P357" s="17">
        <f>Analytic!L366-Simulated!L357</f>
        <v>-1.3029614073112136E-2</v>
      </c>
    </row>
    <row r="358" spans="1:16">
      <c r="A358">
        <v>2458121.7326389998</v>
      </c>
      <c r="B358" s="7">
        <f t="shared" si="5"/>
        <v>43103.23263899982</v>
      </c>
      <c r="C358">
        <v>0.80962999999999996</v>
      </c>
      <c r="D358">
        <v>-5.3018999999999997E-2</v>
      </c>
      <c r="E358">
        <v>-2.1048000000000001E-2</v>
      </c>
      <c r="F358" s="15">
        <f>Analytic!I367-Simulated!C358</f>
        <v>6.5099430351385434E-2</v>
      </c>
      <c r="G358" s="16">
        <f>Analytic!J367-Simulated!D358</f>
        <v>0.41274413695844198</v>
      </c>
      <c r="H358" s="17">
        <f>Analytic!K367-Simulated!E358</f>
        <v>6.2614243945605233E-2</v>
      </c>
      <c r="I358" s="25">
        <v>0.87420010000000004</v>
      </c>
      <c r="J358" s="25">
        <v>0.36180879999999999</v>
      </c>
      <c r="K358" s="25">
        <v>4.7505520000000002E-2</v>
      </c>
      <c r="L358" s="25">
        <v>-6.4518439999999996E-2</v>
      </c>
      <c r="M358" s="15">
        <f>Analytic!I367-Simulated!I358</f>
        <v>5.2933035138535978E-4</v>
      </c>
      <c r="N358" s="16">
        <f>Analytic!J367-Simulated!J358</f>
        <v>-2.0836630415579926E-3</v>
      </c>
      <c r="O358" s="17">
        <f>Analytic!K367-Simulated!K358</f>
        <v>-5.9392760543947667E-3</v>
      </c>
      <c r="P358" s="17">
        <f>Analytic!L367-Simulated!L358</f>
        <v>-1.298197698494373E-2</v>
      </c>
    </row>
    <row r="359" spans="1:16">
      <c r="A359">
        <v>2458121.7361110002</v>
      </c>
      <c r="B359" s="7">
        <f t="shared" si="5"/>
        <v>43103.23611100018</v>
      </c>
      <c r="C359">
        <v>0.82608899999999996</v>
      </c>
      <c r="D359">
        <v>-4.2731999999999999E-2</v>
      </c>
      <c r="E359">
        <v>-2.1767000000000002E-2</v>
      </c>
      <c r="F359" s="15">
        <f>Analytic!I368-Simulated!C359</f>
        <v>6.2385022605816465E-2</v>
      </c>
      <c r="G359" s="16">
        <f>Analytic!J368-Simulated!D359</f>
        <v>0.42437422642620015</v>
      </c>
      <c r="H359" s="17">
        <f>Analytic!K368-Simulated!E359</f>
        <v>7.9850293532960137E-2</v>
      </c>
      <c r="I359" s="25">
        <v>0.88814400000000004</v>
      </c>
      <c r="J359" s="25">
        <v>0.383799</v>
      </c>
      <c r="K359" s="25">
        <v>6.4012520000000003E-2</v>
      </c>
      <c r="L359" s="25">
        <v>-6.191816E-2</v>
      </c>
      <c r="M359" s="15">
        <f>Analytic!I368-Simulated!I359</f>
        <v>3.3002260581638243E-4</v>
      </c>
      <c r="N359" s="16">
        <f>Analytic!J368-Simulated!J359</f>
        <v>-2.1567735737998417E-3</v>
      </c>
      <c r="O359" s="17">
        <f>Analytic!K368-Simulated!K359</f>
        <v>-5.9292264670398678E-3</v>
      </c>
      <c r="P359" s="17">
        <f>Analytic!L368-Simulated!L359</f>
        <v>-1.2935066689380104E-2</v>
      </c>
    </row>
    <row r="360" spans="1:16">
      <c r="A360">
        <v>2458121.7395830001</v>
      </c>
      <c r="B360" s="7">
        <f t="shared" si="5"/>
        <v>43103.239583000075</v>
      </c>
      <c r="C360">
        <v>0.83980399999999999</v>
      </c>
      <c r="D360">
        <v>-3.2217000000000003E-2</v>
      </c>
      <c r="E360">
        <v>-2.2364999999999999E-2</v>
      </c>
      <c r="F360" s="15">
        <f>Analytic!I369-Simulated!C360</f>
        <v>5.9534676692309274E-2</v>
      </c>
      <c r="G360" s="16">
        <f>Analytic!J369-Simulated!D360</f>
        <v>0.43453924425605162</v>
      </c>
      <c r="H360" s="17">
        <f>Analytic!K369-Simulated!E360</f>
        <v>9.6777069417640665E-2</v>
      </c>
      <c r="I360" s="25">
        <v>0.89920990000000001</v>
      </c>
      <c r="J360" s="25">
        <v>0.40455619999999998</v>
      </c>
      <c r="K360" s="25">
        <v>8.0334879999999997E-2</v>
      </c>
      <c r="L360" s="25">
        <v>-5.9074479999999999E-2</v>
      </c>
      <c r="M360" s="15">
        <f>Analytic!I369-Simulated!I360</f>
        <v>1.2877669230926259E-4</v>
      </c>
      <c r="N360" s="16">
        <f>Analytic!J369-Simulated!J360</f>
        <v>-2.2339557439483571E-3</v>
      </c>
      <c r="O360" s="17">
        <f>Analytic!K369-Simulated!K360</f>
        <v>-5.922810582359328E-3</v>
      </c>
      <c r="P360" s="17">
        <f>Analytic!L369-Simulated!L360</f>
        <v>-1.2888923903669386E-2</v>
      </c>
    </row>
    <row r="361" spans="1:16">
      <c r="A361">
        <v>2458121.743055</v>
      </c>
      <c r="B361" s="7">
        <f t="shared" si="5"/>
        <v>43103.24305499997</v>
      </c>
      <c r="C361">
        <v>0.85073600000000005</v>
      </c>
      <c r="D361">
        <v>-2.1517000000000001E-2</v>
      </c>
      <c r="E361">
        <v>-2.2839999999999999E-2</v>
      </c>
      <c r="F361" s="15">
        <f>Analytic!I370-Simulated!C361</f>
        <v>5.6552175450668374E-2</v>
      </c>
      <c r="G361" s="16">
        <f>Analytic!J370-Simulated!D361</f>
        <v>0.44321515734275729</v>
      </c>
      <c r="H361" s="17">
        <f>Analytic!K370-Simulated!E361</f>
        <v>0.11333964279845776</v>
      </c>
      <c r="I361" s="25">
        <v>0.907362</v>
      </c>
      <c r="J361" s="25">
        <v>0.42401309999999998</v>
      </c>
      <c r="K361" s="25">
        <v>9.6419589999999999E-2</v>
      </c>
      <c r="L361" s="25">
        <v>-5.5996730000000002E-2</v>
      </c>
      <c r="M361" s="15">
        <f>Analytic!I370-Simulated!I361</f>
        <v>-7.3824549331580336E-5</v>
      </c>
      <c r="N361" s="16">
        <f>Analytic!J370-Simulated!J361</f>
        <v>-2.3149426572426912E-3</v>
      </c>
      <c r="O361" s="17">
        <f>Analytic!K370-Simulated!K361</f>
        <v>-5.9199472015422361E-3</v>
      </c>
      <c r="P361" s="17">
        <f>Analytic!L370-Simulated!L361</f>
        <v>-1.284358582451859E-2</v>
      </c>
    </row>
    <row r="362" spans="1:16">
      <c r="A362">
        <v>2458121.7465280001</v>
      </c>
      <c r="B362" s="7">
        <f t="shared" si="5"/>
        <v>43103.246528000105</v>
      </c>
      <c r="C362">
        <v>0.85885800000000001</v>
      </c>
      <c r="D362">
        <v>-1.0671999999999999E-2</v>
      </c>
      <c r="E362">
        <v>-2.3189000000000001E-2</v>
      </c>
      <c r="F362" s="15">
        <f>Analytic!I371-Simulated!C362</f>
        <v>5.343875103140272E-2</v>
      </c>
      <c r="G362" s="16">
        <f>Analytic!J371-Simulated!D362</f>
        <v>0.45037915976265541</v>
      </c>
      <c r="H362" s="17">
        <f>Analytic!K371-Simulated!E362</f>
        <v>0.12948286671845838</v>
      </c>
      <c r="I362" s="25">
        <v>0.91257630000000001</v>
      </c>
      <c r="J362" s="25">
        <v>0.44210519999999998</v>
      </c>
      <c r="K362" s="25">
        <v>0.1122141</v>
      </c>
      <c r="L362" s="25">
        <v>-5.269476E-2</v>
      </c>
      <c r="M362" s="15">
        <f>Analytic!I371-Simulated!I362</f>
        <v>-2.7954896859727629E-4</v>
      </c>
      <c r="N362" s="16">
        <f>Analytic!J371-Simulated!J362</f>
        <v>-2.3980402373445786E-3</v>
      </c>
      <c r="O362" s="17">
        <f>Analytic!K371-Simulated!K362</f>
        <v>-5.9202332815416203E-3</v>
      </c>
      <c r="P362" s="17">
        <f>Analytic!L371-Simulated!L362</f>
        <v>-1.2799325764858073E-2</v>
      </c>
    </row>
    <row r="363" spans="1:16">
      <c r="A363">
        <v>2458121.75</v>
      </c>
      <c r="B363" s="7">
        <f t="shared" si="5"/>
        <v>43103.25</v>
      </c>
      <c r="C363">
        <v>0.864151</v>
      </c>
      <c r="D363">
        <v>2.7500000000000002E-4</v>
      </c>
      <c r="E363">
        <v>-2.3411000000000001E-2</v>
      </c>
      <c r="F363" s="15">
        <f>Analytic!I372-Simulated!C363</f>
        <v>5.0197168420753502E-2</v>
      </c>
      <c r="G363" s="16">
        <f>Analytic!J372-Simulated!D363</f>
        <v>0.45601587635551083</v>
      </c>
      <c r="H363" s="17">
        <f>Analytic!K372-Simulated!E363</f>
        <v>0.14515454509633691</v>
      </c>
      <c r="I363" s="25">
        <v>0.91483099999999995</v>
      </c>
      <c r="J363" s="25">
        <v>0.45877639999999997</v>
      </c>
      <c r="K363" s="25">
        <v>0.12766759999999999</v>
      </c>
      <c r="L363" s="25">
        <v>-4.9179750000000001E-2</v>
      </c>
      <c r="M363" s="15">
        <f>Analytic!I372-Simulated!I363</f>
        <v>-4.8283157924644549E-4</v>
      </c>
      <c r="N363" s="16">
        <f>Analytic!J372-Simulated!J363</f>
        <v>-2.4855236444891182E-3</v>
      </c>
      <c r="O363" s="17">
        <f>Analytic!K372-Simulated!K363</f>
        <v>-5.924054903663073E-3</v>
      </c>
      <c r="P363" s="17">
        <f>Analytic!L372-Simulated!L363</f>
        <v>-1.2755810339695299E-2</v>
      </c>
    </row>
    <row r="364" spans="1:16">
      <c r="A364">
        <v>2458121.7534719999</v>
      </c>
      <c r="B364" s="7">
        <f t="shared" si="5"/>
        <v>43103.253471999895</v>
      </c>
      <c r="C364">
        <v>0.86660700000000002</v>
      </c>
      <c r="D364">
        <v>1.128E-2</v>
      </c>
      <c r="E364">
        <v>-2.3501999999999999E-2</v>
      </c>
      <c r="F364" s="15">
        <f>Analytic!I373-Simulated!C364</f>
        <v>4.6828778065568066E-2</v>
      </c>
      <c r="G364" s="16">
        <f>Analytic!J373-Simulated!D364</f>
        <v>0.46011555194428294</v>
      </c>
      <c r="H364" s="17">
        <f>Analytic!K373-Simulated!E364</f>
        <v>0.16030059867562677</v>
      </c>
      <c r="I364" s="25">
        <v>0.91412329999999997</v>
      </c>
      <c r="J364" s="25">
        <v>0.47397159999999999</v>
      </c>
      <c r="K364" s="25">
        <v>0.14272979999999999</v>
      </c>
      <c r="L364" s="25">
        <v>-4.546306E-2</v>
      </c>
      <c r="M364" s="15">
        <f>Analytic!I373-Simulated!I364</f>
        <v>-6.8752193443188947E-4</v>
      </c>
      <c r="N364" s="16">
        <f>Analytic!J373-Simulated!J364</f>
        <v>-2.5760480557170395E-3</v>
      </c>
      <c r="O364" s="17">
        <f>Analytic!K373-Simulated!K364</f>
        <v>-5.9312013243732198E-3</v>
      </c>
      <c r="P364" s="17">
        <f>Analytic!L373-Simulated!L364</f>
        <v>-1.2713214307427861E-2</v>
      </c>
    </row>
    <row r="365" spans="1:16">
      <c r="A365">
        <v>2458121.7569439998</v>
      </c>
      <c r="B365" s="7">
        <f t="shared" si="5"/>
        <v>43103.25694399979</v>
      </c>
      <c r="C365">
        <v>0.86622600000000005</v>
      </c>
      <c r="D365">
        <v>2.23E-2</v>
      </c>
      <c r="E365">
        <v>-2.3463000000000001E-2</v>
      </c>
      <c r="F365" s="15">
        <f>Analytic!I374-Simulated!C365</f>
        <v>4.3336537427450361E-2</v>
      </c>
      <c r="G365" s="16">
        <f>Analytic!J374-Simulated!D365</f>
        <v>0.46267222557948157</v>
      </c>
      <c r="H365" s="17">
        <f>Analytic!K374-Simulated!E365</f>
        <v>0.17487322735376806</v>
      </c>
      <c r="I365" s="25">
        <v>0.91045450000000006</v>
      </c>
      <c r="J365" s="25">
        <v>0.48764150000000001</v>
      </c>
      <c r="K365" s="25">
        <v>0.15735179999999999</v>
      </c>
      <c r="L365" s="25">
        <v>-4.1556780000000001E-2</v>
      </c>
      <c r="M365" s="15">
        <f>Analytic!I374-Simulated!I365</f>
        <v>-8.9196257254964273E-4</v>
      </c>
      <c r="N365" s="16">
        <f>Analytic!J374-Simulated!J365</f>
        <v>-2.6692744205184527E-3</v>
      </c>
      <c r="O365" s="17">
        <f>Analytic!K374-Simulated!K365</f>
        <v>-5.9415726462319352E-3</v>
      </c>
      <c r="P365" s="17">
        <f>Analytic!L374-Simulated!L365</f>
        <v>-1.2671633180578873E-2</v>
      </c>
    </row>
    <row r="366" spans="1:16">
      <c r="A366">
        <v>2458121.7604169999</v>
      </c>
      <c r="B366" s="7">
        <f t="shared" si="5"/>
        <v>43103.260416999925</v>
      </c>
      <c r="C366">
        <v>0.86302000000000001</v>
      </c>
      <c r="D366">
        <v>3.3291000000000001E-2</v>
      </c>
      <c r="E366">
        <v>-2.3293999999999999E-2</v>
      </c>
      <c r="F366" s="15">
        <f>Analytic!I375-Simulated!C366</f>
        <v>3.9721001396316291E-2</v>
      </c>
      <c r="G366" s="16">
        <f>Analytic!J375-Simulated!D366</f>
        <v>0.46368588924331516</v>
      </c>
      <c r="H366" s="17">
        <f>Analytic!K375-Simulated!E366</f>
        <v>0.18882506836487942</v>
      </c>
      <c r="I366" s="25">
        <v>0.90383599999999997</v>
      </c>
      <c r="J366" s="25">
        <v>0.4997414</v>
      </c>
      <c r="K366" s="25">
        <v>0.1714859</v>
      </c>
      <c r="L366" s="25">
        <v>-3.7473689999999997E-2</v>
      </c>
      <c r="M366" s="15">
        <f>Analytic!I375-Simulated!I366</f>
        <v>-1.0949986036836723E-3</v>
      </c>
      <c r="N366" s="16">
        <f>Analytic!J375-Simulated!J366</f>
        <v>-2.7645107566848237E-3</v>
      </c>
      <c r="O366" s="17">
        <f>Analytic!K375-Simulated!K366</f>
        <v>-5.9548316351205888E-3</v>
      </c>
      <c r="P366" s="17">
        <f>Analytic!L375-Simulated!L366</f>
        <v>-1.2631083727147427E-2</v>
      </c>
    </row>
    <row r="367" spans="1:16">
      <c r="A367">
        <v>2458121.7638889998</v>
      </c>
      <c r="B367" s="7">
        <f t="shared" si="5"/>
        <v>43103.26388899982</v>
      </c>
      <c r="C367">
        <v>0.85700900000000002</v>
      </c>
      <c r="D367">
        <v>4.4209999999999999E-2</v>
      </c>
      <c r="E367">
        <v>-2.2991999999999999E-2</v>
      </c>
      <c r="F367" s="15">
        <f>Analytic!I376-Simulated!C367</f>
        <v>3.5984281594431455E-2</v>
      </c>
      <c r="G367" s="16">
        <f>Analytic!J376-Simulated!D367</f>
        <v>0.46316063049917855</v>
      </c>
      <c r="H367" s="17">
        <f>Analytic!K376-Simulated!E367</f>
        <v>0.20210734980347106</v>
      </c>
      <c r="I367" s="25">
        <v>0.89428940000000001</v>
      </c>
      <c r="J367" s="25">
        <v>0.51023240000000003</v>
      </c>
      <c r="K367" s="25">
        <v>0.18508640000000001</v>
      </c>
      <c r="L367" s="25">
        <v>-3.3227109999999997E-2</v>
      </c>
      <c r="M367" s="15">
        <f>Analytic!I376-Simulated!I367</f>
        <v>-1.296118405568536E-3</v>
      </c>
      <c r="N367" s="16">
        <f>Analytic!J376-Simulated!J367</f>
        <v>-2.8617695008215094E-3</v>
      </c>
      <c r="O367" s="17">
        <f>Analytic!K376-Simulated!K367</f>
        <v>-5.9710501965289375E-3</v>
      </c>
      <c r="P367" s="17">
        <f>Analytic!L376-Simulated!L367</f>
        <v>-1.2591612490612594E-2</v>
      </c>
    </row>
    <row r="368" spans="1:16">
      <c r="A368">
        <v>2458121.7673610002</v>
      </c>
      <c r="B368" s="7">
        <f t="shared" si="5"/>
        <v>43103.26736100018</v>
      </c>
      <c r="C368">
        <v>0.84822200000000003</v>
      </c>
      <c r="D368">
        <v>5.5012999999999999E-2</v>
      </c>
      <c r="E368">
        <v>-2.2561000000000001E-2</v>
      </c>
      <c r="F368" s="15">
        <f>Analytic!I377-Simulated!C368</f>
        <v>3.2128974702839264E-2</v>
      </c>
      <c r="G368" s="16">
        <f>Analytic!J377-Simulated!D368</f>
        <v>0.4611067586241151</v>
      </c>
      <c r="H368" s="17">
        <f>Analytic!K377-Simulated!E368</f>
        <v>0.21468003899148744</v>
      </c>
      <c r="I368" s="25">
        <v>0.8818473</v>
      </c>
      <c r="J368" s="25">
        <v>0.51908049999999994</v>
      </c>
      <c r="K368" s="25">
        <v>0.19810910000000001</v>
      </c>
      <c r="L368" s="25">
        <v>-2.8830890000000001E-2</v>
      </c>
      <c r="M368" s="15">
        <f>Analytic!I377-Simulated!I368</f>
        <v>-1.4963252971607055E-3</v>
      </c>
      <c r="N368" s="16">
        <f>Analytic!J377-Simulated!J368</f>
        <v>-2.9607413758848677E-3</v>
      </c>
      <c r="O368" s="17">
        <f>Analytic!K377-Simulated!K368</f>
        <v>-5.9900610085125705E-3</v>
      </c>
      <c r="P368" s="17">
        <f>Analytic!L377-Simulated!L368</f>
        <v>-1.2553262463038919E-2</v>
      </c>
    </row>
    <row r="369" spans="1:16">
      <c r="A369">
        <v>2458121.7708330001</v>
      </c>
      <c r="B369" s="7">
        <f t="shared" si="5"/>
        <v>43103.270833000075</v>
      </c>
      <c r="C369">
        <v>0.8367</v>
      </c>
      <c r="D369">
        <v>6.5657999999999994E-2</v>
      </c>
      <c r="E369">
        <v>-2.1999000000000001E-2</v>
      </c>
      <c r="F369" s="15">
        <f>Analytic!I378-Simulated!C369</f>
        <v>2.8155060042511004E-2</v>
      </c>
      <c r="G369" s="16">
        <f>Analytic!J378-Simulated!D369</f>
        <v>0.45753791381538245</v>
      </c>
      <c r="H369" s="17">
        <f>Analytic!K378-Simulated!E369</f>
        <v>0.22649898520773346</v>
      </c>
      <c r="I369" s="25">
        <v>0.86655130000000002</v>
      </c>
      <c r="J369" s="25">
        <v>0.52625679999999997</v>
      </c>
      <c r="K369" s="25">
        <v>0.21051159999999999</v>
      </c>
      <c r="L369" s="25">
        <v>-2.4299399999999999E-2</v>
      </c>
      <c r="M369" s="15">
        <f>Analytic!I378-Simulated!I369</f>
        <v>-1.6962399574890208E-3</v>
      </c>
      <c r="N369" s="16">
        <f>Analytic!J378-Simulated!J369</f>
        <v>-3.0608861846175284E-3</v>
      </c>
      <c r="O369" s="17">
        <f>Analytic!K378-Simulated!K369</f>
        <v>-6.0116147922665286E-3</v>
      </c>
      <c r="P369" s="17">
        <f>Analytic!L378-Simulated!L369</f>
        <v>-1.2516038051731071E-2</v>
      </c>
    </row>
    <row r="370" spans="1:16">
      <c r="A370">
        <v>2458121.774305</v>
      </c>
      <c r="B370" s="7">
        <f t="shared" si="5"/>
        <v>43103.27430499997</v>
      </c>
      <c r="C370">
        <v>0.82249099999999997</v>
      </c>
      <c r="D370">
        <v>7.6103000000000004E-2</v>
      </c>
      <c r="E370">
        <v>-2.1309000000000002E-2</v>
      </c>
      <c r="F370" s="15">
        <f>Analytic!I379-Simulated!C370</f>
        <v>2.4064766742203925E-2</v>
      </c>
      <c r="G370" s="16">
        <f>Analytic!J379-Simulated!D370</f>
        <v>0.45247315911714414</v>
      </c>
      <c r="H370" s="17">
        <f>Analytic!K379-Simulated!E370</f>
        <v>0.23752705631704532</v>
      </c>
      <c r="I370" s="25">
        <v>0.84844710000000001</v>
      </c>
      <c r="J370" s="25">
        <v>0.5317383</v>
      </c>
      <c r="K370" s="25">
        <v>0.2222536</v>
      </c>
      <c r="L370" s="25">
        <v>-1.9647399999999999E-2</v>
      </c>
      <c r="M370" s="15">
        <f>Analytic!I379-Simulated!I370</f>
        <v>-1.8913332577961128E-3</v>
      </c>
      <c r="N370" s="16">
        <f>Analytic!J379-Simulated!J370</f>
        <v>-3.162140882855824E-3</v>
      </c>
      <c r="O370" s="17">
        <f>Analytic!K379-Simulated!K370</f>
        <v>-6.0355436829546694E-3</v>
      </c>
      <c r="P370" s="17">
        <f>Analytic!L379-Simulated!L370</f>
        <v>-1.247998848540845E-2</v>
      </c>
    </row>
    <row r="371" spans="1:16">
      <c r="A371">
        <v>2458121.7777780001</v>
      </c>
      <c r="B371" s="7">
        <f t="shared" si="5"/>
        <v>43103.277778000105</v>
      </c>
      <c r="C371">
        <v>0.80565100000000001</v>
      </c>
      <c r="D371">
        <v>8.6306999999999995E-2</v>
      </c>
      <c r="E371">
        <v>-2.0492E-2</v>
      </c>
      <c r="F371" s="15">
        <f>Analytic!I380-Simulated!C371</f>
        <v>1.9861410923581513E-2</v>
      </c>
      <c r="G371" s="16">
        <f>Analytic!J380-Simulated!D371</f>
        <v>0.44593605476931419</v>
      </c>
      <c r="H371" s="17">
        <f>Analytic!K380-Simulated!E371</f>
        <v>0.24772726885633656</v>
      </c>
      <c r="I371" s="25">
        <v>0.827596</v>
      </c>
      <c r="J371" s="25">
        <v>0.53550739999999997</v>
      </c>
      <c r="K371" s="25">
        <v>0.23329710000000001</v>
      </c>
      <c r="L371" s="25">
        <v>-1.489008E-2</v>
      </c>
      <c r="M371" s="15">
        <f>Analytic!I380-Simulated!I371</f>
        <v>-2.0835890764184795E-3</v>
      </c>
      <c r="N371" s="16">
        <f>Analytic!J380-Simulated!J371</f>
        <v>-3.2643452306857501E-3</v>
      </c>
      <c r="O371" s="17">
        <f>Analytic!K380-Simulated!K371</f>
        <v>-6.0618311436634598E-3</v>
      </c>
      <c r="P371" s="17">
        <f>Analytic!L380-Simulated!L371</f>
        <v>-1.2445119810928038E-2</v>
      </c>
    </row>
    <row r="372" spans="1:16">
      <c r="A372">
        <v>2458121.78125</v>
      </c>
      <c r="B372" s="7">
        <f t="shared" si="5"/>
        <v>43103.28125</v>
      </c>
      <c r="C372">
        <v>0.78624799999999995</v>
      </c>
      <c r="D372">
        <v>9.6230999999999997E-2</v>
      </c>
      <c r="E372">
        <v>-1.9552E-2</v>
      </c>
      <c r="F372" s="15">
        <f>Analytic!I381-Simulated!C372</f>
        <v>1.5545203431377774E-2</v>
      </c>
      <c r="G372" s="16">
        <f>Analytic!J381-Simulated!D372</f>
        <v>0.43795371473754824</v>
      </c>
      <c r="H372" s="17">
        <f>Analytic!K381-Simulated!E372</f>
        <v>0.25706791115583383</v>
      </c>
      <c r="I372" s="25">
        <v>0.80406549999999999</v>
      </c>
      <c r="J372" s="25">
        <v>0.53755189999999997</v>
      </c>
      <c r="K372" s="25">
        <v>0.24360619999999999</v>
      </c>
      <c r="L372" s="25">
        <v>-1.004296E-2</v>
      </c>
      <c r="M372" s="15">
        <f>Analytic!I381-Simulated!I372</f>
        <v>-2.2722965686222674E-3</v>
      </c>
      <c r="N372" s="16">
        <f>Analytic!J381-Simulated!J372</f>
        <v>-3.3671852624517218E-3</v>
      </c>
      <c r="O372" s="17">
        <f>Analytic!K381-Simulated!K372</f>
        <v>-6.0902888441661807E-3</v>
      </c>
      <c r="P372" s="17">
        <f>Analytic!L381-Simulated!L372</f>
        <v>-1.2411445636162401E-2</v>
      </c>
    </row>
    <row r="373" spans="1:16">
      <c r="A373">
        <v>2458121.7847219999</v>
      </c>
      <c r="B373" s="7">
        <f t="shared" si="5"/>
        <v>43103.284721999895</v>
      </c>
      <c r="C373">
        <v>0.76435500000000001</v>
      </c>
      <c r="D373">
        <v>0.105837</v>
      </c>
      <c r="E373">
        <v>-1.8489999999999999E-2</v>
      </c>
      <c r="F373" s="15">
        <f>Analytic!I382-Simulated!C373</f>
        <v>1.1120028731801623E-2</v>
      </c>
      <c r="G373" s="16">
        <f>Analytic!J382-Simulated!D373</f>
        <v>0.4285578452411512</v>
      </c>
      <c r="H373" s="17">
        <f>Analytic!K382-Simulated!E373</f>
        <v>0.2655166590964349</v>
      </c>
      <c r="I373" s="25">
        <v>0.77793230000000002</v>
      </c>
      <c r="J373" s="25">
        <v>0.53786540000000005</v>
      </c>
      <c r="K373" s="25">
        <v>0.25314740000000002</v>
      </c>
      <c r="L373" s="25">
        <v>-5.1218510000000002E-3</v>
      </c>
      <c r="M373" s="15">
        <f>Analytic!I382-Simulated!I373</f>
        <v>-2.457271268198391E-3</v>
      </c>
      <c r="N373" s="16">
        <f>Analytic!J382-Simulated!J373</f>
        <v>-3.4705547588488317E-3</v>
      </c>
      <c r="O373" s="17">
        <f>Analytic!K382-Simulated!K373</f>
        <v>-6.120740903565125E-3</v>
      </c>
      <c r="P373" s="17">
        <f>Analytic!L382-Simulated!L373</f>
        <v>-1.2378975778688468E-2</v>
      </c>
    </row>
    <row r="374" spans="1:16">
      <c r="A374">
        <v>2458121.7881939998</v>
      </c>
      <c r="B374" s="7">
        <f t="shared" si="5"/>
        <v>43103.28819399979</v>
      </c>
      <c r="C374">
        <v>0.74005500000000002</v>
      </c>
      <c r="D374">
        <v>0.115089</v>
      </c>
      <c r="E374">
        <v>-1.7311E-2</v>
      </c>
      <c r="F374" s="15">
        <f>Analytic!I383-Simulated!C374</f>
        <v>6.5881956959038535E-3</v>
      </c>
      <c r="G374" s="16">
        <f>Analytic!J383-Simulated!D374</f>
        <v>0.41778376515400995</v>
      </c>
      <c r="H374" s="17">
        <f>Analytic!K383-Simulated!E374</f>
        <v>0.27304768412794878</v>
      </c>
      <c r="I374" s="25">
        <v>0.74928130000000004</v>
      </c>
      <c r="J374" s="25">
        <v>0.53644689999999995</v>
      </c>
      <c r="K374" s="25">
        <v>0.26188980000000001</v>
      </c>
      <c r="L374" s="25">
        <v>-1.427977E-4</v>
      </c>
      <c r="M374" s="15">
        <f>Analytic!I383-Simulated!I374</f>
        <v>-2.6381043040961671E-3</v>
      </c>
      <c r="N374" s="16">
        <f>Analytic!J383-Simulated!J374</f>
        <v>-3.5741348459900069E-3</v>
      </c>
      <c r="O374" s="17">
        <f>Analytic!K383-Simulated!K374</f>
        <v>-6.1531158720512513E-3</v>
      </c>
      <c r="P374" s="17">
        <f>Analytic!L383-Simulated!L374</f>
        <v>-1.2347722283505277E-2</v>
      </c>
    </row>
    <row r="375" spans="1:16">
      <c r="A375">
        <v>2458121.7916669999</v>
      </c>
      <c r="B375" s="7">
        <f t="shared" si="5"/>
        <v>43103.291666999925</v>
      </c>
      <c r="C375">
        <v>0.71343800000000002</v>
      </c>
      <c r="D375">
        <v>0.12395299999999999</v>
      </c>
      <c r="E375">
        <v>-1.6018999999999999E-2</v>
      </c>
      <c r="F375" s="15">
        <f>Analytic!I384-Simulated!C375</f>
        <v>1.9531610757130835E-3</v>
      </c>
      <c r="G375" s="16">
        <f>Analytic!J384-Simulated!D375</f>
        <v>0.40567040821242539</v>
      </c>
      <c r="H375" s="17">
        <f>Analytic!K384-Simulated!E375</f>
        <v>0.27963675319809173</v>
      </c>
      <c r="I375" s="25">
        <v>0.71820499999999998</v>
      </c>
      <c r="J375" s="25">
        <v>0.53330109999999997</v>
      </c>
      <c r="K375" s="25">
        <v>0.26980500000000002</v>
      </c>
      <c r="L375" s="25">
        <v>4.8779579999999999E-3</v>
      </c>
      <c r="M375" s="15">
        <f>Analytic!I384-Simulated!I375</f>
        <v>-2.8138389242868822E-3</v>
      </c>
      <c r="N375" s="16">
        <f>Analytic!J384-Simulated!J375</f>
        <v>-3.6776917875745996E-3</v>
      </c>
      <c r="O375" s="17">
        <f>Analytic!K384-Simulated!K375</f>
        <v>-6.1872468019082971E-3</v>
      </c>
      <c r="P375" s="17">
        <f>Analytic!L384-Simulated!L375</f>
        <v>-1.2317683876006416E-2</v>
      </c>
    </row>
    <row r="376" spans="1:16">
      <c r="A376">
        <v>2458121.7951389998</v>
      </c>
      <c r="B376" s="7">
        <f t="shared" si="5"/>
        <v>43103.29513899982</v>
      </c>
      <c r="C376">
        <v>0.68460100000000002</v>
      </c>
      <c r="D376">
        <v>0.13239600000000001</v>
      </c>
      <c r="E376">
        <v>-1.4617E-2</v>
      </c>
      <c r="F376" s="15">
        <f>Analytic!I385-Simulated!C376</f>
        <v>-2.7807734305383969E-3</v>
      </c>
      <c r="G376" s="16">
        <f>Analytic!J385-Simulated!D376</f>
        <v>0.39226130702268508</v>
      </c>
      <c r="H376" s="17">
        <f>Analytic!K385-Simulated!E376</f>
        <v>0.28526132026832934</v>
      </c>
      <c r="I376" s="25">
        <v>0.68480540000000001</v>
      </c>
      <c r="J376" s="25">
        <v>0.52843850000000003</v>
      </c>
      <c r="K376" s="25">
        <v>0.27686729999999998</v>
      </c>
      <c r="L376" s="25">
        <v>9.9240449999999994E-3</v>
      </c>
      <c r="M376" s="15">
        <f>Analytic!I385-Simulated!I376</f>
        <v>-2.9851734305383903E-3</v>
      </c>
      <c r="N376" s="16">
        <f>Analytic!J385-Simulated!J376</f>
        <v>-3.78119297731494E-3</v>
      </c>
      <c r="O376" s="17">
        <f>Analytic!K385-Simulated!K376</f>
        <v>-6.2229797316706303E-3</v>
      </c>
      <c r="P376" s="17">
        <f>Analytic!L385-Simulated!L376</f>
        <v>-1.2288861318911468E-2</v>
      </c>
    </row>
    <row r="377" spans="1:16">
      <c r="A377">
        <v>2458121.7986110002</v>
      </c>
      <c r="B377" s="7">
        <f t="shared" si="5"/>
        <v>43103.29861100018</v>
      </c>
      <c r="C377">
        <v>0.65364900000000004</v>
      </c>
      <c r="D377">
        <v>0.14038900000000001</v>
      </c>
      <c r="E377">
        <v>-1.3112E-2</v>
      </c>
      <c r="F377" s="15">
        <f>Analytic!I386-Simulated!C377</f>
        <v>-7.6097895421115558E-3</v>
      </c>
      <c r="G377" s="16">
        <f>Analytic!J386-Simulated!D377</f>
        <v>0.37760155892021929</v>
      </c>
      <c r="H377" s="17">
        <f>Analytic!K386-Simulated!E377</f>
        <v>0.28990560911990781</v>
      </c>
      <c r="I377" s="25">
        <v>0.64919009999999999</v>
      </c>
      <c r="J377" s="25">
        <v>0.52187490000000003</v>
      </c>
      <c r="K377" s="25">
        <v>0.28305380000000002</v>
      </c>
      <c r="L377" s="25">
        <v>1.4978999999999999E-2</v>
      </c>
      <c r="M377" s="15">
        <f>Analytic!I386-Simulated!I377</f>
        <v>-3.1508895421115124E-3</v>
      </c>
      <c r="N377" s="16">
        <f>Analytic!J386-Simulated!J377</f>
        <v>-3.8843410797807509E-3</v>
      </c>
      <c r="O377" s="17">
        <f>Analytic!K386-Simulated!K377</f>
        <v>-6.2601908800922201E-3</v>
      </c>
      <c r="P377" s="17">
        <f>Analytic!L386-Simulated!L377</f>
        <v>-1.2261241343803804E-2</v>
      </c>
    </row>
    <row r="378" spans="1:16">
      <c r="A378">
        <v>2458121.8020830001</v>
      </c>
      <c r="B378" s="7">
        <f t="shared" si="5"/>
        <v>43103.302083000075</v>
      </c>
      <c r="C378">
        <v>0.62069300000000005</v>
      </c>
      <c r="D378">
        <v>0.14790400000000001</v>
      </c>
      <c r="E378">
        <v>-1.1508000000000001E-2</v>
      </c>
      <c r="F378" s="15">
        <f>Analytic!I387-Simulated!C378</f>
        <v>-1.2528905124060574E-2</v>
      </c>
      <c r="G378" s="16">
        <f>Analytic!J387-Simulated!D378</f>
        <v>0.36174077379099812</v>
      </c>
      <c r="H378" s="17">
        <f>Analytic!K387-Simulated!E378</f>
        <v>0.29355368718167896</v>
      </c>
      <c r="I378" s="25">
        <v>0.61147370000000001</v>
      </c>
      <c r="J378" s="25">
        <v>0.51363170000000002</v>
      </c>
      <c r="K378" s="25">
        <v>0.28834460000000001</v>
      </c>
      <c r="L378" s="25">
        <v>2.002636E-2</v>
      </c>
      <c r="M378" s="15">
        <f>Analytic!I387-Simulated!I378</f>
        <v>-3.3096051240605329E-3</v>
      </c>
      <c r="N378" s="16">
        <f>Analytic!J387-Simulated!J378</f>
        <v>-3.9869262090018731E-3</v>
      </c>
      <c r="O378" s="17">
        <f>Analytic!K387-Simulated!K378</f>
        <v>-6.2989128183210674E-3</v>
      </c>
      <c r="P378" s="17">
        <f>Analytic!L387-Simulated!L378</f>
        <v>-1.2234835829283707E-2</v>
      </c>
    </row>
    <row r="379" spans="1:16">
      <c r="A379">
        <v>2458121.805555</v>
      </c>
      <c r="B379" s="7">
        <f t="shared" si="5"/>
        <v>43103.30555499997</v>
      </c>
      <c r="C379">
        <v>0.58584999999999998</v>
      </c>
      <c r="D379">
        <v>0.154915</v>
      </c>
      <c r="E379">
        <v>-9.8119999999999995E-3</v>
      </c>
      <c r="F379" s="15">
        <f>Analytic!I388-Simulated!C379</f>
        <v>-1.7532350136742259E-2</v>
      </c>
      <c r="G379" s="16">
        <f>Analytic!J388-Simulated!D379</f>
        <v>0.3447320040243127</v>
      </c>
      <c r="H379" s="17">
        <f>Analytic!K388-Simulated!E379</f>
        <v>0.29619553014039768</v>
      </c>
      <c r="I379" s="25">
        <v>0.57177789999999995</v>
      </c>
      <c r="J379" s="25">
        <v>0.50373579999999996</v>
      </c>
      <c r="K379" s="25">
        <v>0.29272229999999999</v>
      </c>
      <c r="L379" s="25">
        <v>2.504965E-2</v>
      </c>
      <c r="M379" s="15">
        <f>Analytic!I388-Simulated!I379</f>
        <v>-3.4602501367422267E-3</v>
      </c>
      <c r="N379" s="16">
        <f>Analytic!J388-Simulated!J379</f>
        <v>-4.0887959756872871E-3</v>
      </c>
      <c r="O379" s="17">
        <f>Analytic!K388-Simulated!K379</f>
        <v>-6.3387698596023001E-3</v>
      </c>
      <c r="P379" s="17">
        <f>Analytic!L388-Simulated!L379</f>
        <v>-1.2209616098584454E-2</v>
      </c>
    </row>
    <row r="380" spans="1:16">
      <c r="A380">
        <v>2458121.8090280001</v>
      </c>
      <c r="B380" s="7">
        <f t="shared" si="5"/>
        <v>43103.309028000105</v>
      </c>
      <c r="C380">
        <v>0.54924099999999998</v>
      </c>
      <c r="D380">
        <v>0.16140099999999999</v>
      </c>
      <c r="E380">
        <v>-8.0289999999999997E-3</v>
      </c>
      <c r="F380" s="15">
        <f>Analytic!I389-Simulated!C380</f>
        <v>-2.2611964587930466E-2</v>
      </c>
      <c r="G380" s="16">
        <f>Analytic!J389-Simulated!D380</f>
        <v>0.32662865682399078</v>
      </c>
      <c r="H380" s="17">
        <f>Analytic!K389-Simulated!E380</f>
        <v>0.297822077124068</v>
      </c>
      <c r="I380" s="25">
        <v>0.5302325</v>
      </c>
      <c r="J380" s="25">
        <v>0.49221920000000002</v>
      </c>
      <c r="K380" s="25">
        <v>0.29617300000000002</v>
      </c>
      <c r="L380" s="25">
        <v>3.0032489999999998E-2</v>
      </c>
      <c r="M380" s="15">
        <f>Analytic!I389-Simulated!I380</f>
        <v>-3.6034645879304827E-3</v>
      </c>
      <c r="N380" s="16">
        <f>Analytic!J389-Simulated!J380</f>
        <v>-4.189543176009225E-3</v>
      </c>
      <c r="O380" s="17">
        <f>Analytic!K389-Simulated!K380</f>
        <v>-6.3799228759320314E-3</v>
      </c>
      <c r="P380" s="17">
        <f>Analytic!L389-Simulated!L380</f>
        <v>-1.218556660974902E-2</v>
      </c>
    </row>
    <row r="381" spans="1:16">
      <c r="A381">
        <v>2458121.8125</v>
      </c>
      <c r="B381" s="7">
        <f t="shared" si="5"/>
        <v>43103.3125</v>
      </c>
      <c r="C381">
        <v>0.51099499999999998</v>
      </c>
      <c r="D381">
        <v>0.16733999999999999</v>
      </c>
      <c r="E381">
        <v>-6.1659999999999996E-3</v>
      </c>
      <c r="F381" s="15">
        <f>Analytic!I390-Simulated!C381</f>
        <v>-2.7761617197624822E-2</v>
      </c>
      <c r="G381" s="16">
        <f>Analytic!J390-Simulated!D381</f>
        <v>0.30749038916227917</v>
      </c>
      <c r="H381" s="17">
        <f>Analytic!K390-Simulated!E381</f>
        <v>0.29842927627946336</v>
      </c>
      <c r="I381" s="25">
        <v>0.4869677</v>
      </c>
      <c r="J381" s="25">
        <v>0.47911939999999997</v>
      </c>
      <c r="K381" s="25">
        <v>0.29868549999999999</v>
      </c>
      <c r="L381" s="25">
        <v>3.4958639999999999E-2</v>
      </c>
      <c r="M381" s="15">
        <f>Analytic!I390-Simulated!I381</f>
        <v>-3.7343171976248479E-3</v>
      </c>
      <c r="N381" s="16">
        <f>Analytic!J390-Simulated!J381</f>
        <v>-4.2890108377208191E-3</v>
      </c>
      <c r="O381" s="17">
        <f>Analytic!K390-Simulated!K381</f>
        <v>-6.422223720536635E-3</v>
      </c>
      <c r="P381" s="17">
        <f>Analytic!L390-Simulated!L381</f>
        <v>-1.2162676911164984E-2</v>
      </c>
    </row>
    <row r="382" spans="1:16">
      <c r="A382">
        <v>2458121.8159719999</v>
      </c>
      <c r="B382" s="7">
        <f t="shared" si="5"/>
        <v>43103.315971999895</v>
      </c>
      <c r="C382">
        <v>0.47124300000000002</v>
      </c>
      <c r="D382">
        <v>0.17271500000000001</v>
      </c>
      <c r="E382">
        <v>-4.2300000000000003E-3</v>
      </c>
      <c r="F382" s="15">
        <f>Analytic!I391-Simulated!C382</f>
        <v>-3.2971643418412355E-2</v>
      </c>
      <c r="G382" s="16">
        <f>Analytic!J391-Simulated!D382</f>
        <v>0.2873769857169084</v>
      </c>
      <c r="H382" s="17">
        <f>Analytic!K391-Simulated!E382</f>
        <v>0.29801612059608124</v>
      </c>
      <c r="I382" s="25">
        <v>0.44213279999999999</v>
      </c>
      <c r="J382" s="25">
        <v>0.46447870000000002</v>
      </c>
      <c r="K382" s="25">
        <v>0.3002515</v>
      </c>
      <c r="L382" s="25">
        <v>3.981204E-2</v>
      </c>
      <c r="M382" s="15">
        <f>Analytic!I391-Simulated!I382</f>
        <v>-3.8614434184123247E-3</v>
      </c>
      <c r="N382" s="16">
        <f>Analytic!J391-Simulated!J382</f>
        <v>-4.3867142830916195E-3</v>
      </c>
      <c r="O382" s="17">
        <f>Analytic!K391-Simulated!K382</f>
        <v>-6.4653794039187806E-3</v>
      </c>
      <c r="P382" s="17">
        <f>Analytic!L391-Simulated!L382</f>
        <v>-1.2140929034406132E-2</v>
      </c>
    </row>
    <row r="383" spans="1:16">
      <c r="A383">
        <v>2458121.8194439998</v>
      </c>
      <c r="B383" s="7">
        <f t="shared" si="5"/>
        <v>43103.31944399979</v>
      </c>
      <c r="C383">
        <v>0.430122</v>
      </c>
      <c r="D383">
        <v>0.177511</v>
      </c>
      <c r="E383">
        <v>-2.2290000000000001E-3</v>
      </c>
      <c r="F383" s="15">
        <f>Analytic!I392-Simulated!C383</f>
        <v>-3.8233301391643881E-2</v>
      </c>
      <c r="G383" s="16">
        <f>Analytic!J392-Simulated!D383</f>
        <v>0.26635122018697965</v>
      </c>
      <c r="H383" s="17">
        <f>Analytic!K392-Simulated!E383</f>
        <v>0.29658567386041446</v>
      </c>
      <c r="I383" s="25">
        <v>0.39586440000000001</v>
      </c>
      <c r="J383" s="25">
        <v>0.44834479999999999</v>
      </c>
      <c r="K383" s="25">
        <v>0.30086610000000003</v>
      </c>
      <c r="L383" s="25">
        <v>4.4576879999999999E-2</v>
      </c>
      <c r="M383" s="15">
        <f>Analytic!I392-Simulated!I383</f>
        <v>-3.9757013916438821E-3</v>
      </c>
      <c r="N383" s="16">
        <f>Analytic!J392-Simulated!J383</f>
        <v>-4.4825798130203043E-3</v>
      </c>
      <c r="O383" s="17">
        <f>Analytic!K392-Simulated!K383</f>
        <v>-6.5094261395855502E-3</v>
      </c>
      <c r="P383" s="17">
        <f>Analytic!L392-Simulated!L383</f>
        <v>-1.212031549489425E-2</v>
      </c>
    </row>
    <row r="384" spans="1:16">
      <c r="A384">
        <v>2458121.8229169999</v>
      </c>
      <c r="B384" s="7">
        <f t="shared" si="5"/>
        <v>43103.322916999925</v>
      </c>
      <c r="C384">
        <v>0.38777</v>
      </c>
      <c r="D384">
        <v>0.18171599999999999</v>
      </c>
      <c r="E384">
        <v>-1.6899999999999999E-4</v>
      </c>
      <c r="F384" s="15">
        <f>Analytic!I393-Simulated!C384</f>
        <v>-4.3534244361382979E-2</v>
      </c>
      <c r="G384" s="16">
        <f>Analytic!J393-Simulated!D384</f>
        <v>0.24447770043723505</v>
      </c>
      <c r="H384" s="17">
        <f>Analytic!K393-Simulated!E384</f>
        <v>0.29414208665640706</v>
      </c>
      <c r="I384" s="25">
        <v>0.34831489999999998</v>
      </c>
      <c r="J384" s="25">
        <v>0.43076989999999998</v>
      </c>
      <c r="K384" s="25">
        <v>0.30052719999999999</v>
      </c>
      <c r="L384" s="25">
        <v>4.9237589999999998E-2</v>
      </c>
      <c r="M384" s="15">
        <f>Analytic!I393-Simulated!I384</f>
        <v>-4.0791443613829581E-3</v>
      </c>
      <c r="N384" s="16">
        <f>Analytic!J393-Simulated!J384</f>
        <v>-4.5761995627649488E-3</v>
      </c>
      <c r="O384" s="17">
        <f>Analytic!K393-Simulated!K384</f>
        <v>-6.5541133435929044E-3</v>
      </c>
      <c r="P384" s="17">
        <f>Analytic!L393-Simulated!L384</f>
        <v>-1.2100778068943774E-2</v>
      </c>
    </row>
    <row r="385" spans="1:16">
      <c r="A385">
        <v>2458121.8263889998</v>
      </c>
      <c r="B385" s="7">
        <f t="shared" si="5"/>
        <v>43103.32638899982</v>
      </c>
      <c r="C385">
        <v>0.34433000000000002</v>
      </c>
      <c r="D385">
        <v>0.18531900000000001</v>
      </c>
      <c r="E385">
        <v>1.9400000000000001E-3</v>
      </c>
      <c r="F385" s="15">
        <f>Analytic!I394-Simulated!C385</f>
        <v>-4.8863008014910503E-2</v>
      </c>
      <c r="G385" s="16">
        <f>Analytic!J394-Simulated!D385</f>
        <v>0.22182469797264004</v>
      </c>
      <c r="H385" s="17">
        <f>Analytic!K394-Simulated!E385</f>
        <v>0.29069660236023148</v>
      </c>
      <c r="I385" s="25">
        <v>0.29963649999999997</v>
      </c>
      <c r="J385" s="25">
        <v>0.41181079999999998</v>
      </c>
      <c r="K385" s="25">
        <v>0.2992361</v>
      </c>
      <c r="L385" s="25">
        <v>5.3779010000000002E-2</v>
      </c>
      <c r="M385" s="15">
        <f>Analytic!I394-Simulated!I385</f>
        <v>-4.1695080149104502E-3</v>
      </c>
      <c r="N385" s="16">
        <f>Analytic!J394-Simulated!J385</f>
        <v>-4.6671020273599262E-3</v>
      </c>
      <c r="O385" s="17">
        <f>Analytic!K394-Simulated!K385</f>
        <v>-6.5994976397685257E-3</v>
      </c>
      <c r="P385" s="17">
        <f>Analytic!L394-Simulated!L385</f>
        <v>-1.2082327513216334E-2</v>
      </c>
    </row>
    <row r="386" spans="1:16">
      <c r="A386">
        <v>2458121.8298610002</v>
      </c>
      <c r="B386" s="7">
        <f t="shared" si="5"/>
        <v>43103.32986100018</v>
      </c>
      <c r="C386">
        <v>0.29994599999999999</v>
      </c>
      <c r="D386">
        <v>0.18831500000000001</v>
      </c>
      <c r="E386">
        <v>4.0930000000000003E-3</v>
      </c>
      <c r="F386" s="15">
        <f>Analytic!I395-Simulated!C386</f>
        <v>-5.4205511170028059E-2</v>
      </c>
      <c r="G386" s="16">
        <f>Analytic!J395-Simulated!D386</f>
        <v>0.19845896229605009</v>
      </c>
      <c r="H386" s="17">
        <f>Analytic!K395-Simulated!E386</f>
        <v>0.28625855310995502</v>
      </c>
      <c r="I386" s="25">
        <v>0.2499922</v>
      </c>
      <c r="J386" s="25">
        <v>0.39152910000000002</v>
      </c>
      <c r="K386" s="25">
        <v>0.29699690000000001</v>
      </c>
      <c r="L386" s="25">
        <v>5.8186309999999998E-2</v>
      </c>
      <c r="M386" s="15">
        <f>Analytic!I395-Simulated!I386</f>
        <v>-4.2517111700280663E-3</v>
      </c>
      <c r="N386" s="16">
        <f>Analytic!J395-Simulated!J386</f>
        <v>-4.7551377039499187E-3</v>
      </c>
      <c r="O386" s="17">
        <f>Analytic!K395-Simulated!K386</f>
        <v>-6.6453468900449786E-3</v>
      </c>
      <c r="P386" s="17">
        <f>Analytic!L395-Simulated!L386</f>
        <v>-1.2064914389574077E-2</v>
      </c>
    </row>
    <row r="387" spans="1:16">
      <c r="A387">
        <v>2458121.8333330001</v>
      </c>
      <c r="B387" s="7">
        <f t="shared" si="5"/>
        <v>43103.333333000075</v>
      </c>
      <c r="C387">
        <v>0.25476399999999999</v>
      </c>
      <c r="D387">
        <v>0.19069800000000001</v>
      </c>
      <c r="E387">
        <v>6.2789999999999999E-3</v>
      </c>
      <c r="F387" s="15">
        <f>Analytic!I396-Simulated!C387</f>
        <v>-5.9546568186237214E-2</v>
      </c>
      <c r="G387" s="16">
        <f>Analytic!J396-Simulated!D387</f>
        <v>0.17445252075070258</v>
      </c>
      <c r="H387" s="17">
        <f>Analytic!K396-Simulated!E387</f>
        <v>0.28084634576316103</v>
      </c>
      <c r="I387" s="25">
        <v>0.19953470000000001</v>
      </c>
      <c r="J387" s="25">
        <v>0.36999029999999999</v>
      </c>
      <c r="K387" s="25">
        <v>0.29381669999999999</v>
      </c>
      <c r="L387" s="25">
        <v>6.2445140000000003E-2</v>
      </c>
      <c r="M387" s="15">
        <f>Analytic!I396-Simulated!I387</f>
        <v>-4.3172681862372331E-3</v>
      </c>
      <c r="N387" s="16">
        <f>Analytic!J396-Simulated!J387</f>
        <v>-4.8397792492974046E-3</v>
      </c>
      <c r="O387" s="17">
        <f>Analytic!K396-Simulated!K387</f>
        <v>-6.6913542368389756E-3</v>
      </c>
      <c r="P387" s="17">
        <f>Analytic!L396-Simulated!L387</f>
        <v>-1.2048531154727309E-2</v>
      </c>
    </row>
    <row r="388" spans="1:16">
      <c r="A388">
        <v>2458121.836805</v>
      </c>
      <c r="B388" s="7">
        <f t="shared" ref="B388:B451" si="6">A388-2415018.5</f>
        <v>43103.33680499997</v>
      </c>
      <c r="C388">
        <v>0.20893200000000001</v>
      </c>
      <c r="D388">
        <v>0.192466</v>
      </c>
      <c r="E388">
        <v>8.4919999999999995E-3</v>
      </c>
      <c r="F388" s="15">
        <f>Analytic!I397-Simulated!C388</f>
        <v>-6.4870411438875702E-2</v>
      </c>
      <c r="G388" s="16">
        <f>Analytic!J397-Simulated!D388</f>
        <v>0.14987746449631831</v>
      </c>
      <c r="H388" s="17">
        <f>Analytic!K397-Simulated!E388</f>
        <v>0.27447643788803811</v>
      </c>
      <c r="I388" s="25">
        <v>0.14843480000000001</v>
      </c>
      <c r="J388" s="25">
        <v>0.34726420000000002</v>
      </c>
      <c r="K388" s="25">
        <v>0.28970610000000002</v>
      </c>
      <c r="L388" s="25">
        <v>6.6541600000000006E-2</v>
      </c>
      <c r="M388" s="15">
        <f>Analytic!I397-Simulated!I388</f>
        <v>-4.3732114388757015E-3</v>
      </c>
      <c r="N388" s="16">
        <f>Analytic!J397-Simulated!J388</f>
        <v>-4.9207355036817169E-3</v>
      </c>
      <c r="O388" s="17">
        <f>Analytic!K397-Simulated!K388</f>
        <v>-6.7376621119619173E-3</v>
      </c>
      <c r="P388" s="17">
        <f>Analytic!L397-Simulated!L388</f>
        <v>-1.20331356699723E-2</v>
      </c>
    </row>
    <row r="389" spans="1:16">
      <c r="A389">
        <v>2458121.8402780001</v>
      </c>
      <c r="B389" s="7">
        <f t="shared" si="6"/>
        <v>43103.340278000105</v>
      </c>
      <c r="C389">
        <v>0.16259699999999999</v>
      </c>
      <c r="D389">
        <v>0.19361999999999999</v>
      </c>
      <c r="E389">
        <v>1.0723E-2</v>
      </c>
      <c r="F389" s="15">
        <f>Analytic!I398-Simulated!C389</f>
        <v>-7.0158222162562095E-2</v>
      </c>
      <c r="G389" s="16">
        <f>Analytic!J398-Simulated!D389</f>
        <v>0.12480672131259204</v>
      </c>
      <c r="H389" s="17">
        <f>Analytic!K398-Simulated!E389</f>
        <v>0.26717130386576804</v>
      </c>
      <c r="I389" s="25">
        <v>9.6855109999999994E-2</v>
      </c>
      <c r="J389" s="25">
        <v>0.3234243</v>
      </c>
      <c r="K389" s="25">
        <v>0.28467819999999999</v>
      </c>
      <c r="L389" s="25">
        <v>7.0462330000000004E-2</v>
      </c>
      <c r="M389" s="15">
        <f>Analytic!I398-Simulated!I389</f>
        <v>-4.4163321625620977E-3</v>
      </c>
      <c r="N389" s="16">
        <f>Analytic!J398-Simulated!J389</f>
        <v>-4.9975786874079664E-3</v>
      </c>
      <c r="O389" s="17">
        <f>Analytic!K398-Simulated!K389</f>
        <v>-6.7838961342319704E-3</v>
      </c>
      <c r="P389" s="17">
        <f>Analytic!L398-Simulated!L389</f>
        <v>-1.2018696281721843E-2</v>
      </c>
    </row>
    <row r="390" spans="1:16">
      <c r="A390">
        <v>2458121.84375</v>
      </c>
      <c r="B390" s="7">
        <f t="shared" si="6"/>
        <v>43103.34375</v>
      </c>
      <c r="C390">
        <v>0.115906</v>
      </c>
      <c r="D390">
        <v>0.194163</v>
      </c>
      <c r="E390">
        <v>1.2963000000000001E-2</v>
      </c>
      <c r="F390" s="15">
        <f>Analytic!I399-Simulated!C390</f>
        <v>-7.5389667943344132E-2</v>
      </c>
      <c r="G390" s="16">
        <f>Analytic!J399-Simulated!D390</f>
        <v>9.9314815966476871E-2</v>
      </c>
      <c r="H390" s="17">
        <f>Analytic!K399-Simulated!E390</f>
        <v>0.25895639121408109</v>
      </c>
      <c r="I390" s="25">
        <v>4.4962170000000003E-2</v>
      </c>
      <c r="J390" s="25">
        <v>0.29854770000000003</v>
      </c>
      <c r="K390" s="25">
        <v>0.27874929999999998</v>
      </c>
      <c r="L390" s="25">
        <v>7.4194549999999998E-2</v>
      </c>
      <c r="M390" s="15">
        <f>Analytic!I399-Simulated!I390</f>
        <v>-4.44583794334414E-3</v>
      </c>
      <c r="N390" s="16">
        <f>Analytic!J399-Simulated!J390</f>
        <v>-5.0698840335231532E-3</v>
      </c>
      <c r="O390" s="17">
        <f>Analytic!K399-Simulated!K390</f>
        <v>-6.8299087859188812E-3</v>
      </c>
      <c r="P390" s="17">
        <f>Analytic!L399-Simulated!L390</f>
        <v>-1.2005188618424187E-2</v>
      </c>
    </row>
    <row r="391" spans="1:16">
      <c r="A391">
        <v>2458121.8472219999</v>
      </c>
      <c r="B391" s="7">
        <f t="shared" si="6"/>
        <v>43103.347221999895</v>
      </c>
      <c r="C391">
        <v>6.9006999999999999E-2</v>
      </c>
      <c r="D391">
        <v>0.19409799999999999</v>
      </c>
      <c r="E391">
        <v>1.5205E-2</v>
      </c>
      <c r="F391" s="15">
        <f>Analytic!I400-Simulated!C391</f>
        <v>-8.0544445117221322E-2</v>
      </c>
      <c r="G391" s="16">
        <f>Analytic!J400-Simulated!D391</f>
        <v>7.3479618920051504E-2</v>
      </c>
      <c r="H391" s="17">
        <f>Analytic!K400-Simulated!E391</f>
        <v>0.24985806727356066</v>
      </c>
      <c r="I391" s="25">
        <v>-7.0750709999999996E-3</v>
      </c>
      <c r="J391" s="25">
        <v>0.27271499999999999</v>
      </c>
      <c r="K391" s="25">
        <v>0.27193869999999998</v>
      </c>
      <c r="L391" s="25">
        <v>7.7726089999999998E-2</v>
      </c>
      <c r="M391" s="15">
        <f>Analytic!I400-Simulated!I391</f>
        <v>-4.4623741172213254E-3</v>
      </c>
      <c r="N391" s="16">
        <f>Analytic!J400-Simulated!J391</f>
        <v>-5.1373810799484887E-3</v>
      </c>
      <c r="O391" s="17">
        <f>Analytic!K400-Simulated!K391</f>
        <v>-6.875632726439318E-3</v>
      </c>
      <c r="P391" s="17">
        <f>Analytic!L400-Simulated!L391</f>
        <v>-1.1992584243917526E-2</v>
      </c>
    </row>
    <row r="392" spans="1:16">
      <c r="A392">
        <v>2458121.8506939998</v>
      </c>
      <c r="B392" s="7">
        <f t="shared" si="6"/>
        <v>43103.35069399979</v>
      </c>
      <c r="C392">
        <v>2.2046E-2</v>
      </c>
      <c r="D392">
        <v>0.193435</v>
      </c>
      <c r="E392">
        <v>1.7439E-2</v>
      </c>
      <c r="F392" s="15">
        <f>Analytic!I401-Simulated!C392</f>
        <v>-8.5599824316919135E-2</v>
      </c>
      <c r="G392" s="16">
        <f>Analytic!J401-Simulated!D392</f>
        <v>4.7375084193507999E-2</v>
      </c>
      <c r="H392" s="17">
        <f>Analytic!K401-Simulated!E392</f>
        <v>0.23990855642950834</v>
      </c>
      <c r="I392" s="25">
        <v>-5.9087679999999997E-2</v>
      </c>
      <c r="J392" s="25">
        <v>0.2460097</v>
      </c>
      <c r="K392" s="25">
        <v>0.26426830000000001</v>
      </c>
      <c r="L392" s="25">
        <v>8.1045400000000004E-2</v>
      </c>
      <c r="M392" s="15">
        <f>Analytic!I401-Simulated!I392</f>
        <v>-4.466144316919142E-3</v>
      </c>
      <c r="N392" s="16">
        <f>Analytic!J401-Simulated!J392</f>
        <v>-5.1996158064920028E-3</v>
      </c>
      <c r="O392" s="17">
        <f>Analytic!K401-Simulated!K392</f>
        <v>-6.9207435704916609E-3</v>
      </c>
      <c r="P392" s="17">
        <f>Analytic!L401-Simulated!L392</f>
        <v>-1.1980821301239827E-2</v>
      </c>
    </row>
    <row r="393" spans="1:16">
      <c r="A393">
        <v>2458121.8541669999</v>
      </c>
      <c r="B393" s="7">
        <f t="shared" si="6"/>
        <v>43103.354166999925</v>
      </c>
      <c r="C393">
        <v>-2.4834999999999999E-2</v>
      </c>
      <c r="D393">
        <v>0.19218099999999999</v>
      </c>
      <c r="E393">
        <v>1.9658999999999999E-2</v>
      </c>
      <c r="F393" s="15">
        <f>Analytic!I402-Simulated!C393</f>
        <v>-9.052919739858889E-2</v>
      </c>
      <c r="G393" s="16">
        <f>Analytic!J402-Simulated!D393</f>
        <v>2.1080977232944026E-2</v>
      </c>
      <c r="H393" s="17">
        <f>Analytic!K402-Simulated!E393</f>
        <v>0.22913886807285586</v>
      </c>
      <c r="I393" s="25">
        <v>-0.1109069</v>
      </c>
      <c r="J393" s="25">
        <v>0.2185182</v>
      </c>
      <c r="K393" s="25">
        <v>0.25576290000000002</v>
      </c>
      <c r="L393" s="25">
        <v>8.4141670000000002E-2</v>
      </c>
      <c r="M393" s="15">
        <f>Analytic!I402-Simulated!I393</f>
        <v>-4.4572973985888831E-3</v>
      </c>
      <c r="N393" s="16">
        <f>Analytic!J402-Simulated!J393</f>
        <v>-5.2562227670559791E-3</v>
      </c>
      <c r="O393" s="17">
        <f>Analytic!K402-Simulated!K393</f>
        <v>-6.9650319271441496E-3</v>
      </c>
      <c r="P393" s="17">
        <f>Analytic!L402-Simulated!L393</f>
        <v>-1.1969887274463048E-2</v>
      </c>
    </row>
    <row r="394" spans="1:16">
      <c r="A394">
        <v>2458121.8576389998</v>
      </c>
      <c r="B394" s="7">
        <f t="shared" si="6"/>
        <v>43103.35763899982</v>
      </c>
      <c r="C394">
        <v>-7.1492E-2</v>
      </c>
      <c r="D394">
        <v>0.19034799999999999</v>
      </c>
      <c r="E394">
        <v>2.1854999999999999E-2</v>
      </c>
      <c r="F394" s="15">
        <f>Analytic!I403-Simulated!C394</f>
        <v>-9.5308623975520063E-2</v>
      </c>
      <c r="G394" s="16">
        <f>Analytic!J403-Simulated!D394</f>
        <v>-5.3254063348977254E-3</v>
      </c>
      <c r="H394" s="17">
        <f>Analytic!K403-Simulated!E394</f>
        <v>0.21758671553364639</v>
      </c>
      <c r="I394" s="25">
        <v>-0.16236909999999999</v>
      </c>
      <c r="J394" s="25">
        <v>0.19032950000000001</v>
      </c>
      <c r="K394" s="25">
        <v>0.24645010000000001</v>
      </c>
      <c r="L394" s="25">
        <v>8.7004780000000004E-2</v>
      </c>
      <c r="M394" s="15">
        <f>Analytic!I403-Simulated!I394</f>
        <v>-4.4315239755200742E-3</v>
      </c>
      <c r="N394" s="16">
        <f>Analytic!J403-Simulated!J394</f>
        <v>-5.3069063348977485E-3</v>
      </c>
      <c r="O394" s="17">
        <f>Analytic!K403-Simulated!K394</f>
        <v>-7.0083844663536288E-3</v>
      </c>
      <c r="P394" s="17">
        <f>Analytic!L403-Simulated!L394</f>
        <v>-1.1959733989262367E-2</v>
      </c>
    </row>
    <row r="395" spans="1:16">
      <c r="A395">
        <v>2458121.8611110002</v>
      </c>
      <c r="B395" s="7">
        <f t="shared" si="6"/>
        <v>43103.36111100018</v>
      </c>
      <c r="C395">
        <v>-0.117788</v>
      </c>
      <c r="D395">
        <v>0.187949</v>
      </c>
      <c r="E395">
        <v>2.402E-2</v>
      </c>
      <c r="F395" s="15">
        <f>Analytic!I404-Simulated!C395</f>
        <v>-9.9908375787404108E-2</v>
      </c>
      <c r="G395" s="16">
        <f>Analytic!J404-Simulated!D395</f>
        <v>-3.1765530149352489E-2</v>
      </c>
      <c r="H395" s="17">
        <f>Analytic!K404-Simulated!E395</f>
        <v>0.20528942624984281</v>
      </c>
      <c r="I395" s="25">
        <v>-0.21330270000000001</v>
      </c>
      <c r="J395" s="25">
        <v>0.1615346</v>
      </c>
      <c r="K395" s="25">
        <v>0.23635999999999999</v>
      </c>
      <c r="L395" s="25">
        <v>8.9625380000000004E-2</v>
      </c>
      <c r="M395" s="15">
        <f>Analytic!I404-Simulated!I395</f>
        <v>-4.3936757874040999E-3</v>
      </c>
      <c r="N395" s="16">
        <f>Analytic!J404-Simulated!J395</f>
        <v>-5.3511301493524843E-3</v>
      </c>
      <c r="O395" s="17">
        <f>Analytic!K404-Simulated!K395</f>
        <v>-7.0505737501571908E-3</v>
      </c>
      <c r="P395" s="17">
        <f>Analytic!L404-Simulated!L395</f>
        <v>-1.1950324965662992E-2</v>
      </c>
    </row>
    <row r="396" spans="1:16">
      <c r="A396">
        <v>2458121.8645830001</v>
      </c>
      <c r="B396" s="7">
        <f t="shared" si="6"/>
        <v>43103.364583000075</v>
      </c>
      <c r="C396">
        <v>-0.16358700000000001</v>
      </c>
      <c r="D396">
        <v>0.184998</v>
      </c>
      <c r="E396">
        <v>2.6147E-2</v>
      </c>
      <c r="F396" s="15">
        <f>Analytic!I405-Simulated!C396</f>
        <v>-0.1042994771405272</v>
      </c>
      <c r="G396" s="16">
        <f>Analytic!J405-Simulated!D396</f>
        <v>-5.8159913825751308E-2</v>
      </c>
      <c r="H396" s="17">
        <f>Analytic!K405-Simulated!E396</f>
        <v>0.19228684346265865</v>
      </c>
      <c r="I396" s="25">
        <v>-0.26354420000000001</v>
      </c>
      <c r="J396" s="25">
        <v>0.13222690000000001</v>
      </c>
      <c r="K396" s="25">
        <v>0.22552520000000001</v>
      </c>
      <c r="L396" s="25">
        <v>9.1994900000000004E-2</v>
      </c>
      <c r="M396" s="15">
        <f>Analytic!I405-Simulated!I396</f>
        <v>-4.3422771405272065E-3</v>
      </c>
      <c r="N396" s="16">
        <f>Analytic!J405-Simulated!J396</f>
        <v>-5.3888138257513207E-3</v>
      </c>
      <c r="O396" s="17">
        <f>Analytic!K405-Simulated!K396</f>
        <v>-7.091356537341359E-3</v>
      </c>
      <c r="P396" s="17">
        <f>Analytic!L405-Simulated!L396</f>
        <v>-1.1941615228793681E-2</v>
      </c>
    </row>
    <row r="397" spans="1:16">
      <c r="A397">
        <v>2458121.868055</v>
      </c>
      <c r="B397" s="7">
        <f t="shared" si="6"/>
        <v>43103.36805499997</v>
      </c>
      <c r="C397">
        <v>-0.208756</v>
      </c>
      <c r="D397">
        <v>0.18151300000000001</v>
      </c>
      <c r="E397">
        <v>2.8228E-2</v>
      </c>
      <c r="F397" s="15">
        <f>Analytic!I406-Simulated!C397</f>
        <v>-0.10845223966711809</v>
      </c>
      <c r="G397" s="16">
        <f>Analytic!J406-Simulated!D397</f>
        <v>-8.4431435966782334E-2</v>
      </c>
      <c r="H397" s="17">
        <f>Analytic!K406-Simulated!E397</f>
        <v>0.17862221975705608</v>
      </c>
      <c r="I397" s="25">
        <v>-0.31293090000000001</v>
      </c>
      <c r="J397" s="25">
        <v>0.10250099999999999</v>
      </c>
      <c r="K397" s="25">
        <v>0.21398059999999999</v>
      </c>
      <c r="L397" s="25">
        <v>9.4105579999999994E-2</v>
      </c>
      <c r="M397" s="15">
        <f>Analytic!I406-Simulated!I397</f>
        <v>-4.2773396671180741E-3</v>
      </c>
      <c r="N397" s="16">
        <f>Analytic!J406-Simulated!J397</f>
        <v>-5.4194359667823211E-3</v>
      </c>
      <c r="O397" s="17">
        <f>Analytic!K406-Simulated!K397</f>
        <v>-7.1303802429439067E-3</v>
      </c>
      <c r="P397" s="17">
        <f>Analytic!L406-Simulated!L397</f>
        <v>-1.1933553675501501E-2</v>
      </c>
    </row>
    <row r="398" spans="1:16">
      <c r="A398">
        <v>2458121.8715280001</v>
      </c>
      <c r="B398" s="7">
        <f t="shared" si="6"/>
        <v>43103.371528000105</v>
      </c>
      <c r="C398">
        <v>-0.253168</v>
      </c>
      <c r="D398">
        <v>0.177509</v>
      </c>
      <c r="E398">
        <v>3.0255000000000001E-2</v>
      </c>
      <c r="F398" s="15">
        <f>Analytic!I407-Simulated!C398</f>
        <v>-0.11233378967048901</v>
      </c>
      <c r="G398" s="16">
        <f>Analytic!J407-Simulated!D398</f>
        <v>-0.11049864249311922</v>
      </c>
      <c r="H398" s="17">
        <f>Analytic!K407-Simulated!E398</f>
        <v>0.16434110279248576</v>
      </c>
      <c r="I398" s="25">
        <v>-0.36130269999999998</v>
      </c>
      <c r="J398" s="25">
        <v>7.2453290000000004E-2</v>
      </c>
      <c r="K398" s="25">
        <v>0.20176369999999999</v>
      </c>
      <c r="L398" s="25">
        <v>9.5950510000000003E-2</v>
      </c>
      <c r="M398" s="15">
        <f>Analytic!I407-Simulated!I398</f>
        <v>-4.1990896704890424E-3</v>
      </c>
      <c r="N398" s="16">
        <f>Analytic!J407-Simulated!J398</f>
        <v>-5.4429324931192236E-3</v>
      </c>
      <c r="O398" s="17">
        <f>Analytic!K407-Simulated!K398</f>
        <v>-7.1675972075142258E-3</v>
      </c>
      <c r="P398" s="17">
        <f>Analytic!L407-Simulated!L398</f>
        <v>-1.1926098086398926E-2</v>
      </c>
    </row>
    <row r="399" spans="1:16">
      <c r="A399">
        <v>2458121.875</v>
      </c>
      <c r="B399" s="7">
        <f t="shared" si="6"/>
        <v>43103.375</v>
      </c>
      <c r="C399">
        <v>-0.29669800000000002</v>
      </c>
      <c r="D399">
        <v>0.17300699999999999</v>
      </c>
      <c r="E399">
        <v>3.2222000000000001E-2</v>
      </c>
      <c r="F399" s="15">
        <f>Analytic!I408-Simulated!C399</f>
        <v>-0.11591258634653495</v>
      </c>
      <c r="G399" s="16">
        <f>Analytic!J408-Simulated!D399</f>
        <v>-0.13628505929383589</v>
      </c>
      <c r="H399" s="17">
        <f>Analytic!K408-Simulated!E399</f>
        <v>0.14948921359428322</v>
      </c>
      <c r="I399" s="25">
        <v>-0.4085028</v>
      </c>
      <c r="J399" s="25">
        <v>4.2180910000000002E-2</v>
      </c>
      <c r="K399" s="25">
        <v>0.1889139</v>
      </c>
      <c r="L399" s="25">
        <v>9.752363E-2</v>
      </c>
      <c r="M399" s="15">
        <f>Analytic!I408-Simulated!I399</f>
        <v>-4.1077863465349695E-3</v>
      </c>
      <c r="N399" s="16">
        <f>Analytic!J408-Simulated!J399</f>
        <v>-5.4589692938358941E-3</v>
      </c>
      <c r="O399" s="17">
        <f>Analytic!K408-Simulated!K399</f>
        <v>-7.2026864057167794E-3</v>
      </c>
      <c r="P399" s="17">
        <f>Analytic!L408-Simulated!L399</f>
        <v>-1.1919192864343231E-2</v>
      </c>
    </row>
    <row r="400" spans="1:16">
      <c r="A400">
        <v>2458121.8784719999</v>
      </c>
      <c r="B400" s="7">
        <f t="shared" si="6"/>
        <v>43103.378471999895</v>
      </c>
      <c r="C400">
        <v>-0.33922799999999997</v>
      </c>
      <c r="D400">
        <v>0.16802700000000001</v>
      </c>
      <c r="E400">
        <v>3.4122E-2</v>
      </c>
      <c r="F400" s="15">
        <f>Analytic!I409-Simulated!C400</f>
        <v>-0.1191539292018951</v>
      </c>
      <c r="G400" s="16">
        <f>Analytic!J409-Simulated!D400</f>
        <v>-0.16171250818322325</v>
      </c>
      <c r="H400" s="17">
        <f>Analytic!K409-Simulated!E400</f>
        <v>0.13411531780021252</v>
      </c>
      <c r="I400" s="25">
        <v>-0.45437820000000001</v>
      </c>
      <c r="J400" s="25">
        <v>1.178188E-2</v>
      </c>
      <c r="K400" s="25">
        <v>0.17547280000000001</v>
      </c>
      <c r="L400" s="25">
        <v>9.8819770000000001E-2</v>
      </c>
      <c r="M400" s="15">
        <f>Analytic!I409-Simulated!I400</f>
        <v>-4.0037292018950676E-3</v>
      </c>
      <c r="N400" s="16">
        <f>Analytic!J409-Simulated!J400</f>
        <v>-5.4673881832232405E-3</v>
      </c>
      <c r="O400" s="17">
        <f>Analytic!K409-Simulated!K400</f>
        <v>-7.2354821997874796E-3</v>
      </c>
      <c r="P400" s="17">
        <f>Analytic!L409-Simulated!L400</f>
        <v>-1.191278957150442E-2</v>
      </c>
    </row>
    <row r="401" spans="1:16">
      <c r="A401">
        <v>2458121.8819439998</v>
      </c>
      <c r="B401" s="7">
        <f t="shared" si="6"/>
        <v>43103.38194399979</v>
      </c>
      <c r="C401">
        <v>-0.38064199999999998</v>
      </c>
      <c r="D401">
        <v>0.16258900000000001</v>
      </c>
      <c r="E401">
        <v>3.5949000000000002E-2</v>
      </c>
      <c r="F401" s="15">
        <f>Analytic!I410-Simulated!C401</f>
        <v>-0.12202545302393447</v>
      </c>
      <c r="G401" s="16">
        <f>Analytic!J410-Simulated!D401</f>
        <v>-0.18670242513980587</v>
      </c>
      <c r="H401" s="17">
        <f>Analytic!K410-Simulated!E401</f>
        <v>0.11826909027952148</v>
      </c>
      <c r="I401" s="25">
        <v>-0.49878030000000001</v>
      </c>
      <c r="J401" s="25">
        <v>-1.8645390000000001E-2</v>
      </c>
      <c r="K401" s="25">
        <v>0.16148370000000001</v>
      </c>
      <c r="L401" s="25">
        <v>9.9834660000000006E-2</v>
      </c>
      <c r="M401" s="15">
        <f>Analytic!I410-Simulated!I401</f>
        <v>-3.8871530239344421E-3</v>
      </c>
      <c r="N401" s="16">
        <f>Analytic!J410-Simulated!J401</f>
        <v>-5.468035139805854E-3</v>
      </c>
      <c r="O401" s="17">
        <f>Analytic!K410-Simulated!K401</f>
        <v>-7.2656097204785164E-3</v>
      </c>
      <c r="P401" s="17">
        <f>Analytic!L410-Simulated!L401</f>
        <v>-1.1906840328112178E-2</v>
      </c>
    </row>
    <row r="402" spans="1:16">
      <c r="A402">
        <v>2458121.8854169999</v>
      </c>
      <c r="B402" s="7">
        <f t="shared" si="6"/>
        <v>43103.385416999925</v>
      </c>
      <c r="C402">
        <v>-0.42083100000000001</v>
      </c>
      <c r="D402">
        <v>0.15671499999999999</v>
      </c>
      <c r="E402">
        <v>3.7697000000000001E-2</v>
      </c>
      <c r="F402" s="15">
        <f>Analytic!I411-Simulated!C402</f>
        <v>-0.12449260879816076</v>
      </c>
      <c r="G402" s="16">
        <f>Analytic!J411-Simulated!D402</f>
        <v>-0.21117817979602335</v>
      </c>
      <c r="H402" s="17">
        <f>Analytic!K411-Simulated!E402</f>
        <v>0.10200197356333207</v>
      </c>
      <c r="I402" s="25">
        <v>-0.54156490000000002</v>
      </c>
      <c r="J402" s="25">
        <v>-4.9002370000000003E-2</v>
      </c>
      <c r="K402" s="25">
        <v>0.14699200000000001</v>
      </c>
      <c r="L402" s="25">
        <v>0.1005649</v>
      </c>
      <c r="M402" s="15">
        <f>Analytic!I411-Simulated!I402</f>
        <v>-3.7587087981607592E-3</v>
      </c>
      <c r="N402" s="16">
        <f>Analytic!J411-Simulated!J402</f>
        <v>-5.4608097960233623E-3</v>
      </c>
      <c r="O402" s="17">
        <f>Analytic!K411-Simulated!K402</f>
        <v>-7.293026436667932E-3</v>
      </c>
      <c r="P402" s="17">
        <f>Analytic!L411-Simulated!L402</f>
        <v>-1.1901254126692642E-2</v>
      </c>
    </row>
    <row r="403" spans="1:16">
      <c r="A403">
        <v>2458121.8888889998</v>
      </c>
      <c r="B403" s="7">
        <f t="shared" si="6"/>
        <v>43103.38888899982</v>
      </c>
      <c r="C403">
        <v>-0.45968999999999999</v>
      </c>
      <c r="D403">
        <v>0.15042900000000001</v>
      </c>
      <c r="E403">
        <v>3.9359999999999999E-2</v>
      </c>
      <c r="F403" s="15">
        <f>Analytic!I412-Simulated!C403</f>
        <v>-0.1265221290142346</v>
      </c>
      <c r="G403" s="16">
        <f>Analytic!J412-Simulated!D403</f>
        <v>-0.23506539514298783</v>
      </c>
      <c r="H403" s="17">
        <f>Analytic!K412-Simulated!E403</f>
        <v>8.5367030545246358E-2</v>
      </c>
      <c r="I403" s="25">
        <v>-0.58259340000000004</v>
      </c>
      <c r="J403" s="25">
        <v>-7.9190730000000001E-2</v>
      </c>
      <c r="K403" s="25">
        <v>0.13204450000000001</v>
      </c>
      <c r="L403" s="25">
        <v>0.1010081</v>
      </c>
      <c r="M403" s="15">
        <f>Analytic!I412-Simulated!I403</f>
        <v>-3.6187290142345452E-3</v>
      </c>
      <c r="N403" s="16">
        <f>Analytic!J412-Simulated!J403</f>
        <v>-5.4456651429878183E-3</v>
      </c>
      <c r="O403" s="17">
        <f>Analytic!K412-Simulated!K403</f>
        <v>-7.3174694547536445E-3</v>
      </c>
      <c r="P403" s="17">
        <f>Analytic!L412-Simulated!L403</f>
        <v>-1.1896026106156421E-2</v>
      </c>
    </row>
    <row r="404" spans="1:16">
      <c r="A404">
        <v>2458121.8923610002</v>
      </c>
      <c r="B404" s="7">
        <f t="shared" si="6"/>
        <v>43103.39236100018</v>
      </c>
      <c r="C404">
        <v>-0.49711699999999998</v>
      </c>
      <c r="D404">
        <v>0.14375299999999999</v>
      </c>
      <c r="E404">
        <v>4.0933999999999998E-2</v>
      </c>
      <c r="F404" s="15">
        <f>Analytic!I413-Simulated!C404</f>
        <v>-0.12808347585224328</v>
      </c>
      <c r="G404" s="16">
        <f>Analytic!J413-Simulated!D404</f>
        <v>-0.25828826641396491</v>
      </c>
      <c r="H404" s="17">
        <f>Analytic!K413-Simulated!E404</f>
        <v>6.8416791929652526E-2</v>
      </c>
      <c r="I404" s="25">
        <v>-0.62173279999999997</v>
      </c>
      <c r="J404" s="25">
        <v>-0.10911270000000001</v>
      </c>
      <c r="K404" s="25">
        <v>0.1166895</v>
      </c>
      <c r="L404" s="25">
        <v>0.10116269999999999</v>
      </c>
      <c r="M404" s="15">
        <f>Analytic!I413-Simulated!I404</f>
        <v>-3.4676758522432793E-3</v>
      </c>
      <c r="N404" s="16">
        <f>Analytic!J413-Simulated!J404</f>
        <v>-5.4225664139648938E-3</v>
      </c>
      <c r="O404" s="17">
        <f>Analytic!K413-Simulated!K404</f>
        <v>-7.3387080703474772E-3</v>
      </c>
      <c r="P404" s="17">
        <f>Analytic!L413-Simulated!L404</f>
        <v>-1.1891049820506316E-2</v>
      </c>
    </row>
    <row r="405" spans="1:16">
      <c r="A405">
        <v>2458121.8958330001</v>
      </c>
      <c r="B405" s="7">
        <f t="shared" si="6"/>
        <v>43103.395833000075</v>
      </c>
      <c r="C405">
        <v>-0.53301799999999999</v>
      </c>
      <c r="D405">
        <v>0.136713</v>
      </c>
      <c r="E405">
        <v>4.2414E-2</v>
      </c>
      <c r="F405" s="15">
        <f>Analytic!I414-Simulated!C405</f>
        <v>-0.12914427079654722</v>
      </c>
      <c r="G405" s="16">
        <f>Analytic!J414-Simulated!D405</f>
        <v>-0.28077587811299298</v>
      </c>
      <c r="H405" s="17">
        <f>Analytic!K414-Simulated!E405</f>
        <v>5.1206098922191697E-2</v>
      </c>
      <c r="I405" s="25">
        <v>-0.65885510000000003</v>
      </c>
      <c r="J405" s="25">
        <v>-0.13867119999999999</v>
      </c>
      <c r="K405" s="25">
        <v>0.1009766</v>
      </c>
      <c r="L405" s="25">
        <v>0.1010282</v>
      </c>
      <c r="M405" s="15">
        <f>Analytic!I414-Simulated!I405</f>
        <v>-3.3071707965471875E-3</v>
      </c>
      <c r="N405" s="16">
        <f>Analytic!J414-Simulated!J405</f>
        <v>-5.3916781129930147E-3</v>
      </c>
      <c r="O405" s="17">
        <f>Analytic!K414-Simulated!K405</f>
        <v>-7.3565010778083029E-3</v>
      </c>
      <c r="P405" s="17">
        <f>Analytic!L414-Simulated!L405</f>
        <v>-1.1886342527224286E-2</v>
      </c>
    </row>
    <row r="406" spans="1:16">
      <c r="A406">
        <v>2458121.899305</v>
      </c>
      <c r="B406" s="7">
        <f t="shared" si="6"/>
        <v>43103.39930499997</v>
      </c>
      <c r="C406">
        <v>-0.56730000000000003</v>
      </c>
      <c r="D406">
        <v>0.129331</v>
      </c>
      <c r="E406">
        <v>4.3794E-2</v>
      </c>
      <c r="F406" s="15">
        <f>Analytic!I415-Simulated!C406</f>
        <v>-0.12967770428456449</v>
      </c>
      <c r="G406" s="16">
        <f>Analytic!J415-Simulated!D406</f>
        <v>-0.30245451816096253</v>
      </c>
      <c r="H406" s="17">
        <f>Analytic!K415-Simulated!E406</f>
        <v>3.3791941672318707E-2</v>
      </c>
      <c r="I406" s="25">
        <v>-0.69384159999999995</v>
      </c>
      <c r="J406" s="25">
        <v>-0.16777059999999999</v>
      </c>
      <c r="K406" s="25">
        <v>8.4956699999999996E-2</v>
      </c>
      <c r="L406" s="25">
        <v>0.10060479999999999</v>
      </c>
      <c r="M406" s="15">
        <f>Analytic!I415-Simulated!I406</f>
        <v>-3.136104284564567E-3</v>
      </c>
      <c r="N406" s="16">
        <f>Analytic!J415-Simulated!J406</f>
        <v>-5.3529181609625331E-3</v>
      </c>
      <c r="O406" s="17">
        <f>Analytic!K415-Simulated!K406</f>
        <v>-7.3707583276812899E-3</v>
      </c>
      <c r="P406" s="17">
        <f>Analytic!L415-Simulated!L406</f>
        <v>-1.1881683510610752E-2</v>
      </c>
    </row>
    <row r="407" spans="1:16">
      <c r="A407">
        <v>2458121.9027780001</v>
      </c>
      <c r="B407" s="7">
        <f t="shared" si="6"/>
        <v>43103.402778000105</v>
      </c>
      <c r="C407">
        <v>-0.59987599999999996</v>
      </c>
      <c r="D407">
        <v>0.12163400000000001</v>
      </c>
      <c r="E407">
        <v>4.5072000000000001E-2</v>
      </c>
      <c r="F407" s="15">
        <f>Analytic!I416-Simulated!C407</f>
        <v>-0.12965792406266918</v>
      </c>
      <c r="G407" s="16">
        <f>Analytic!J416-Simulated!D407</f>
        <v>-0.32325698814088821</v>
      </c>
      <c r="H407" s="17">
        <f>Analytic!K416-Simulated!E407</f>
        <v>1.6228293991626772E-2</v>
      </c>
      <c r="I407" s="25">
        <v>-0.72657939999999999</v>
      </c>
      <c r="J407" s="25">
        <v>-0.1963164</v>
      </c>
      <c r="K407" s="25">
        <v>6.8681629999999994E-2</v>
      </c>
      <c r="L407" s="25">
        <v>9.9893960000000004E-2</v>
      </c>
      <c r="M407" s="15">
        <f>Analytic!I416-Simulated!I407</f>
        <v>-2.9545240626691616E-3</v>
      </c>
      <c r="N407" s="16">
        <f>Analytic!J416-Simulated!J407</f>
        <v>-5.3065881408882187E-3</v>
      </c>
      <c r="O407" s="17">
        <f>Analytic!K416-Simulated!K407</f>
        <v>-7.381336008373221E-3</v>
      </c>
      <c r="P407" s="17">
        <f>Analytic!L416-Simulated!L407</f>
        <v>-1.187717544551059E-2</v>
      </c>
    </row>
    <row r="408" spans="1:16">
      <c r="A408">
        <v>2458121.90625</v>
      </c>
      <c r="B408" s="7">
        <f t="shared" si="6"/>
        <v>43103.40625</v>
      </c>
      <c r="C408">
        <v>-0.63066299999999997</v>
      </c>
      <c r="D408">
        <v>0.113646</v>
      </c>
      <c r="E408">
        <v>4.6244E-2</v>
      </c>
      <c r="F408" s="15">
        <f>Analytic!I417-Simulated!C408</f>
        <v>-0.12906240099038735</v>
      </c>
      <c r="G408" s="16">
        <f>Analytic!J417-Simulated!D408</f>
        <v>-0.34311490863674909</v>
      </c>
      <c r="H408" s="17">
        <f>Analytic!K417-Simulated!E408</f>
        <v>-1.4280551163228655E-3</v>
      </c>
      <c r="I408" s="25">
        <v>-0.75695979999999996</v>
      </c>
      <c r="J408" s="25">
        <v>-0.2242161</v>
      </c>
      <c r="K408" s="25">
        <v>5.220404E-2</v>
      </c>
      <c r="L408" s="25">
        <v>9.8897780000000005E-2</v>
      </c>
      <c r="M408" s="15">
        <f>Analytic!I417-Simulated!I408</f>
        <v>-2.7656009903873624E-3</v>
      </c>
      <c r="N408" s="16">
        <f>Analytic!J417-Simulated!J408</f>
        <v>-5.2528086367491233E-3</v>
      </c>
      <c r="O408" s="17">
        <f>Analytic!K417-Simulated!K408</f>
        <v>-7.3880951163228653E-3</v>
      </c>
      <c r="P408" s="17">
        <f>Analytic!L417-Simulated!L408</f>
        <v>-1.1872628797005791E-2</v>
      </c>
    </row>
    <row r="409" spans="1:16">
      <c r="A409">
        <v>2458121.9097219999</v>
      </c>
      <c r="B409" s="7">
        <f t="shared" si="6"/>
        <v>43103.409721999895</v>
      </c>
      <c r="C409">
        <v>-0.65958000000000006</v>
      </c>
      <c r="D409">
        <v>0.105392</v>
      </c>
      <c r="E409">
        <v>4.7306000000000001E-2</v>
      </c>
      <c r="F409" s="15">
        <f>Analytic!I418-Simulated!C409</f>
        <v>-0.1278742711071057</v>
      </c>
      <c r="G409" s="16">
        <f>Analytic!J418-Simulated!D409</f>
        <v>-0.36196301867611391</v>
      </c>
      <c r="H409" s="17">
        <f>Analytic!K418-Simulated!E409</f>
        <v>-1.9119672568554767E-2</v>
      </c>
      <c r="I409" s="25">
        <v>-0.78488329999999995</v>
      </c>
      <c r="J409" s="25">
        <v>-0.25137910000000002</v>
      </c>
      <c r="K409" s="25">
        <v>3.5577259999999999E-2</v>
      </c>
      <c r="L409" s="25">
        <v>9.7619429999999993E-2</v>
      </c>
      <c r="M409" s="15">
        <f>Analytic!I418-Simulated!I409</f>
        <v>-2.5709711071058017E-3</v>
      </c>
      <c r="N409" s="16">
        <f>Analytic!J418-Simulated!J409</f>
        <v>-5.1919186761139047E-3</v>
      </c>
      <c r="O409" s="17">
        <f>Analytic!K418-Simulated!K409</f>
        <v>-7.3909325685547651E-3</v>
      </c>
      <c r="P409" s="17">
        <f>Analytic!L418-Simulated!L409</f>
        <v>-1.1867999241812838E-2</v>
      </c>
    </row>
    <row r="410" spans="1:16">
      <c r="A410">
        <v>2458121.9131939998</v>
      </c>
      <c r="B410" s="7">
        <f t="shared" si="6"/>
        <v>43103.41319399979</v>
      </c>
      <c r="C410">
        <v>-0.68654999999999999</v>
      </c>
      <c r="D410">
        <v>9.6897999999999998E-2</v>
      </c>
      <c r="E410">
        <v>4.8257000000000001E-2</v>
      </c>
      <c r="F410" s="15">
        <f>Analytic!I419-Simulated!C410</f>
        <v>-0.12608065285256598</v>
      </c>
      <c r="G410" s="16">
        <f>Analytic!J419-Simulated!D410</f>
        <v>-0.37973946830597716</v>
      </c>
      <c r="H410" s="17">
        <f>Analytic!K419-Simulated!E410</f>
        <v>-3.679165440299529E-2</v>
      </c>
      <c r="I410" s="25">
        <v>-0.81026350000000003</v>
      </c>
      <c r="J410" s="25">
        <v>-0.2777174</v>
      </c>
      <c r="K410" s="25">
        <v>1.8855110000000001E-2</v>
      </c>
      <c r="L410" s="25">
        <v>9.6062990000000001E-2</v>
      </c>
      <c r="M410" s="15">
        <f>Analytic!I419-Simulated!I410</f>
        <v>-2.3671528525659458E-3</v>
      </c>
      <c r="N410" s="16">
        <f>Analytic!J419-Simulated!J410</f>
        <v>-5.1240683059771697E-3</v>
      </c>
      <c r="O410" s="17">
        <f>Analytic!K419-Simulated!K410</f>
        <v>-7.3897644029952917E-3</v>
      </c>
      <c r="P410" s="17">
        <f>Analytic!L419-Simulated!L410</f>
        <v>-1.1863238087329683E-2</v>
      </c>
    </row>
    <row r="411" spans="1:16">
      <c r="A411">
        <v>2458121.9166669999</v>
      </c>
      <c r="B411" s="7">
        <f t="shared" si="6"/>
        <v>43103.416666999925</v>
      </c>
      <c r="C411">
        <v>-0.71149899999999999</v>
      </c>
      <c r="D411">
        <v>8.8189000000000003E-2</v>
      </c>
      <c r="E411">
        <v>4.9091999999999997E-2</v>
      </c>
      <c r="F411" s="15">
        <f>Analytic!I420-Simulated!C411</f>
        <v>-0.12367393841283825</v>
      </c>
      <c r="G411" s="16">
        <f>Analytic!J420-Simulated!D411</f>
        <v>-0.39638410335339563</v>
      </c>
      <c r="H411" s="17">
        <f>Analytic!K420-Simulated!E411</f>
        <v>-5.4384800505106232E-2</v>
      </c>
      <c r="I411" s="25">
        <v>-0.83301590000000003</v>
      </c>
      <c r="J411" s="25">
        <v>-0.30314540000000001</v>
      </c>
      <c r="K411" s="25">
        <v>2.0917449999999999E-3</v>
      </c>
      <c r="L411" s="25">
        <v>9.4233399999999995E-2</v>
      </c>
      <c r="M411" s="15">
        <f>Analytic!I420-Simulated!I411</f>
        <v>-2.1570384128382081E-3</v>
      </c>
      <c r="N411" s="16">
        <f>Analytic!J420-Simulated!J411</f>
        <v>-5.0497033533956071E-3</v>
      </c>
      <c r="O411" s="17">
        <f>Analytic!K420-Simulated!K411</f>
        <v>-7.3845455051062313E-3</v>
      </c>
      <c r="P411" s="17">
        <f>Analytic!L420-Simulated!L411</f>
        <v>-1.1858255654558642E-2</v>
      </c>
    </row>
    <row r="412" spans="1:16">
      <c r="A412">
        <v>2458121.9201389998</v>
      </c>
      <c r="B412" s="7">
        <f t="shared" si="6"/>
        <v>43103.42013899982</v>
      </c>
      <c r="C412">
        <v>-0.73435399999999995</v>
      </c>
      <c r="D412">
        <v>7.9291E-2</v>
      </c>
      <c r="E412">
        <v>4.9812000000000002E-2</v>
      </c>
      <c r="F412" s="15">
        <f>Analytic!I421-Simulated!C412</f>
        <v>-0.12065405824742037</v>
      </c>
      <c r="G412" s="16">
        <f>Analytic!J421-Simulated!D412</f>
        <v>-0.41184074144790717</v>
      </c>
      <c r="H412" s="17">
        <f>Analytic!K421-Simulated!E412</f>
        <v>-7.1845790294479794E-2</v>
      </c>
      <c r="I412" s="25">
        <v>-0.85306680000000001</v>
      </c>
      <c r="J412" s="25">
        <v>-0.3275807</v>
      </c>
      <c r="K412" s="25">
        <v>-1.4658569999999999E-2</v>
      </c>
      <c r="L412" s="25">
        <v>9.2136510000000005E-2</v>
      </c>
      <c r="M412" s="15">
        <f>Analytic!I421-Simulated!I412</f>
        <v>-1.9412582474203077E-3</v>
      </c>
      <c r="N412" s="16">
        <f>Analytic!J421-Simulated!J412</f>
        <v>-4.9690414479071632E-3</v>
      </c>
      <c r="O412" s="17">
        <f>Analytic!K421-Simulated!K412</f>
        <v>-7.3752202944797965E-3</v>
      </c>
      <c r="P412" s="17">
        <f>Analytic!L421-Simulated!L412</f>
        <v>-1.1852987581525323E-2</v>
      </c>
    </row>
    <row r="413" spans="1:16">
      <c r="A413">
        <v>2458121.9236110002</v>
      </c>
      <c r="B413" s="7">
        <f t="shared" si="6"/>
        <v>43103.42361100018</v>
      </c>
      <c r="C413">
        <v>-0.75504700000000002</v>
      </c>
      <c r="D413">
        <v>7.0226999999999998E-2</v>
      </c>
      <c r="E413">
        <v>5.0414E-2</v>
      </c>
      <c r="F413" s="15">
        <f>Analytic!I422-Simulated!C413</f>
        <v>-0.1170247179400189</v>
      </c>
      <c r="G413" s="16">
        <f>Analytic!J422-Simulated!D413</f>
        <v>-0.4260534384110356</v>
      </c>
      <c r="H413" s="17">
        <f>Analytic!K422-Simulated!E413</f>
        <v>-8.9117358801927338E-2</v>
      </c>
      <c r="I413" s="25">
        <v>-0.87035110000000004</v>
      </c>
      <c r="J413" s="25">
        <v>-0.35094389999999998</v>
      </c>
      <c r="K413" s="25">
        <v>-3.1341580000000001E-2</v>
      </c>
      <c r="L413" s="25">
        <v>8.9779010000000006E-2</v>
      </c>
      <c r="M413" s="15">
        <f>Analytic!I422-Simulated!I413</f>
        <v>-1.7206179400188759E-3</v>
      </c>
      <c r="N413" s="16">
        <f>Analytic!J422-Simulated!J413</f>
        <v>-4.8825384110356418E-3</v>
      </c>
      <c r="O413" s="17">
        <f>Analytic!K422-Simulated!K413</f>
        <v>-7.3617788019273434E-3</v>
      </c>
      <c r="P413" s="17">
        <f>Analytic!L422-Simulated!L413</f>
        <v>-1.184734399434835E-2</v>
      </c>
    </row>
    <row r="414" spans="1:16">
      <c r="A414">
        <v>2458121.9270830001</v>
      </c>
      <c r="B414" s="7">
        <f t="shared" si="6"/>
        <v>43103.427083000075</v>
      </c>
      <c r="C414">
        <v>-0.773509</v>
      </c>
      <c r="D414">
        <v>6.1025000000000003E-2</v>
      </c>
      <c r="E414">
        <v>5.0896999999999998E-2</v>
      </c>
      <c r="F414" s="15">
        <f>Analytic!I423-Simulated!C414</f>
        <v>-0.11279960660524546</v>
      </c>
      <c r="G414" s="16">
        <f>Analytic!J423-Simulated!D414</f>
        <v>-0.43897474414935728</v>
      </c>
      <c r="H414" s="17">
        <f>Analytic!K423-Simulated!E414</f>
        <v>-0.10614447256629185</v>
      </c>
      <c r="I414" s="25">
        <v>-0.8848125</v>
      </c>
      <c r="J414" s="25">
        <v>-0.37315910000000002</v>
      </c>
      <c r="K414" s="25">
        <v>-4.7903179999999997E-2</v>
      </c>
      <c r="L414" s="25">
        <v>8.7168460000000003E-2</v>
      </c>
      <c r="M414" s="15">
        <f>Analytic!I423-Simulated!I414</f>
        <v>-1.4961066052454619E-3</v>
      </c>
      <c r="N414" s="16">
        <f>Analytic!J423-Simulated!J414</f>
        <v>-4.7906441493572594E-3</v>
      </c>
      <c r="O414" s="17">
        <f>Analytic!K423-Simulated!K414</f>
        <v>-7.344292566291856E-3</v>
      </c>
      <c r="P414" s="17">
        <f>Analytic!L423-Simulated!L414</f>
        <v>-1.1841261483815119E-2</v>
      </c>
    </row>
    <row r="415" spans="1:16">
      <c r="A415">
        <v>2458121.930555</v>
      </c>
      <c r="B415" s="7">
        <f t="shared" si="6"/>
        <v>43103.43055499997</v>
      </c>
      <c r="C415">
        <v>-0.78967600000000004</v>
      </c>
      <c r="D415">
        <v>5.1707000000000003E-2</v>
      </c>
      <c r="E415">
        <v>5.1261000000000001E-2</v>
      </c>
      <c r="F415" s="15">
        <f>Analytic!I424-Simulated!C415</f>
        <v>-0.10799657617572256</v>
      </c>
      <c r="G415" s="16">
        <f>Analytic!J424-Simulated!D415</f>
        <v>-0.45055494722171208</v>
      </c>
      <c r="H415" s="17">
        <f>Analytic!K424-Simulated!E415</f>
        <v>-0.1228735047808569</v>
      </c>
      <c r="I415" s="25">
        <v>-0.89640410000000004</v>
      </c>
      <c r="J415" s="25">
        <v>-0.39415430000000001</v>
      </c>
      <c r="K415" s="25">
        <v>-6.428971E-2</v>
      </c>
      <c r="L415" s="25">
        <v>8.4313239999999998E-2</v>
      </c>
      <c r="M415" s="15">
        <f>Analytic!I424-Simulated!I415</f>
        <v>-1.268476175722566E-3</v>
      </c>
      <c r="N415" s="16">
        <f>Analytic!J424-Simulated!J415</f>
        <v>-4.6936472217120606E-3</v>
      </c>
      <c r="O415" s="17">
        <f>Analytic!K424-Simulated!K415</f>
        <v>-7.3227947808569005E-3</v>
      </c>
      <c r="P415" s="17">
        <f>Analytic!L424-Simulated!L415</f>
        <v>-1.1834677816231778E-2</v>
      </c>
    </row>
    <row r="416" spans="1:16">
      <c r="A416">
        <v>2458121.9340280001</v>
      </c>
      <c r="B416" s="7">
        <f t="shared" si="6"/>
        <v>43103.434028000105</v>
      </c>
      <c r="C416">
        <v>-0.80348200000000003</v>
      </c>
      <c r="D416">
        <v>4.2299999999999997E-2</v>
      </c>
      <c r="E416">
        <v>5.1505000000000002E-2</v>
      </c>
      <c r="F416" s="15">
        <f>Analytic!I425-Simulated!C416</f>
        <v>-0.10264479098842139</v>
      </c>
      <c r="G416" s="16">
        <f>Analytic!J425-Simulated!D416</f>
        <v>-0.46075330728776326</v>
      </c>
      <c r="H416" s="17">
        <f>Analytic!K425-Simulated!E416</f>
        <v>-0.13925040912159173</v>
      </c>
      <c r="I416" s="25">
        <v>-0.90508940000000004</v>
      </c>
      <c r="J416" s="25">
        <v>-0.41386129999999999</v>
      </c>
      <c r="K416" s="25">
        <v>-8.0448110000000003E-2</v>
      </c>
      <c r="L416" s="25">
        <v>8.1222520000000006E-2</v>
      </c>
      <c r="M416" s="15">
        <f>Analytic!I425-Simulated!I416</f>
        <v>-1.0373909884213717E-3</v>
      </c>
      <c r="N416" s="16">
        <f>Analytic!J425-Simulated!J416</f>
        <v>-4.5920072877632667E-3</v>
      </c>
      <c r="O416" s="17">
        <f>Analytic!K425-Simulated!K416</f>
        <v>-7.297299121591716E-3</v>
      </c>
      <c r="P416" s="17">
        <f>Analytic!L425-Simulated!L416</f>
        <v>-1.1827529298443717E-2</v>
      </c>
    </row>
    <row r="417" spans="1:16">
      <c r="A417">
        <v>2458121.9375</v>
      </c>
      <c r="B417" s="7">
        <f t="shared" si="6"/>
        <v>43103.4375</v>
      </c>
      <c r="C417">
        <v>-0.81486800000000004</v>
      </c>
      <c r="D417">
        <v>3.2827000000000002E-2</v>
      </c>
      <c r="E417">
        <v>5.1629000000000001E-2</v>
      </c>
      <c r="F417" s="15">
        <f>Analytic!I426-Simulated!C417</f>
        <v>-9.6775847185380348E-2</v>
      </c>
      <c r="G417" s="16">
        <f>Analytic!J426-Simulated!D417</f>
        <v>-0.46952927468447897</v>
      </c>
      <c r="H417" s="17">
        <f>Analytic!K426-Simulated!E417</f>
        <v>-0.15522289169381001</v>
      </c>
      <c r="I417" s="25">
        <v>-0.91083840000000005</v>
      </c>
      <c r="J417" s="25">
        <v>-0.43221480000000001</v>
      </c>
      <c r="K417" s="25">
        <v>-9.6325640000000004E-2</v>
      </c>
      <c r="L417" s="25">
        <v>7.7906000000000003E-2</v>
      </c>
      <c r="M417" s="15">
        <f>Analytic!I426-Simulated!I417</f>
        <v>-8.0544718538033688E-4</v>
      </c>
      <c r="N417" s="16">
        <f>Analytic!J426-Simulated!J417</f>
        <v>-4.4874746844789648E-3</v>
      </c>
      <c r="O417" s="17">
        <f>Analytic!K426-Simulated!K417</f>
        <v>-7.2682516938100128E-3</v>
      </c>
      <c r="P417" s="17">
        <f>Analytic!L426-Simulated!L417</f>
        <v>-1.1819520708329492E-2</v>
      </c>
    </row>
    <row r="418" spans="1:16">
      <c r="A418">
        <v>2458121.9409719999</v>
      </c>
      <c r="B418" s="7">
        <f t="shared" si="6"/>
        <v>43103.440971999895</v>
      </c>
      <c r="C418">
        <v>-0.82377500000000003</v>
      </c>
      <c r="D418">
        <v>2.3314000000000001E-2</v>
      </c>
      <c r="E418">
        <v>5.1635E-2</v>
      </c>
      <c r="F418" s="15">
        <f>Analytic!I427-Simulated!C418</f>
        <v>-9.043086154175306E-2</v>
      </c>
      <c r="G418" s="16">
        <f>Analytic!J427-Simulated!D418</f>
        <v>-0.47684969641875741</v>
      </c>
      <c r="H418" s="17">
        <f>Analytic!K427-Simulated!E418</f>
        <v>-0.17074158053986144</v>
      </c>
      <c r="I418" s="25">
        <v>-0.91363030000000001</v>
      </c>
      <c r="J418" s="25">
        <v>-0.44915729999999998</v>
      </c>
      <c r="K418" s="25">
        <v>-0.11187130000000001</v>
      </c>
      <c r="L418" s="25">
        <v>7.4374709999999997E-2</v>
      </c>
      <c r="M418" s="15">
        <f>Analytic!I427-Simulated!I418</f>
        <v>-5.7556154175308905E-4</v>
      </c>
      <c r="N418" s="16">
        <f>Analytic!J427-Simulated!J418</f>
        <v>-4.3783964187574242E-3</v>
      </c>
      <c r="O418" s="17">
        <f>Analytic!K427-Simulated!K418</f>
        <v>-7.2352805398614162E-3</v>
      </c>
      <c r="P418" s="17">
        <f>Analytic!L427-Simulated!L418</f>
        <v>-1.1810957693746266E-2</v>
      </c>
    </row>
    <row r="419" spans="1:16">
      <c r="A419">
        <v>2458121.9444439998</v>
      </c>
      <c r="B419" s="7">
        <f t="shared" si="6"/>
        <v>43103.44444399979</v>
      </c>
      <c r="C419">
        <v>-0.830148</v>
      </c>
      <c r="D419">
        <v>1.3783E-2</v>
      </c>
      <c r="E419">
        <v>5.1520999999999997E-2</v>
      </c>
      <c r="F419" s="15">
        <f>Analytic!I428-Simulated!C419</f>
        <v>-8.3656529433268956E-2</v>
      </c>
      <c r="G419" s="16">
        <f>Analytic!J428-Simulated!D419</f>
        <v>-0.48268200790849713</v>
      </c>
      <c r="H419" s="17">
        <f>Analytic!K428-Simulated!E419</f>
        <v>-0.1857541921584166</v>
      </c>
      <c r="I419" s="25">
        <v>-0.91346280000000002</v>
      </c>
      <c r="J419" s="25">
        <v>-0.46463409999999999</v>
      </c>
      <c r="K419" s="25">
        <v>-0.1270347</v>
      </c>
      <c r="L419" s="25">
        <v>7.0639960000000002E-2</v>
      </c>
      <c r="M419" s="15">
        <f>Analytic!I428-Simulated!I419</f>
        <v>-3.4172943326893357E-4</v>
      </c>
      <c r="N419" s="16">
        <f>Analytic!J428-Simulated!J419</f>
        <v>-4.2649079084971508E-3</v>
      </c>
      <c r="O419" s="17">
        <f>Analytic!K428-Simulated!K419</f>
        <v>-7.1984921584166139E-3</v>
      </c>
      <c r="P419" s="17">
        <f>Analytic!L428-Simulated!L419</f>
        <v>-1.1801731534908502E-2</v>
      </c>
    </row>
    <row r="420" spans="1:16">
      <c r="A420">
        <v>2458121.9479169999</v>
      </c>
      <c r="B420" s="7">
        <f t="shared" si="6"/>
        <v>43103.447916999925</v>
      </c>
      <c r="C420">
        <v>-0.83393600000000001</v>
      </c>
      <c r="D420">
        <v>4.2599999999999999E-3</v>
      </c>
      <c r="E420">
        <v>5.1290000000000002E-2</v>
      </c>
      <c r="F420" s="15">
        <f>Analytic!I429-Simulated!C420</f>
        <v>-7.6505151755201894E-2</v>
      </c>
      <c r="G420" s="16">
        <f>Analytic!J429-Simulated!D420</f>
        <v>-0.48700240985060356</v>
      </c>
      <c r="H420" s="17">
        <f>Analytic!K429-Simulated!E420</f>
        <v>-0.2002146944955924</v>
      </c>
      <c r="I420" s="25">
        <v>-0.910331</v>
      </c>
      <c r="J420" s="25">
        <v>-0.47859390000000002</v>
      </c>
      <c r="K420" s="25">
        <v>-0.14176649999999999</v>
      </c>
      <c r="L420" s="25">
        <v>6.6713659999999994E-2</v>
      </c>
      <c r="M420" s="15">
        <f>Analytic!I429-Simulated!I420</f>
        <v>-1.1015175520190379E-4</v>
      </c>
      <c r="N420" s="16">
        <f>Analytic!J429-Simulated!J420</f>
        <v>-4.1485098506035545E-3</v>
      </c>
      <c r="O420" s="17">
        <f>Analytic!K429-Simulated!K420</f>
        <v>-7.1581944955924071E-3</v>
      </c>
      <c r="P420" s="17">
        <f>Analytic!L429-Simulated!L420</f>
        <v>-1.1791676157522107E-2</v>
      </c>
    </row>
    <row r="421" spans="1:16">
      <c r="A421">
        <v>2458121.9513889998</v>
      </c>
      <c r="B421" s="7">
        <f t="shared" si="6"/>
        <v>43103.45138899982</v>
      </c>
      <c r="C421">
        <v>-0.83509299999999997</v>
      </c>
      <c r="D421">
        <v>-5.2329999999999998E-3</v>
      </c>
      <c r="E421">
        <v>5.0943000000000002E-2</v>
      </c>
      <c r="F421" s="15">
        <f>Analytic!I430-Simulated!C421</f>
        <v>-6.9033630705593207E-2</v>
      </c>
      <c r="G421" s="16">
        <f>Analytic!J430-Simulated!D421</f>
        <v>-0.48978802964259838</v>
      </c>
      <c r="H421" s="17">
        <f>Analytic!K430-Simulated!E421</f>
        <v>-0.21407646587956697</v>
      </c>
      <c r="I421" s="25">
        <v>-0.90424760000000004</v>
      </c>
      <c r="J421" s="25">
        <v>-0.49099150000000003</v>
      </c>
      <c r="K421" s="25">
        <v>-0.15601899999999999</v>
      </c>
      <c r="L421" s="25">
        <v>6.2608469999999999E-2</v>
      </c>
      <c r="M421" s="15">
        <f>Analytic!I430-Simulated!I421</f>
        <v>1.2096929440685855E-4</v>
      </c>
      <c r="N421" s="16">
        <f>Analytic!J430-Simulated!J421</f>
        <v>-4.0295296425983396E-3</v>
      </c>
      <c r="O421" s="17">
        <f>Analytic!K430-Simulated!K421</f>
        <v>-7.1144658795669613E-3</v>
      </c>
      <c r="P421" s="17">
        <f>Analytic!L430-Simulated!L421</f>
        <v>-1.1780757276692887E-2</v>
      </c>
    </row>
    <row r="422" spans="1:16">
      <c r="A422">
        <v>2458121.9548610002</v>
      </c>
      <c r="B422" s="7">
        <f t="shared" si="6"/>
        <v>43103.45486100018</v>
      </c>
      <c r="C422">
        <v>-0.83357999999999999</v>
      </c>
      <c r="D422">
        <v>-1.4671999999999999E-2</v>
      </c>
      <c r="E422">
        <v>5.0481999999999999E-2</v>
      </c>
      <c r="F422" s="15">
        <f>Analytic!I431-Simulated!C422</f>
        <v>-6.1301434446392244E-2</v>
      </c>
      <c r="G422" s="16">
        <f>Analytic!J431-Simulated!D422</f>
        <v>-0.49102306683462238</v>
      </c>
      <c r="H422" s="17">
        <f>Analytic!K431-Simulated!E422</f>
        <v>-0.22729544938353519</v>
      </c>
      <c r="I422" s="25">
        <v>-0.895231</v>
      </c>
      <c r="J422" s="25">
        <v>-0.50178670000000003</v>
      </c>
      <c r="K422" s="25">
        <v>-0.16974600000000001</v>
      </c>
      <c r="L422" s="25">
        <v>5.833762E-2</v>
      </c>
      <c r="M422" s="15">
        <f>Analytic!I431-Simulated!I422</f>
        <v>3.4956555360776687E-4</v>
      </c>
      <c r="N422" s="16">
        <f>Analytic!J431-Simulated!J422</f>
        <v>-3.9083668346223677E-3</v>
      </c>
      <c r="O422" s="17">
        <f>Analytic!K431-Simulated!K422</f>
        <v>-7.0674493835351793E-3</v>
      </c>
      <c r="P422" s="17">
        <f>Analytic!L431-Simulated!L422</f>
        <v>-1.176893354473281E-2</v>
      </c>
    </row>
    <row r="423" spans="1:16">
      <c r="A423">
        <v>2458121.9583330001</v>
      </c>
      <c r="B423" s="7">
        <f t="shared" si="6"/>
        <v>43103.458333000075</v>
      </c>
      <c r="C423">
        <v>-0.82936399999999999</v>
      </c>
      <c r="D423">
        <v>-2.4032999999999999E-2</v>
      </c>
      <c r="E423">
        <v>4.9908000000000001E-2</v>
      </c>
      <c r="F423" s="15">
        <f>Analytic!I432-Simulated!C423</f>
        <v>-5.3371530757071572E-2</v>
      </c>
      <c r="G423" s="16">
        <f>Analytic!J432-Simulated!D423</f>
        <v>-0.49069692214033478</v>
      </c>
      <c r="H423" s="17">
        <f>Analytic!K432-Simulated!E423</f>
        <v>-0.2398283021166227</v>
      </c>
      <c r="I423" s="25">
        <v>-0.88331059999999995</v>
      </c>
      <c r="J423" s="25">
        <v>-0.51094439999999997</v>
      </c>
      <c r="K423" s="25">
        <v>-0.18290300000000001</v>
      </c>
      <c r="L423" s="25">
        <v>5.3914839999999999E-2</v>
      </c>
      <c r="M423" s="15">
        <f>Analytic!I432-Simulated!I423</f>
        <v>5.7506924292838324E-4</v>
      </c>
      <c r="N423" s="16">
        <f>Analytic!J432-Simulated!J423</f>
        <v>-3.785522140334785E-3</v>
      </c>
      <c r="O423" s="17">
        <f>Analytic!K432-Simulated!K423</f>
        <v>-7.0173021166226868E-3</v>
      </c>
      <c r="P423" s="17">
        <f>Analytic!L432-Simulated!L423</f>
        <v>-1.1756129569480446E-2</v>
      </c>
    </row>
    <row r="424" spans="1:16">
      <c r="A424">
        <v>2458121.961805</v>
      </c>
      <c r="B424" s="7">
        <f t="shared" si="6"/>
        <v>43103.46180499997</v>
      </c>
      <c r="C424">
        <v>-0.82242199999999999</v>
      </c>
      <c r="D424">
        <v>-3.3293999999999997E-2</v>
      </c>
      <c r="E424">
        <v>4.9224999999999998E-2</v>
      </c>
      <c r="F424" s="15">
        <f>Analytic!I433-Simulated!C424</f>
        <v>-4.5306289895770457E-2</v>
      </c>
      <c r="G424" s="16">
        <f>Analytic!J433-Simulated!D424</f>
        <v>-0.48880230958853549</v>
      </c>
      <c r="H424" s="17">
        <f>Analytic!K433-Simulated!E424</f>
        <v>-0.25163653895885013</v>
      </c>
      <c r="I424" s="25">
        <v>-0.86852510000000005</v>
      </c>
      <c r="J424" s="25">
        <v>-0.51843510000000004</v>
      </c>
      <c r="K424" s="25">
        <v>-0.19544719999999999</v>
      </c>
      <c r="L424" s="25">
        <v>4.9354410000000001E-2</v>
      </c>
      <c r="M424" s="15">
        <f>Analytic!I433-Simulated!I424</f>
        <v>7.9681010422960608E-4</v>
      </c>
      <c r="N424" s="16">
        <f>Analytic!J433-Simulated!J424</f>
        <v>-3.6612095885354412E-3</v>
      </c>
      <c r="O424" s="17">
        <f>Analytic!K433-Simulated!K424</f>
        <v>-6.9643389588501248E-3</v>
      </c>
      <c r="P424" s="17">
        <f>Analytic!L433-Simulated!L424</f>
        <v>-1.1742330663695982E-2</v>
      </c>
    </row>
    <row r="425" spans="1:16">
      <c r="A425">
        <v>2458121.9652780001</v>
      </c>
      <c r="B425" s="7">
        <f t="shared" si="6"/>
        <v>43103.465278000105</v>
      </c>
      <c r="C425">
        <v>-0.81273799999999996</v>
      </c>
      <c r="D425">
        <v>-4.2431000000000003E-2</v>
      </c>
      <c r="E425">
        <v>4.8433999999999998E-2</v>
      </c>
      <c r="F425" s="15">
        <f>Analytic!I434-Simulated!C425</f>
        <v>-3.7170356982830999E-2</v>
      </c>
      <c r="G425" s="16">
        <f>Analytic!J434-Simulated!D425</f>
        <v>-0.48533935145198526</v>
      </c>
      <c r="H425" s="17">
        <f>Analytic!K434-Simulated!E425</f>
        <v>-0.26268067027424608</v>
      </c>
      <c r="I425" s="25">
        <v>-0.85092230000000002</v>
      </c>
      <c r="J425" s="25">
        <v>-0.52423439999999999</v>
      </c>
      <c r="K425" s="25">
        <v>-0.20733799999999999</v>
      </c>
      <c r="L425" s="25">
        <v>4.4671009999999997E-2</v>
      </c>
      <c r="M425" s="15">
        <f>Analytic!I434-Simulated!I425</f>
        <v>1.0139430171690611E-3</v>
      </c>
      <c r="N425" s="16">
        <f>Analytic!J434-Simulated!J425</f>
        <v>-3.5359514519852642E-3</v>
      </c>
      <c r="O425" s="17">
        <f>Analytic!K434-Simulated!K425</f>
        <v>-6.9086702742461037E-3</v>
      </c>
      <c r="P425" s="17">
        <f>Analytic!L434-Simulated!L425</f>
        <v>-1.1727479180481351E-2</v>
      </c>
    </row>
    <row r="426" spans="1:16">
      <c r="A426">
        <v>2458121.96875</v>
      </c>
      <c r="B426" s="7">
        <f t="shared" si="6"/>
        <v>43103.46875</v>
      </c>
      <c r="C426">
        <v>-0.80030900000000005</v>
      </c>
      <c r="D426">
        <v>-5.1421000000000001E-2</v>
      </c>
      <c r="E426">
        <v>4.7537999999999997E-2</v>
      </c>
      <c r="F426" s="15">
        <f>Analytic!I435-Simulated!C426</f>
        <v>-2.9024494320404881E-2</v>
      </c>
      <c r="G426" s="16">
        <f>Analytic!J435-Simulated!D426</f>
        <v>-0.48031265564570041</v>
      </c>
      <c r="H426" s="17">
        <f>Analytic!K435-Simulated!E426</f>
        <v>-0.27292533315570039</v>
      </c>
      <c r="I426" s="25">
        <v>-0.83055970000000001</v>
      </c>
      <c r="J426" s="25">
        <v>-0.52832369999999995</v>
      </c>
      <c r="K426" s="25">
        <v>-0.21853690000000001</v>
      </c>
      <c r="L426" s="25">
        <v>3.9879749999999999E-2</v>
      </c>
      <c r="M426" s="15">
        <f>Analytic!I435-Simulated!I426</f>
        <v>1.2262056795950826E-3</v>
      </c>
      <c r="N426" s="16">
        <f>Analytic!J435-Simulated!J426</f>
        <v>-3.4099556457004576E-3</v>
      </c>
      <c r="O426" s="17">
        <f>Analytic!K435-Simulated!K426</f>
        <v>-6.8504331557003861E-3</v>
      </c>
      <c r="P426" s="17">
        <f>Analytic!L435-Simulated!L426</f>
        <v>-1.1711552284524807E-2</v>
      </c>
    </row>
    <row r="427" spans="1:16">
      <c r="A427">
        <v>2458121.9722219999</v>
      </c>
      <c r="B427" s="7">
        <f t="shared" si="6"/>
        <v>43103.472221999895</v>
      </c>
      <c r="C427">
        <v>-0.78514200000000001</v>
      </c>
      <c r="D427">
        <v>-6.0241000000000003E-2</v>
      </c>
      <c r="E427">
        <v>4.6539999999999998E-2</v>
      </c>
      <c r="F427" s="15">
        <f>Analytic!I436-Simulated!C427</f>
        <v>-2.0928394159220209E-2</v>
      </c>
      <c r="G427" s="16">
        <f>Analytic!J436-Simulated!D427</f>
        <v>-0.47373237534385593</v>
      </c>
      <c r="H427" s="17">
        <f>Analytic!K436-Simulated!E427</f>
        <v>-0.28233741577615745</v>
      </c>
      <c r="I427" s="25">
        <v>-0.80750290000000002</v>
      </c>
      <c r="J427" s="25">
        <v>-0.53068970000000004</v>
      </c>
      <c r="K427" s="25">
        <v>-0.22900760000000001</v>
      </c>
      <c r="L427" s="25">
        <v>3.4996090000000001E-2</v>
      </c>
      <c r="M427" s="15">
        <f>Analytic!I436-Simulated!I427</f>
        <v>1.4325058407798075E-3</v>
      </c>
      <c r="N427" s="16">
        <f>Analytic!J436-Simulated!J427</f>
        <v>-3.2836753438558741E-3</v>
      </c>
      <c r="O427" s="17">
        <f>Analytic!K436-Simulated!K427</f>
        <v>-6.7898157761574485E-3</v>
      </c>
      <c r="P427" s="17">
        <f>Analytic!L436-Simulated!L427</f>
        <v>-1.1694531004330523E-2</v>
      </c>
    </row>
    <row r="428" spans="1:16">
      <c r="A428">
        <v>2458121.9756939998</v>
      </c>
      <c r="B428" s="7">
        <f t="shared" si="6"/>
        <v>43103.47569399979</v>
      </c>
      <c r="C428">
        <v>-0.76725600000000005</v>
      </c>
      <c r="D428">
        <v>-6.8870000000000001E-2</v>
      </c>
      <c r="E428">
        <v>4.5443999999999998E-2</v>
      </c>
      <c r="F428" s="15">
        <f>Analytic!I437-Simulated!C428</f>
        <v>-1.2938462519433425E-2</v>
      </c>
      <c r="G428" s="16">
        <f>Analytic!J437-Simulated!D428</f>
        <v>-0.46561225062204226</v>
      </c>
      <c r="H428" s="17">
        <f>Analytic!K437-Simulated!E428</f>
        <v>-0.29088717444305368</v>
      </c>
      <c r="I428" s="25">
        <v>-0.7818273</v>
      </c>
      <c r="J428" s="25">
        <v>-0.53132489999999999</v>
      </c>
      <c r="K428" s="25">
        <v>-0.23871600000000001</v>
      </c>
      <c r="L428" s="25">
        <v>3.0035780000000002E-2</v>
      </c>
      <c r="M428" s="15">
        <f>Analytic!I437-Simulated!I428</f>
        <v>1.6328374805665291E-3</v>
      </c>
      <c r="N428" s="16">
        <f>Analytic!J437-Simulated!J428</f>
        <v>-3.1573506220422543E-3</v>
      </c>
      <c r="O428" s="17">
        <f>Analytic!K437-Simulated!K428</f>
        <v>-6.7271744430536795E-3</v>
      </c>
      <c r="P428" s="17">
        <f>Analytic!L437-Simulated!L428</f>
        <v>-1.1676390406426217E-2</v>
      </c>
    </row>
    <row r="429" spans="1:16">
      <c r="A429">
        <v>2458121.9791669999</v>
      </c>
      <c r="B429" s="7">
        <f t="shared" si="6"/>
        <v>43103.479166999925</v>
      </c>
      <c r="C429">
        <v>-0.74668500000000004</v>
      </c>
      <c r="D429">
        <v>-7.7283000000000004E-2</v>
      </c>
      <c r="E429">
        <v>4.4253000000000001E-2</v>
      </c>
      <c r="F429" s="15">
        <f>Analytic!I438-Simulated!C429</f>
        <v>-5.1045747662966656E-3</v>
      </c>
      <c r="G429" s="16">
        <f>Analytic!J438-Simulated!D429</f>
        <v>-0.4559756319898981</v>
      </c>
      <c r="H429" s="17">
        <f>Analytic!K438-Simulated!E429</f>
        <v>-0.29854634297658211</v>
      </c>
      <c r="I429" s="25">
        <v>-0.75361560000000005</v>
      </c>
      <c r="J429" s="25">
        <v>-0.53022749999999996</v>
      </c>
      <c r="K429" s="25">
        <v>-0.24763080000000001</v>
      </c>
      <c r="L429" s="25">
        <v>2.5014809999999998E-2</v>
      </c>
      <c r="M429" s="15">
        <f>Analytic!I438-Simulated!I429</f>
        <v>1.8260252337033434E-3</v>
      </c>
      <c r="N429" s="16">
        <f>Analytic!J438-Simulated!J429</f>
        <v>-3.0311319898981282E-3</v>
      </c>
      <c r="O429" s="17">
        <f>Analytic!K438-Simulated!K429</f>
        <v>-6.6625429765821143E-3</v>
      </c>
      <c r="P429" s="17">
        <f>Analytic!L438-Simulated!L429</f>
        <v>-1.165710072891462E-2</v>
      </c>
    </row>
    <row r="430" spans="1:16">
      <c r="A430">
        <v>2458121.9826389998</v>
      </c>
      <c r="B430" s="7">
        <f t="shared" si="6"/>
        <v>43103.48263899982</v>
      </c>
      <c r="C430">
        <v>-0.72347399999999995</v>
      </c>
      <c r="D430">
        <v>-8.5458999999999993E-2</v>
      </c>
      <c r="E430">
        <v>4.2970000000000001E-2</v>
      </c>
      <c r="F430" s="15">
        <f>Analytic!I439-Simulated!C430</f>
        <v>2.5261962670941607E-3</v>
      </c>
      <c r="G430" s="16">
        <f>Analytic!J439-Simulated!D430</f>
        <v>-0.44484748573784022</v>
      </c>
      <c r="H430" s="17">
        <f>Analytic!K439-Simulated!E430</f>
        <v>-0.30528923405724573</v>
      </c>
      <c r="I430" s="25">
        <v>-0.72295889999999996</v>
      </c>
      <c r="J430" s="25">
        <v>-0.52740100000000001</v>
      </c>
      <c r="K430" s="25">
        <v>-0.25572319999999998</v>
      </c>
      <c r="L430" s="25">
        <v>1.9949399999999999E-2</v>
      </c>
      <c r="M430" s="15">
        <f>Analytic!I439-Simulated!I430</f>
        <v>2.0110962670941701E-3</v>
      </c>
      <c r="N430" s="16">
        <f>Analytic!J439-Simulated!J430</f>
        <v>-2.9054857378402188E-3</v>
      </c>
      <c r="O430" s="17">
        <f>Analytic!K439-Simulated!K430</f>
        <v>-6.5960340572457365E-3</v>
      </c>
      <c r="P430" s="17">
        <f>Analytic!L439-Simulated!L430</f>
        <v>-1.1636669308625515E-2</v>
      </c>
    </row>
    <row r="431" spans="1:16">
      <c r="A431">
        <v>2458121.9861110002</v>
      </c>
      <c r="B431" s="7">
        <f t="shared" si="6"/>
        <v>43103.48611100018</v>
      </c>
      <c r="C431">
        <v>-0.69768300000000005</v>
      </c>
      <c r="D431">
        <v>-9.3376000000000001E-2</v>
      </c>
      <c r="E431">
        <v>4.1599999999999998E-2</v>
      </c>
      <c r="F431" s="15">
        <f>Analytic!I440-Simulated!C431</f>
        <v>9.9138787286545682E-3</v>
      </c>
      <c r="G431" s="16">
        <f>Analytic!J440-Simulated!D431</f>
        <v>-0.43225938108055917</v>
      </c>
      <c r="H431" s="17">
        <f>Analytic!K440-Simulated!E431</f>
        <v>-0.31109483221417222</v>
      </c>
      <c r="I431" s="25">
        <v>-0.68995819999999997</v>
      </c>
      <c r="J431" s="25">
        <v>-0.52285470000000001</v>
      </c>
      <c r="K431" s="25">
        <v>-0.2629668</v>
      </c>
      <c r="L431" s="25">
        <v>1.48559E-2</v>
      </c>
      <c r="M431" s="15">
        <f>Analytic!I440-Simulated!I431</f>
        <v>2.1890787286544811E-3</v>
      </c>
      <c r="N431" s="16">
        <f>Analytic!J440-Simulated!J431</f>
        <v>-2.7806810805591775E-3</v>
      </c>
      <c r="O431" s="17">
        <f>Analytic!K440-Simulated!K431</f>
        <v>-6.5280322141721969E-3</v>
      </c>
      <c r="P431" s="17">
        <f>Analytic!L440-Simulated!L431</f>
        <v>-1.1615093133541645E-2</v>
      </c>
    </row>
    <row r="432" spans="1:16">
      <c r="A432">
        <v>2458121.9895830001</v>
      </c>
      <c r="B432" s="7">
        <f t="shared" si="6"/>
        <v>43103.489583000075</v>
      </c>
      <c r="C432">
        <v>-0.66938399999999998</v>
      </c>
      <c r="D432">
        <v>-0.10101</v>
      </c>
      <c r="E432">
        <v>4.0147000000000002E-2</v>
      </c>
      <c r="F432" s="15">
        <f>Analytic!I441-Simulated!C432</f>
        <v>1.7022925800413202E-2</v>
      </c>
      <c r="G432" s="16">
        <f>Analytic!J441-Simulated!D432</f>
        <v>-0.41825045913895026</v>
      </c>
      <c r="H432" s="17">
        <f>Analytic!K441-Simulated!E432</f>
        <v>-0.31594387815279174</v>
      </c>
      <c r="I432" s="25">
        <v>-0.6547193</v>
      </c>
      <c r="J432" s="25">
        <v>-0.51660349999999999</v>
      </c>
      <c r="K432" s="25">
        <v>-0.26933839999999998</v>
      </c>
      <c r="L432" s="25">
        <v>9.7507329999999993E-3</v>
      </c>
      <c r="M432" s="15">
        <f>Analytic!I441-Simulated!I432</f>
        <v>2.3582258004132273E-3</v>
      </c>
      <c r="N432" s="16">
        <f>Analytic!J441-Simulated!J432</f>
        <v>-2.6569591389502545E-3</v>
      </c>
      <c r="O432" s="17">
        <f>Analytic!K441-Simulated!K432</f>
        <v>-6.458478152791769E-3</v>
      </c>
      <c r="P432" s="17">
        <f>Analytic!L441-Simulated!L432</f>
        <v>-1.1592354850162148E-2</v>
      </c>
    </row>
    <row r="433" spans="1:16">
      <c r="A433">
        <v>2458121.993055</v>
      </c>
      <c r="B433" s="7">
        <f t="shared" si="6"/>
        <v>43103.49305499997</v>
      </c>
      <c r="C433">
        <v>-0.63866299999999998</v>
      </c>
      <c r="D433">
        <v>-0.10834000000000001</v>
      </c>
      <c r="E433">
        <v>3.8614000000000002E-2</v>
      </c>
      <c r="F433" s="15">
        <f>Analytic!I442-Simulated!C433</f>
        <v>2.3824564305420237E-2</v>
      </c>
      <c r="G433" s="16">
        <f>Analytic!J442-Simulated!D433</f>
        <v>-0.40286238386102957</v>
      </c>
      <c r="H433" s="17">
        <f>Analytic!K442-Simulated!E433</f>
        <v>-0.31981894414851963</v>
      </c>
      <c r="I433" s="25">
        <v>-0.61735669999999998</v>
      </c>
      <c r="J433" s="25">
        <v>-0.50866789999999995</v>
      </c>
      <c r="K433" s="25">
        <v>-0.27481719999999998</v>
      </c>
      <c r="L433" s="25">
        <v>4.6503949999999999E-3</v>
      </c>
      <c r="M433" s="15">
        <f>Analytic!I442-Simulated!I433</f>
        <v>2.5182643054202369E-3</v>
      </c>
      <c r="N433" s="16">
        <f>Analytic!J442-Simulated!J433</f>
        <v>-2.5344838610296128E-3</v>
      </c>
      <c r="O433" s="17">
        <f>Analytic!K442-Simulated!K433</f>
        <v>-6.3877441485196695E-3</v>
      </c>
      <c r="P433" s="17">
        <f>Analytic!L442-Simulated!L433</f>
        <v>-1.1568476053975343E-2</v>
      </c>
    </row>
    <row r="434" spans="1:16">
      <c r="A434">
        <v>2458121.9965280001</v>
      </c>
      <c r="B434" s="7">
        <f t="shared" si="6"/>
        <v>43103.496528000105</v>
      </c>
      <c r="C434">
        <v>-0.60561900000000002</v>
      </c>
      <c r="D434">
        <v>-0.115344</v>
      </c>
      <c r="E434">
        <v>3.7006999999999998E-2</v>
      </c>
      <c r="F434" s="15">
        <f>Analytic!I443-Simulated!C434</f>
        <v>3.0296166738484787E-2</v>
      </c>
      <c r="G434" s="16">
        <f>Analytic!J443-Simulated!D434</f>
        <v>-0.38614327504091994</v>
      </c>
      <c r="H434" s="17">
        <f>Analytic!K443-Simulated!E434</f>
        <v>-0.32270850026206666</v>
      </c>
      <c r="I434" s="25">
        <v>-0.57799149999999999</v>
      </c>
      <c r="J434" s="25">
        <v>-0.49907370000000001</v>
      </c>
      <c r="K434" s="25">
        <v>-0.27938560000000001</v>
      </c>
      <c r="L434" s="25">
        <v>-4.286526E-4</v>
      </c>
      <c r="M434" s="15">
        <f>Analytic!I443-Simulated!I434</f>
        <v>2.6686667384847595E-3</v>
      </c>
      <c r="N434" s="16">
        <f>Analytic!J443-Simulated!J434</f>
        <v>-2.4135750409199352E-3</v>
      </c>
      <c r="O434" s="17">
        <f>Analytic!K443-Simulated!K434</f>
        <v>-6.3159002620666316E-3</v>
      </c>
      <c r="P434" s="17">
        <f>Analytic!L443-Simulated!L434</f>
        <v>-1.1543463090305886E-2</v>
      </c>
    </row>
    <row r="435" spans="1:16">
      <c r="A435">
        <v>2458122</v>
      </c>
      <c r="B435" s="7">
        <f t="shared" si="6"/>
        <v>43103.5</v>
      </c>
      <c r="C435">
        <v>-0.57036100000000001</v>
      </c>
      <c r="D435">
        <v>-0.122001</v>
      </c>
      <c r="E435">
        <v>3.533E-2</v>
      </c>
      <c r="F435" s="15">
        <f>Analytic!I444-Simulated!C435</f>
        <v>3.6418645514853409E-2</v>
      </c>
      <c r="G435" s="16">
        <f>Analytic!J444-Simulated!D435</f>
        <v>-0.3681456236530154</v>
      </c>
      <c r="H435" s="17">
        <f>Analytic!K444-Simulated!E435</f>
        <v>-0.32460197116174516</v>
      </c>
      <c r="I435" s="25">
        <v>-0.53675130000000004</v>
      </c>
      <c r="J435" s="25">
        <v>-0.4878519</v>
      </c>
      <c r="K435" s="25">
        <v>-0.28302890000000003</v>
      </c>
      <c r="L435" s="25">
        <v>-5.4700180000000001E-3</v>
      </c>
      <c r="M435" s="15">
        <f>Analytic!I444-Simulated!I435</f>
        <v>2.8089455148534448E-3</v>
      </c>
      <c r="N435" s="16">
        <f>Analytic!J444-Simulated!J435</f>
        <v>-2.294723653015418E-3</v>
      </c>
      <c r="O435" s="17">
        <f>Analytic!K444-Simulated!K435</f>
        <v>-6.2430711617451617E-3</v>
      </c>
      <c r="P435" s="17">
        <f>Analytic!L444-Simulated!L435</f>
        <v>-1.1517325392443722E-2</v>
      </c>
    </row>
    <row r="436" spans="1:16">
      <c r="A436">
        <v>2458122.0034719999</v>
      </c>
      <c r="B436" s="7">
        <f t="shared" si="6"/>
        <v>43103.503471999895</v>
      </c>
      <c r="C436">
        <v>-0.53301100000000001</v>
      </c>
      <c r="D436">
        <v>-0.12828800000000001</v>
      </c>
      <c r="E436">
        <v>3.3586999999999999E-2</v>
      </c>
      <c r="F436" s="15">
        <f>Analytic!I445-Simulated!C436</f>
        <v>4.2179868158834233E-2</v>
      </c>
      <c r="G436" s="16">
        <f>Analytic!J445-Simulated!D436</f>
        <v>-0.34892918977577797</v>
      </c>
      <c r="H436" s="17">
        <f>Analytic!K445-Simulated!E436</f>
        <v>-0.3254917833685787</v>
      </c>
      <c r="I436" s="25">
        <v>-0.49376949999999997</v>
      </c>
      <c r="J436" s="25">
        <v>-0.4750393</v>
      </c>
      <c r="K436" s="25">
        <v>-0.28573530000000003</v>
      </c>
      <c r="L436" s="25">
        <v>-1.045743E-2</v>
      </c>
      <c r="M436" s="15">
        <f>Analytic!I445-Simulated!I436</f>
        <v>2.9383681588341926E-3</v>
      </c>
      <c r="N436" s="16">
        <f>Analytic!J445-Simulated!J436</f>
        <v>-2.1778897757779858E-3</v>
      </c>
      <c r="O436" s="17">
        <f>Analytic!K445-Simulated!K436</f>
        <v>-6.1694833685786987E-3</v>
      </c>
      <c r="P436" s="17">
        <f>Analytic!L445-Simulated!L436</f>
        <v>-1.1490077584154375E-2</v>
      </c>
    </row>
    <row r="437" spans="1:16">
      <c r="A437">
        <v>2458122.0069439998</v>
      </c>
      <c r="B437" s="7">
        <f t="shared" si="6"/>
        <v>43103.50694399979</v>
      </c>
      <c r="C437">
        <v>-0.49370000000000003</v>
      </c>
      <c r="D437">
        <v>-0.134186</v>
      </c>
      <c r="E437">
        <v>3.1782999999999999E-2</v>
      </c>
      <c r="F437" s="15">
        <f>Analytic!I446-Simulated!C437</f>
        <v>4.7571092086628908E-2</v>
      </c>
      <c r="G437" s="16">
        <f>Analytic!J446-Simulated!D437</f>
        <v>-0.32855488343602324</v>
      </c>
      <c r="H437" s="17">
        <f>Analytic!K446-Simulated!E437</f>
        <v>-0.3253744027710791</v>
      </c>
      <c r="I437" s="25">
        <v>-0.44918570000000002</v>
      </c>
      <c r="J437" s="25">
        <v>-0.46067730000000001</v>
      </c>
      <c r="K437" s="25">
        <v>-0.28749619999999998</v>
      </c>
      <c r="L437" s="25">
        <v>-1.5374789999999999E-2</v>
      </c>
      <c r="M437" s="15">
        <f>Analytic!I446-Simulated!I437</f>
        <v>3.0567920866289011E-3</v>
      </c>
      <c r="N437" s="16">
        <f>Analytic!J446-Simulated!J437</f>
        <v>-2.0635834360231975E-3</v>
      </c>
      <c r="O437" s="17">
        <f>Analytic!K446-Simulated!K437</f>
        <v>-6.0952027710791112E-3</v>
      </c>
      <c r="P437" s="17">
        <f>Analytic!L446-Simulated!L437</f>
        <v>-1.1461740174451285E-2</v>
      </c>
    </row>
    <row r="438" spans="1:16">
      <c r="A438">
        <v>2458122.0104169999</v>
      </c>
      <c r="B438" s="7">
        <f t="shared" si="6"/>
        <v>43103.510416999925</v>
      </c>
      <c r="C438">
        <v>-0.452569</v>
      </c>
      <c r="D438">
        <v>-0.13967299999999999</v>
      </c>
      <c r="E438">
        <v>2.9923000000000002E-2</v>
      </c>
      <c r="F438" s="15">
        <f>Analytic!I447-Simulated!C438</f>
        <v>5.2588417573987578E-2</v>
      </c>
      <c r="G438" s="16">
        <f>Analytic!J447-Simulated!D438</f>
        <v>-0.30709162875994606</v>
      </c>
      <c r="H438" s="17">
        <f>Analytic!K447-Simulated!E438</f>
        <v>-0.3242493622880841</v>
      </c>
      <c r="I438" s="25">
        <v>-0.40314430000000001</v>
      </c>
      <c r="J438" s="25">
        <v>-0.4448125</v>
      </c>
      <c r="K438" s="25">
        <v>-0.2883059</v>
      </c>
      <c r="L438" s="25">
        <v>-2.020622E-2</v>
      </c>
      <c r="M438" s="15">
        <f>Analytic!I447-Simulated!I438</f>
        <v>3.16371757398759E-3</v>
      </c>
      <c r="N438" s="16">
        <f>Analytic!J447-Simulated!J438</f>
        <v>-1.952128759946048E-3</v>
      </c>
      <c r="O438" s="17">
        <f>Analytic!K447-Simulated!K438</f>
        <v>-6.0204622880841163E-3</v>
      </c>
      <c r="P438" s="17">
        <f>Analytic!L447-Simulated!L438</f>
        <v>-1.1432343673815116E-2</v>
      </c>
    </row>
    <row r="439" spans="1:16">
      <c r="A439">
        <v>2458122.0138889998</v>
      </c>
      <c r="B439" s="7">
        <f t="shared" si="6"/>
        <v>43103.51388899982</v>
      </c>
      <c r="C439">
        <v>-0.40976600000000002</v>
      </c>
      <c r="D439">
        <v>-0.144729</v>
      </c>
      <c r="E439">
        <v>2.8013E-2</v>
      </c>
      <c r="F439" s="15">
        <f>Analytic!I448-Simulated!C439</f>
        <v>5.7230257440440191E-2</v>
      </c>
      <c r="G439" s="16">
        <f>Analytic!J448-Simulated!D439</f>
        <v>-0.2846112118712299</v>
      </c>
      <c r="H439" s="17">
        <f>Analytic!K448-Simulated!E439</f>
        <v>-0.32212027958999151</v>
      </c>
      <c r="I439" s="25">
        <v>-0.35579460000000002</v>
      </c>
      <c r="J439" s="25">
        <v>-0.4274966</v>
      </c>
      <c r="K439" s="25">
        <v>-0.28816190000000003</v>
      </c>
      <c r="L439" s="25">
        <v>-2.4936130000000001E-2</v>
      </c>
      <c r="M439" s="15">
        <f>Analytic!I448-Simulated!I439</f>
        <v>3.2588574404401882E-3</v>
      </c>
      <c r="N439" s="16">
        <f>Analytic!J448-Simulated!J439</f>
        <v>-1.8436118712298888E-3</v>
      </c>
      <c r="O439" s="17">
        <f>Analytic!K448-Simulated!K439</f>
        <v>-5.945379589991473E-3</v>
      </c>
      <c r="P439" s="17">
        <f>Analytic!L448-Simulated!L439</f>
        <v>-1.1401912562931639E-2</v>
      </c>
    </row>
    <row r="440" spans="1:16">
      <c r="A440">
        <v>2458122.0173610002</v>
      </c>
      <c r="B440" s="7">
        <f t="shared" si="6"/>
        <v>43103.51736100018</v>
      </c>
      <c r="C440">
        <v>-0.36544700000000002</v>
      </c>
      <c r="D440">
        <v>-0.149335</v>
      </c>
      <c r="E440">
        <v>2.6058000000000001E-2</v>
      </c>
      <c r="F440" s="15">
        <f>Analytic!I449-Simulated!C440</f>
        <v>6.1498821927680636E-2</v>
      </c>
      <c r="G440" s="16">
        <f>Analytic!J449-Simulated!D440</f>
        <v>-0.26118911302925552</v>
      </c>
      <c r="H440" s="17">
        <f>Analytic!K449-Simulated!E440</f>
        <v>-0.31899286482094513</v>
      </c>
      <c r="I440" s="25">
        <v>-0.30729000000000001</v>
      </c>
      <c r="J440" s="25">
        <v>-0.40878550000000002</v>
      </c>
      <c r="K440" s="25">
        <v>-0.28706480000000001</v>
      </c>
      <c r="L440" s="25">
        <v>-2.9549260000000001E-2</v>
      </c>
      <c r="M440" s="15">
        <f>Analytic!I449-Simulated!I440</f>
        <v>3.3418219276806216E-3</v>
      </c>
      <c r="N440" s="16">
        <f>Analytic!J449-Simulated!J440</f>
        <v>-1.7386130292554869E-3</v>
      </c>
      <c r="O440" s="17">
        <f>Analytic!K449-Simulated!K440</f>
        <v>-5.8700648209450978E-3</v>
      </c>
      <c r="P440" s="17">
        <f>Analytic!L449-Simulated!L440</f>
        <v>-1.1370473747442093E-2</v>
      </c>
    </row>
    <row r="441" spans="1:16">
      <c r="A441">
        <v>2458122.0208330001</v>
      </c>
      <c r="B441" s="7">
        <f t="shared" si="6"/>
        <v>43103.520833000075</v>
      </c>
      <c r="C441">
        <v>-0.319774</v>
      </c>
      <c r="D441">
        <v>-0.153473</v>
      </c>
      <c r="E441">
        <v>2.4063000000000001E-2</v>
      </c>
      <c r="F441" s="15">
        <f>Analytic!I450-Simulated!C441</f>
        <v>6.5398617200324805E-2</v>
      </c>
      <c r="G441" s="16">
        <f>Analytic!J450-Simulated!D441</f>
        <v>-0.23690432355155169</v>
      </c>
      <c r="H441" s="17">
        <f>Analytic!K450-Simulated!E441</f>
        <v>-0.31487591829694317</v>
      </c>
      <c r="I441" s="25">
        <v>-0.25778770000000001</v>
      </c>
      <c r="J441" s="25">
        <v>-0.38874009999999998</v>
      </c>
      <c r="K441" s="25">
        <v>-0.2850182</v>
      </c>
      <c r="L441" s="25">
        <v>-3.403072E-2</v>
      </c>
      <c r="M441" s="15">
        <f>Analytic!I450-Simulated!I441</f>
        <v>3.4123172003248103E-3</v>
      </c>
      <c r="N441" s="16">
        <f>Analytic!J450-Simulated!J441</f>
        <v>-1.6372235515517142E-3</v>
      </c>
      <c r="O441" s="17">
        <f>Analytic!K450-Simulated!K441</f>
        <v>-5.7947182969431688E-3</v>
      </c>
      <c r="P441" s="17">
        <f>Analytic!L450-Simulated!L441</f>
        <v>-1.1338065935152498E-2</v>
      </c>
    </row>
    <row r="442" spans="1:16">
      <c r="A442">
        <v>2458122.024305</v>
      </c>
      <c r="B442" s="7">
        <f t="shared" si="6"/>
        <v>43103.52430499997</v>
      </c>
      <c r="C442">
        <v>-0.27291500000000002</v>
      </c>
      <c r="D442">
        <v>-0.15712499999999999</v>
      </c>
      <c r="E442">
        <v>2.2034000000000002E-2</v>
      </c>
      <c r="F442" s="15">
        <f>Analytic!I451-Simulated!C442</f>
        <v>6.89369558532692E-2</v>
      </c>
      <c r="G442" s="16">
        <f>Analytic!J451-Simulated!D442</f>
        <v>-0.21184014811388932</v>
      </c>
      <c r="H442" s="17">
        <f>Analytic!K451-Simulated!E442</f>
        <v>-0.30978231818732921</v>
      </c>
      <c r="I442" s="25">
        <v>-0.2074481</v>
      </c>
      <c r="J442" s="25">
        <v>-0.36742520000000001</v>
      </c>
      <c r="K442" s="25">
        <v>-0.28202880000000002</v>
      </c>
      <c r="L442" s="25">
        <v>-3.836606E-2</v>
      </c>
      <c r="M442" s="15">
        <f>Analytic!I451-Simulated!I442</f>
        <v>3.4700558532691772E-3</v>
      </c>
      <c r="N442" s="16">
        <f>Analytic!J451-Simulated!J442</f>
        <v>-1.5399481138893001E-3</v>
      </c>
      <c r="O442" s="17">
        <f>Analytic!K451-Simulated!K442</f>
        <v>-5.7195181873291867E-3</v>
      </c>
      <c r="P442" s="17">
        <f>Analytic!L451-Simulated!L442</f>
        <v>-1.1304717775657259E-2</v>
      </c>
    </row>
    <row r="443" spans="1:16">
      <c r="A443">
        <v>2458122.0277780001</v>
      </c>
      <c r="B443" s="7">
        <f t="shared" si="6"/>
        <v>43103.527778000105</v>
      </c>
      <c r="C443">
        <v>-0.22503999999999999</v>
      </c>
      <c r="D443">
        <v>-0.160273</v>
      </c>
      <c r="E443">
        <v>1.9975E-2</v>
      </c>
      <c r="F443" s="15">
        <f>Analytic!I452-Simulated!C443</f>
        <v>7.2120477770794916E-2</v>
      </c>
      <c r="G443" s="16">
        <f>Analytic!J452-Simulated!D443</f>
        <v>-0.18608399306888118</v>
      </c>
      <c r="H443" s="17">
        <f>Analytic!K452-Simulated!E443</f>
        <v>-0.30372599821959584</v>
      </c>
      <c r="I443" s="25">
        <v>-0.1564345</v>
      </c>
      <c r="J443" s="25">
        <v>-0.34490999999999999</v>
      </c>
      <c r="K443" s="25">
        <v>-0.27810629999999997</v>
      </c>
      <c r="L443" s="25">
        <v>-4.2541299999999997E-2</v>
      </c>
      <c r="M443" s="15">
        <f>Analytic!I452-Simulated!I443</f>
        <v>3.5149777707949303E-3</v>
      </c>
      <c r="N443" s="16">
        <f>Analytic!J452-Simulated!J443</f>
        <v>-1.4469930688811861E-3</v>
      </c>
      <c r="O443" s="17">
        <f>Analytic!K452-Simulated!K443</f>
        <v>-5.6446982195958451E-3</v>
      </c>
      <c r="P443" s="17">
        <f>Analytic!L452-Simulated!L443</f>
        <v>-1.1270464606327892E-2</v>
      </c>
    </row>
    <row r="444" spans="1:16">
      <c r="A444">
        <v>2458122.03125</v>
      </c>
      <c r="B444" s="7">
        <f t="shared" si="6"/>
        <v>43103.53125</v>
      </c>
      <c r="C444">
        <v>-0.17632500000000001</v>
      </c>
      <c r="D444">
        <v>-0.16290099999999999</v>
      </c>
      <c r="E444">
        <v>1.7894E-2</v>
      </c>
      <c r="F444" s="15">
        <f>Analytic!I453-Simulated!C444</f>
        <v>7.495967964911017E-2</v>
      </c>
      <c r="G444" s="16">
        <f>Analytic!J453-Simulated!D444</f>
        <v>-0.15972514146922959</v>
      </c>
      <c r="H444" s="17">
        <f>Analytic!K453-Simulated!E444</f>
        <v>-0.29672791547977162</v>
      </c>
      <c r="I444" s="25">
        <v>-0.10491209999999999</v>
      </c>
      <c r="J444" s="25">
        <v>-0.32126729999999998</v>
      </c>
      <c r="K444" s="25">
        <v>-0.2732637</v>
      </c>
      <c r="L444" s="25">
        <v>-4.6542979999999998E-2</v>
      </c>
      <c r="M444" s="15">
        <f>Analytic!I453-Simulated!I444</f>
        <v>3.5467796491101544E-3</v>
      </c>
      <c r="N444" s="16">
        <f>Analytic!J453-Simulated!J444</f>
        <v>-1.3588414692295991E-3</v>
      </c>
      <c r="O444" s="17">
        <f>Analytic!K453-Simulated!K444</f>
        <v>-5.5702154797716008E-3</v>
      </c>
      <c r="P444" s="17">
        <f>Analytic!L453-Simulated!L444</f>
        <v>-1.1235343653145581E-2</v>
      </c>
    </row>
    <row r="445" spans="1:16">
      <c r="A445">
        <v>2458122.0347219999</v>
      </c>
      <c r="B445" s="7">
        <f t="shared" si="6"/>
        <v>43103.534721999895</v>
      </c>
      <c r="C445">
        <v>-0.126946</v>
      </c>
      <c r="D445">
        <v>-0.164995</v>
      </c>
      <c r="E445">
        <v>1.5795E-2</v>
      </c>
      <c r="F445" s="15">
        <f>Analytic!I454-Simulated!C445</f>
        <v>7.7463451465948088E-2</v>
      </c>
      <c r="G445" s="16">
        <f>Analytic!J454-Simulated!D445</f>
        <v>-0.13285451552485622</v>
      </c>
      <c r="H445" s="17">
        <f>Analytic!K454-Simulated!E445</f>
        <v>-0.28880800841275922</v>
      </c>
      <c r="I445" s="25">
        <v>-5.304855E-2</v>
      </c>
      <c r="J445" s="25">
        <v>-0.2965738</v>
      </c>
      <c r="K445" s="25">
        <v>-0.26751659999999999</v>
      </c>
      <c r="L445" s="25">
        <v>-5.0358199999999999E-2</v>
      </c>
      <c r="M445" s="15">
        <f>Analytic!I454-Simulated!I445</f>
        <v>3.5660014659480849E-3</v>
      </c>
      <c r="N445" s="16">
        <f>Analytic!J454-Simulated!J445</f>
        <v>-1.2757155248562246E-3</v>
      </c>
      <c r="O445" s="17">
        <f>Analytic!K454-Simulated!K445</f>
        <v>-5.4964084127592239E-3</v>
      </c>
      <c r="P445" s="17">
        <f>Analytic!L454-Simulated!L445</f>
        <v>-1.1199397539863841E-2</v>
      </c>
    </row>
    <row r="446" spans="1:16">
      <c r="A446">
        <v>2458122.0381939998</v>
      </c>
      <c r="B446" s="7">
        <f t="shared" si="6"/>
        <v>43103.53819399979</v>
      </c>
      <c r="C446">
        <v>-7.7082999999999999E-2</v>
      </c>
      <c r="D446">
        <v>-0.166542</v>
      </c>
      <c r="E446">
        <v>1.3684999999999999E-2</v>
      </c>
      <c r="F446" s="15">
        <f>Analytic!I455-Simulated!C446</f>
        <v>7.9643618158203061E-2</v>
      </c>
      <c r="G446" s="16">
        <f>Analytic!J455-Simulated!D446</f>
        <v>-0.105565427263932</v>
      </c>
      <c r="H446" s="17">
        <f>Analytic!K455-Simulated!E446</f>
        <v>-0.27999214515877252</v>
      </c>
      <c r="I446" s="25">
        <v>-1.007955E-3</v>
      </c>
      <c r="J446" s="25">
        <v>-0.27090950000000003</v>
      </c>
      <c r="K446" s="25">
        <v>-0.2608837</v>
      </c>
      <c r="L446" s="25">
        <v>-5.3974649999999999E-2</v>
      </c>
      <c r="M446" s="15">
        <f>Analytic!I455-Simulated!I446</f>
        <v>3.5685731582030607E-3</v>
      </c>
      <c r="N446" s="16">
        <f>Analytic!J455-Simulated!J446</f>
        <v>-1.1979272639319749E-3</v>
      </c>
      <c r="O446" s="17">
        <f>Analytic!K455-Simulated!K446</f>
        <v>-5.4234451587725219E-3</v>
      </c>
      <c r="P446" s="17">
        <f>Analytic!L455-Simulated!L446</f>
        <v>-1.1162685964462668E-2</v>
      </c>
    </row>
    <row r="447" spans="1:16">
      <c r="A447">
        <v>2458122.0416669999</v>
      </c>
      <c r="B447" s="7">
        <f t="shared" si="6"/>
        <v>43103.541666999925</v>
      </c>
      <c r="C447">
        <v>-2.6915000000000001E-2</v>
      </c>
      <c r="D447">
        <v>-0.16752900000000001</v>
      </c>
      <c r="E447">
        <v>1.1568999999999999E-2</v>
      </c>
      <c r="F447" s="15">
        <f>Analytic!I456-Simulated!C447</f>
        <v>8.1510484751888115E-2</v>
      </c>
      <c r="G447" s="16">
        <f>Analytic!J456-Simulated!D447</f>
        <v>-7.7954318205979145E-2</v>
      </c>
      <c r="H447" s="17">
        <f>Analytic!K456-Simulated!E447</f>
        <v>-0.27030706239332708</v>
      </c>
      <c r="I447" s="25">
        <v>5.1049379999999998E-2</v>
      </c>
      <c r="J447" s="25">
        <v>-0.2443573</v>
      </c>
      <c r="K447" s="25">
        <v>-0.25338660000000002</v>
      </c>
      <c r="L447" s="25">
        <v>-5.7380710000000001E-2</v>
      </c>
      <c r="M447" s="15">
        <f>Analytic!I456-Simulated!I447</f>
        <v>3.5461047518881156E-3</v>
      </c>
      <c r="N447" s="16">
        <f>Analytic!J456-Simulated!J447</f>
        <v>-1.1260182059791568E-3</v>
      </c>
      <c r="O447" s="17">
        <f>Analytic!K456-Simulated!K447</f>
        <v>-5.3514623933270666E-3</v>
      </c>
      <c r="P447" s="17">
        <f>Analytic!L456-Simulated!L447</f>
        <v>-1.1125225407809747E-2</v>
      </c>
    </row>
    <row r="448" spans="1:16">
      <c r="A448">
        <v>2458122.0451389998</v>
      </c>
      <c r="B448" s="7">
        <f t="shared" si="6"/>
        <v>43103.54513899982</v>
      </c>
      <c r="C448">
        <v>2.3377999999999999E-2</v>
      </c>
      <c r="D448">
        <v>-0.16794500000000001</v>
      </c>
      <c r="E448">
        <v>9.4529999999999996E-3</v>
      </c>
      <c r="F448" s="15">
        <f>Analytic!I457-Simulated!C448</f>
        <v>8.3075383177302217E-2</v>
      </c>
      <c r="G448" s="16">
        <f>Analytic!J457-Simulated!D448</f>
        <v>-5.0118488890929402E-2</v>
      </c>
      <c r="H448" s="17">
        <f>Analytic!K457-Simulated!E448</f>
        <v>-0.25978329486904228</v>
      </c>
      <c r="I448" s="25">
        <v>0.1029453</v>
      </c>
      <c r="J448" s="25">
        <v>-0.2170028</v>
      </c>
      <c r="K448" s="25">
        <v>-0.24504960000000001</v>
      </c>
      <c r="L448" s="25">
        <v>-6.0565399999999998E-2</v>
      </c>
      <c r="M448" s="15">
        <f>Analytic!I457-Simulated!I448</f>
        <v>3.5080831773022098E-3</v>
      </c>
      <c r="N448" s="16">
        <f>Analytic!J457-Simulated!J448</f>
        <v>-1.0606888909294176E-3</v>
      </c>
      <c r="O448" s="17">
        <f>Analytic!K457-Simulated!K448</f>
        <v>-5.280694869042285E-3</v>
      </c>
      <c r="P448" s="17">
        <f>Analytic!L457-Simulated!L448</f>
        <v>-1.1087076745808146E-2</v>
      </c>
    </row>
    <row r="449" spans="1:16">
      <c r="A449">
        <v>2458122.0486110002</v>
      </c>
      <c r="B449" s="7">
        <f t="shared" si="6"/>
        <v>43103.54861100018</v>
      </c>
      <c r="C449">
        <v>7.3617000000000002E-2</v>
      </c>
      <c r="D449">
        <v>-0.16778199999999999</v>
      </c>
      <c r="E449">
        <v>7.3439999999999998E-3</v>
      </c>
      <c r="F449" s="15">
        <f>Analytic!I458-Simulated!C449</f>
        <v>8.434921899703747E-2</v>
      </c>
      <c r="G449" s="16">
        <f>Analytic!J458-Simulated!D449</f>
        <v>-2.2154819140805831E-2</v>
      </c>
      <c r="H449" s="17">
        <f>Analytic!K458-Simulated!E449</f>
        <v>-0.24845509588762851</v>
      </c>
      <c r="I449" s="25">
        <v>0.15451139999999999</v>
      </c>
      <c r="J449" s="25">
        <v>-0.1889342</v>
      </c>
      <c r="K449" s="25">
        <v>-0.23589969999999999</v>
      </c>
      <c r="L449" s="25">
        <v>-6.3518489999999997E-2</v>
      </c>
      <c r="M449" s="15">
        <f>Analytic!I458-Simulated!I449</f>
        <v>3.4548189970374787E-3</v>
      </c>
      <c r="N449" s="16">
        <f>Analytic!J458-Simulated!J449</f>
        <v>-1.0026191408058216E-3</v>
      </c>
      <c r="O449" s="17">
        <f>Analytic!K458-Simulated!K449</f>
        <v>-5.2113958876285338E-3</v>
      </c>
      <c r="P449" s="17">
        <f>Analytic!L458-Simulated!L449</f>
        <v>-1.1048270643119362E-2</v>
      </c>
    </row>
    <row r="450" spans="1:16">
      <c r="A450">
        <v>2458122.0520830001</v>
      </c>
      <c r="B450" s="7">
        <f t="shared" si="6"/>
        <v>43103.552083000075</v>
      </c>
      <c r="C450">
        <v>0.123623</v>
      </c>
      <c r="D450">
        <v>-0.16703299999999999</v>
      </c>
      <c r="E450">
        <v>5.2480000000000001E-3</v>
      </c>
      <c r="F450" s="15">
        <f>Analytic!I459-Simulated!C450</f>
        <v>8.5344016274557163E-2</v>
      </c>
      <c r="G450" s="16">
        <f>Analytic!J459-Simulated!D450</f>
        <v>5.8385200391762593E-3</v>
      </c>
      <c r="H450" s="17">
        <f>Analytic!K459-Simulated!E450</f>
        <v>-0.23635834895985616</v>
      </c>
      <c r="I450" s="25">
        <v>0.20557839999999999</v>
      </c>
      <c r="J450" s="25">
        <v>-0.16024240000000001</v>
      </c>
      <c r="K450" s="25">
        <v>-0.22596659999999999</v>
      </c>
      <c r="L450" s="25">
        <v>-6.6230449999999996E-2</v>
      </c>
      <c r="M450" s="15">
        <f>Analytic!I459-Simulated!I450</f>
        <v>3.3886162745571657E-3</v>
      </c>
      <c r="N450" s="16">
        <f>Analytic!J459-Simulated!J450</f>
        <v>-9.5207996082372071E-4</v>
      </c>
      <c r="O450" s="17">
        <f>Analytic!K459-Simulated!K450</f>
        <v>-5.1437489598561703E-3</v>
      </c>
      <c r="P450" s="17">
        <f>Analytic!L459-Simulated!L450</f>
        <v>-1.1008890613729852E-2</v>
      </c>
    </row>
    <row r="451" spans="1:16">
      <c r="A451">
        <v>2458122.055555</v>
      </c>
      <c r="B451" s="7">
        <f t="shared" si="6"/>
        <v>43103.55555499997</v>
      </c>
      <c r="C451">
        <v>0.17322000000000001</v>
      </c>
      <c r="D451">
        <v>-0.16569300000000001</v>
      </c>
      <c r="E451">
        <v>3.1710000000000002E-3</v>
      </c>
      <c r="F451" s="15">
        <f>Analytic!I460-Simulated!C451</f>
        <v>8.6070458817217171E-2</v>
      </c>
      <c r="G451" s="16">
        <f>Analytic!J460-Simulated!D451</f>
        <v>3.3763361986247464E-2</v>
      </c>
      <c r="H451" s="17">
        <f>Analytic!K460-Simulated!E451</f>
        <v>-0.22353147093985209</v>
      </c>
      <c r="I451" s="25">
        <v>0.25598009999999999</v>
      </c>
      <c r="J451" s="25">
        <v>-0.13102069999999999</v>
      </c>
      <c r="K451" s="25">
        <v>-0.21528240000000001</v>
      </c>
      <c r="L451" s="25">
        <v>-6.8692600000000006E-2</v>
      </c>
      <c r="M451" s="15">
        <f>Analytic!I460-Simulated!I451</f>
        <v>3.310358817217196E-3</v>
      </c>
      <c r="N451" s="16">
        <f>Analytic!J460-Simulated!J451</f>
        <v>-9.0893801375255268E-4</v>
      </c>
      <c r="O451" s="17">
        <f>Analytic!K460-Simulated!K451</f>
        <v>-5.0780709398520751E-3</v>
      </c>
      <c r="P451" s="17">
        <f>Analytic!L460-Simulated!L451</f>
        <v>-1.0968953641199417E-2</v>
      </c>
    </row>
    <row r="452" spans="1:16">
      <c r="A452">
        <v>2458122.0590280001</v>
      </c>
      <c r="B452" s="7">
        <f t="shared" ref="B452:B515" si="7">A452-2415018.5</f>
        <v>43103.559028000105</v>
      </c>
      <c r="C452">
        <v>0.22223499999999999</v>
      </c>
      <c r="D452">
        <v>-0.16375700000000001</v>
      </c>
      <c r="E452">
        <v>1.1180000000000001E-3</v>
      </c>
      <c r="F452" s="15">
        <f>Analytic!I461-Simulated!C452</f>
        <v>8.6538426039353161E-2</v>
      </c>
      <c r="G452" s="16">
        <f>Analytic!J461-Simulated!D452</f>
        <v>6.1519846374552073E-2</v>
      </c>
      <c r="H452" s="17">
        <f>Analytic!K461-Simulated!E452</f>
        <v>-0.21001430694770035</v>
      </c>
      <c r="I452" s="25">
        <v>0.30555270000000001</v>
      </c>
      <c r="J452" s="25">
        <v>-0.10136390000000001</v>
      </c>
      <c r="K452" s="25">
        <v>-0.2038817</v>
      </c>
      <c r="L452" s="25">
        <v>-7.0897020000000005E-2</v>
      </c>
      <c r="M452" s="15">
        <f>Analytic!I461-Simulated!I452</f>
        <v>3.2207260393531389E-3</v>
      </c>
      <c r="N452" s="16">
        <f>Analytic!J461-Simulated!J452</f>
        <v>-8.7325362544793395E-4</v>
      </c>
      <c r="O452" s="17">
        <f>Analytic!K461-Simulated!K452</f>
        <v>-5.0146069477003397E-3</v>
      </c>
      <c r="P452" s="17">
        <f>Analytic!L461-Simulated!L452</f>
        <v>-1.092852825933896E-2</v>
      </c>
    </row>
    <row r="453" spans="1:16">
      <c r="A453">
        <v>2458122.0625</v>
      </c>
      <c r="B453" s="7">
        <f t="shared" si="7"/>
        <v>43103.5625</v>
      </c>
      <c r="C453">
        <v>0.27049600000000001</v>
      </c>
      <c r="D453">
        <v>-0.16122600000000001</v>
      </c>
      <c r="E453">
        <v>-9.0300000000000005E-4</v>
      </c>
      <c r="F453" s="15">
        <f>Analytic!I462-Simulated!C453</f>
        <v>8.6759521708384968E-2</v>
      </c>
      <c r="G453" s="16">
        <f>Analytic!J462-Simulated!D453</f>
        <v>8.9012726699500888E-2</v>
      </c>
      <c r="H453" s="17">
        <f>Analytic!K462-Simulated!E453</f>
        <v>-0.19585201742096667</v>
      </c>
      <c r="I453" s="25">
        <v>0.35413519999999998</v>
      </c>
      <c r="J453" s="25">
        <v>-7.1368169999999995E-2</v>
      </c>
      <c r="K453" s="25">
        <v>-0.19180150000000001</v>
      </c>
      <c r="L453" s="25">
        <v>-7.2836639999999994E-2</v>
      </c>
      <c r="M453" s="15">
        <f>Analytic!I462-Simulated!I453</f>
        <v>3.1203217083849988E-3</v>
      </c>
      <c r="N453" s="16">
        <f>Analytic!J462-Simulated!J453</f>
        <v>-8.4510330049912541E-4</v>
      </c>
      <c r="O453" s="17">
        <f>Analytic!K462-Simulated!K453</f>
        <v>-4.953517420966641E-3</v>
      </c>
      <c r="P453" s="17">
        <f>Analytic!L462-Simulated!L453</f>
        <v>-1.0887670002291655E-2</v>
      </c>
    </row>
    <row r="454" spans="1:16">
      <c r="A454">
        <v>2458122.0659719999</v>
      </c>
      <c r="B454" s="7">
        <f t="shared" si="7"/>
        <v>43103.565971999895</v>
      </c>
      <c r="C454">
        <v>0.31783600000000001</v>
      </c>
      <c r="D454">
        <v>-0.15810099999999999</v>
      </c>
      <c r="E454">
        <v>-2.8869999999999998E-3</v>
      </c>
      <c r="F454" s="15">
        <f>Analytic!I463-Simulated!C454</f>
        <v>8.6743593860131862E-2</v>
      </c>
      <c r="G454" s="16">
        <f>Analytic!J463-Simulated!D454</f>
        <v>0.11614568225537183</v>
      </c>
      <c r="H454" s="17">
        <f>Analytic!K463-Simulated!E454</f>
        <v>-0.18108895766124194</v>
      </c>
      <c r="I454" s="25">
        <v>0.40156829999999999</v>
      </c>
      <c r="J454" s="25">
        <v>-4.1130849999999997E-2</v>
      </c>
      <c r="K454" s="25">
        <v>-0.17908080000000001</v>
      </c>
      <c r="L454" s="25">
        <v>-7.4505249999999995E-2</v>
      </c>
      <c r="M454" s="15">
        <f>Analytic!I463-Simulated!I454</f>
        <v>3.0112938601318806E-3</v>
      </c>
      <c r="N454" s="16">
        <f>Analytic!J463-Simulated!J454</f>
        <v>-8.2446774462815314E-4</v>
      </c>
      <c r="O454" s="17">
        <f>Analytic!K463-Simulated!K454</f>
        <v>-4.8951576612419334E-3</v>
      </c>
      <c r="P454" s="17">
        <f>Analytic!L463-Simulated!L454</f>
        <v>-1.084643414152732E-2</v>
      </c>
    </row>
    <row r="455" spans="1:16">
      <c r="A455">
        <v>2458122.0694439998</v>
      </c>
      <c r="B455" s="7">
        <f t="shared" si="7"/>
        <v>43103.56944399979</v>
      </c>
      <c r="C455">
        <v>0.36409200000000003</v>
      </c>
      <c r="D455">
        <v>-0.15438399999999999</v>
      </c>
      <c r="E455">
        <v>-4.8279999999999998E-3</v>
      </c>
      <c r="F455" s="15">
        <f>Analytic!I464-Simulated!C455</f>
        <v>8.6500244197984355E-2</v>
      </c>
      <c r="G455" s="16">
        <f>Analytic!J464-Simulated!D455</f>
        <v>0.14282263359485389</v>
      </c>
      <c r="H455" s="17">
        <f>Analytic!K464-Simulated!E455</f>
        <v>-0.16577255026616583</v>
      </c>
      <c r="I455" s="25">
        <v>0.44769900000000001</v>
      </c>
      <c r="J455" s="25">
        <v>-1.0750040000000001E-2</v>
      </c>
      <c r="K455" s="25">
        <v>-0.16576099999999999</v>
      </c>
      <c r="L455" s="25">
        <v>-7.5897510000000001E-2</v>
      </c>
      <c r="M455" s="15">
        <f>Analytic!I464-Simulated!I455</f>
        <v>2.8932441979843682E-3</v>
      </c>
      <c r="N455" s="16">
        <f>Analytic!J464-Simulated!J455</f>
        <v>-8.1132640514609659E-4</v>
      </c>
      <c r="O455" s="17">
        <f>Analytic!K464-Simulated!K455</f>
        <v>-4.8395502661658374E-3</v>
      </c>
      <c r="P455" s="17">
        <f>Analytic!L464-Simulated!L455</f>
        <v>-1.0804885636045591E-2</v>
      </c>
    </row>
    <row r="456" spans="1:16">
      <c r="A456">
        <v>2458122.0729169999</v>
      </c>
      <c r="B456" s="7">
        <f t="shared" si="7"/>
        <v>43103.572916999925</v>
      </c>
      <c r="C456">
        <v>0.40910600000000003</v>
      </c>
      <c r="D456">
        <v>-0.15008199999999999</v>
      </c>
      <c r="E456">
        <v>-6.7190000000000001E-3</v>
      </c>
      <c r="F456" s="15">
        <f>Analytic!I465-Simulated!C456</f>
        <v>8.6038325324776732E-2</v>
      </c>
      <c r="G456" s="16">
        <f>Analytic!J465-Simulated!D456</f>
        <v>0.16895206044800865</v>
      </c>
      <c r="H456" s="17">
        <f>Analytic!K465-Simulated!E456</f>
        <v>-0.14995315086042754</v>
      </c>
      <c r="I456" s="25">
        <v>0.49237989999999998</v>
      </c>
      <c r="J456" s="25">
        <v>1.9675640000000001E-2</v>
      </c>
      <c r="K456" s="25">
        <v>-0.1518853</v>
      </c>
      <c r="L456" s="25">
        <v>-7.7008999999999994E-2</v>
      </c>
      <c r="M456" s="15">
        <f>Analytic!I465-Simulated!I456</f>
        <v>2.7644253247767758E-3</v>
      </c>
      <c r="N456" s="16">
        <f>Analytic!J465-Simulated!J456</f>
        <v>-8.055795519913457E-4</v>
      </c>
      <c r="O456" s="17">
        <f>Analytic!K465-Simulated!K456</f>
        <v>-4.7868508604275439E-3</v>
      </c>
      <c r="P456" s="17">
        <f>Analytic!L465-Simulated!L456</f>
        <v>-1.0763066231121957E-2</v>
      </c>
    </row>
    <row r="457" spans="1:16">
      <c r="A457">
        <v>2458122.0763889998</v>
      </c>
      <c r="B457" s="7">
        <f t="shared" si="7"/>
        <v>43103.57638899982</v>
      </c>
      <c r="C457">
        <v>0.45272499999999999</v>
      </c>
      <c r="D457">
        <v>-0.145204</v>
      </c>
      <c r="E457">
        <v>-8.5550000000000001E-3</v>
      </c>
      <c r="F457" s="15">
        <f>Analytic!I466-Simulated!C457</f>
        <v>8.536642419563828E-2</v>
      </c>
      <c r="G457" s="16">
        <f>Analytic!J466-Simulated!D457</f>
        <v>0.19444432107015258</v>
      </c>
      <c r="H457" s="17">
        <f>Analytic!K466-Simulated!E457</f>
        <v>-0.13368090756096099</v>
      </c>
      <c r="I457" s="25">
        <v>0.53546389999999999</v>
      </c>
      <c r="J457" s="25">
        <v>5.0047540000000001E-2</v>
      </c>
      <c r="K457" s="25">
        <v>-0.1374986</v>
      </c>
      <c r="L457" s="25">
        <v>-7.7836160000000001E-2</v>
      </c>
      <c r="M457" s="15">
        <f>Analytic!I466-Simulated!I457</f>
        <v>2.6275241956382756E-3</v>
      </c>
      <c r="N457" s="16">
        <f>Analytic!J466-Simulated!J457</f>
        <v>-8.0721892984740584E-4</v>
      </c>
      <c r="O457" s="17">
        <f>Analytic!K466-Simulated!K457</f>
        <v>-4.737307560960996E-3</v>
      </c>
      <c r="P457" s="17">
        <f>Analytic!L466-Simulated!L457</f>
        <v>-1.0721068650172763E-2</v>
      </c>
    </row>
    <row r="458" spans="1:16">
      <c r="A458">
        <v>2458122.0798610002</v>
      </c>
      <c r="B458" s="7">
        <f t="shared" si="7"/>
        <v>43103.57986100018</v>
      </c>
      <c r="C458">
        <v>0.49480099999999999</v>
      </c>
      <c r="D458">
        <v>-0.13976</v>
      </c>
      <c r="E458">
        <v>-1.0329E-2</v>
      </c>
      <c r="F458" s="15">
        <f>Analytic!I467-Simulated!C458</f>
        <v>8.4493330224667373E-2</v>
      </c>
      <c r="G458" s="16">
        <f>Analytic!J467-Simulated!D458</f>
        <v>0.21921097198346431</v>
      </c>
      <c r="H458" s="17">
        <f>Analytic!K467-Simulated!E458</f>
        <v>-0.11700961463189044</v>
      </c>
      <c r="I458" s="25">
        <v>0.57681150000000003</v>
      </c>
      <c r="J458" s="25">
        <v>8.0267089999999999E-2</v>
      </c>
      <c r="K458" s="25">
        <v>-0.12264750000000001</v>
      </c>
      <c r="L458" s="25">
        <v>-7.8376399999999999E-2</v>
      </c>
      <c r="M458" s="15">
        <f>Analytic!I467-Simulated!I458</f>
        <v>2.4828302246673317E-3</v>
      </c>
      <c r="N458" s="16">
        <f>Analytic!J467-Simulated!J458</f>
        <v>-8.1611801653568017E-4</v>
      </c>
      <c r="O458" s="17">
        <f>Analytic!K467-Simulated!K458</f>
        <v>-4.691114631890439E-3</v>
      </c>
      <c r="P458" s="17">
        <f>Analytic!L467-Simulated!L458</f>
        <v>-1.067893783373515E-2</v>
      </c>
    </row>
    <row r="459" spans="1:16">
      <c r="A459">
        <v>2458122.0833330001</v>
      </c>
      <c r="B459" s="7">
        <f t="shared" si="7"/>
        <v>43103.583333000075</v>
      </c>
      <c r="C459">
        <v>0.535192</v>
      </c>
      <c r="D459">
        <v>-0.133765</v>
      </c>
      <c r="E459">
        <v>-1.2036E-2</v>
      </c>
      <c r="F459" s="15">
        <f>Analytic!I468-Simulated!C459</f>
        <v>8.3427486528172001E-2</v>
      </c>
      <c r="G459" s="16">
        <f>Analytic!J468-Simulated!D459</f>
        <v>0.24316908707594947</v>
      </c>
      <c r="H459" s="17">
        <f>Analytic!K468-Simulated!E459</f>
        <v>-9.9992560803570385E-2</v>
      </c>
      <c r="I459" s="25">
        <v>0.61629029999999996</v>
      </c>
      <c r="J459" s="25">
        <v>0.11023620000000001</v>
      </c>
      <c r="K459" s="25">
        <v>-0.1073804</v>
      </c>
      <c r="L459" s="25">
        <v>-7.8628020000000007E-2</v>
      </c>
      <c r="M459" s="15">
        <f>Analytic!I468-Simulated!I459</f>
        <v>2.3291865281720447E-3</v>
      </c>
      <c r="N459" s="16">
        <f>Analytic!J468-Simulated!J459</f>
        <v>-8.3211292405054038E-4</v>
      </c>
      <c r="O459" s="17">
        <f>Analytic!K468-Simulated!K459</f>
        <v>-4.6481608035703892E-3</v>
      </c>
      <c r="P459" s="17">
        <f>Analytic!L468-Simulated!L459</f>
        <v>-1.0636759189133357E-2</v>
      </c>
    </row>
    <row r="460" spans="1:16">
      <c r="A460">
        <v>2458122.086805</v>
      </c>
      <c r="B460" s="7">
        <f t="shared" si="7"/>
        <v>43103.58680499997</v>
      </c>
      <c r="C460">
        <v>0.57376400000000005</v>
      </c>
      <c r="D460">
        <v>-0.12723400000000001</v>
      </c>
      <c r="E460">
        <v>-1.367E-2</v>
      </c>
      <c r="F460" s="15">
        <f>Analytic!I469-Simulated!C460</f>
        <v>8.2175422841727186E-2</v>
      </c>
      <c r="G460" s="16">
        <f>Analytic!J469-Simulated!D460</f>
        <v>0.26623657502337461</v>
      </c>
      <c r="H460" s="17">
        <f>Analytic!K469-Simulated!E460</f>
        <v>-8.268537274740663E-2</v>
      </c>
      <c r="I460" s="25">
        <v>0.6537674</v>
      </c>
      <c r="J460" s="25">
        <v>0.1398578</v>
      </c>
      <c r="K460" s="25">
        <v>-9.1746549999999996E-2</v>
      </c>
      <c r="L460" s="25">
        <v>-7.8590279999999998E-2</v>
      </c>
      <c r="M460" s="15">
        <f>Analytic!I469-Simulated!I460</f>
        <v>2.1720228417272391E-3</v>
      </c>
      <c r="N460" s="16">
        <f>Analytic!J469-Simulated!J460</f>
        <v>-8.552249766254072E-4</v>
      </c>
      <c r="O460" s="17">
        <f>Analytic!K469-Simulated!K460</f>
        <v>-4.6088227474066351E-3</v>
      </c>
      <c r="P460" s="17">
        <f>Analytic!L469-Simulated!L460</f>
        <v>-1.0594593824089171E-2</v>
      </c>
    </row>
    <row r="461" spans="1:16">
      <c r="A461">
        <v>2458122.0902780001</v>
      </c>
      <c r="B461" s="7">
        <f t="shared" si="7"/>
        <v>43103.590278000105</v>
      </c>
      <c r="C461">
        <v>0.61038899999999996</v>
      </c>
      <c r="D461">
        <v>-0.120186</v>
      </c>
      <c r="E461">
        <v>-1.5225000000000001E-2</v>
      </c>
      <c r="F461" s="15">
        <f>Analytic!I470-Simulated!C461</f>
        <v>8.0744168707802322E-2</v>
      </c>
      <c r="G461" s="16">
        <f>Analytic!J470-Simulated!D461</f>
        <v>0.28833649400528405</v>
      </c>
      <c r="H461" s="17">
        <f>Analytic!K470-Simulated!E461</f>
        <v>-6.5144854213817854E-2</v>
      </c>
      <c r="I461" s="25">
        <v>0.68912629999999997</v>
      </c>
      <c r="J461" s="25">
        <v>0.16903560000000001</v>
      </c>
      <c r="K461" s="25">
        <v>-7.5796820000000001E-2</v>
      </c>
      <c r="L461" s="25">
        <v>-7.8263379999999994E-2</v>
      </c>
      <c r="M461" s="15">
        <f>Analytic!I470-Simulated!I461</f>
        <v>2.0068687078023117E-3</v>
      </c>
      <c r="N461" s="16">
        <f>Analytic!J470-Simulated!J461</f>
        <v>-8.8510599471594564E-4</v>
      </c>
      <c r="O461" s="17">
        <f>Analytic!K470-Simulated!K461</f>
        <v>-4.5730342138178559E-3</v>
      </c>
      <c r="P461" s="17">
        <f>Analytic!L470-Simulated!L461</f>
        <v>-1.0552500747312732E-2</v>
      </c>
    </row>
    <row r="462" spans="1:16">
      <c r="A462">
        <v>2458122.09375</v>
      </c>
      <c r="B462" s="7">
        <f t="shared" si="7"/>
        <v>43103.59375</v>
      </c>
      <c r="C462">
        <v>0.64494600000000002</v>
      </c>
      <c r="D462">
        <v>-0.11264299999999999</v>
      </c>
      <c r="E462">
        <v>-1.6695999999999999E-2</v>
      </c>
      <c r="F462" s="15">
        <f>Analytic!I471-Simulated!C462</f>
        <v>7.9140645594656833E-2</v>
      </c>
      <c r="G462" s="16">
        <f>Analytic!J471-Simulated!D462</f>
        <v>0.30939636269498416</v>
      </c>
      <c r="H462" s="17">
        <f>Analytic!K471-Simulated!E462</f>
        <v>-4.7427821354752264E-2</v>
      </c>
      <c r="I462" s="25">
        <v>0.72225059999999996</v>
      </c>
      <c r="J462" s="25">
        <v>0.19767480000000001</v>
      </c>
      <c r="K462" s="25">
        <v>-5.9582929999999999E-2</v>
      </c>
      <c r="L462" s="25">
        <v>-7.7648430000000004E-2</v>
      </c>
      <c r="M462" s="15">
        <f>Analytic!I471-Simulated!I462</f>
        <v>1.8360455946568877E-3</v>
      </c>
      <c r="N462" s="16">
        <f>Analytic!J471-Simulated!J462</f>
        <v>-9.2143730501581533E-4</v>
      </c>
      <c r="O462" s="17">
        <f>Analytic!K471-Simulated!K462</f>
        <v>-4.5408913547522675E-3</v>
      </c>
      <c r="P462" s="17">
        <f>Analytic!L471-Simulated!L462</f>
        <v>-1.0510566028940516E-2</v>
      </c>
    </row>
    <row r="463" spans="1:16">
      <c r="A463">
        <v>2458122.0972219999</v>
      </c>
      <c r="B463" s="7">
        <f t="shared" si="7"/>
        <v>43103.597221999895</v>
      </c>
      <c r="C463">
        <v>0.67732199999999998</v>
      </c>
      <c r="D463">
        <v>-0.104629</v>
      </c>
      <c r="E463">
        <v>-1.8076999999999999E-2</v>
      </c>
      <c r="F463" s="15">
        <f>Analytic!I472-Simulated!C463</f>
        <v>7.7371036675415117E-2</v>
      </c>
      <c r="G463" s="16">
        <f>Analytic!J472-Simulated!D463</f>
        <v>0.32934746651539198</v>
      </c>
      <c r="H463" s="17">
        <f>Analytic!K472-Simulated!E463</f>
        <v>-2.9592934764577025E-2</v>
      </c>
      <c r="I463" s="25">
        <v>0.75303330000000002</v>
      </c>
      <c r="J463" s="25">
        <v>0.22568270000000001</v>
      </c>
      <c r="K463" s="25">
        <v>-4.3157460000000002E-2</v>
      </c>
      <c r="L463" s="25">
        <v>-7.6747510000000005E-2</v>
      </c>
      <c r="M463" s="15">
        <f>Analytic!I472-Simulated!I463</f>
        <v>1.65973667541508E-3</v>
      </c>
      <c r="N463" s="16">
        <f>Analytic!J472-Simulated!J463</f>
        <v>-9.6423348460802916E-4</v>
      </c>
      <c r="O463" s="17">
        <f>Analytic!K472-Simulated!K463</f>
        <v>-4.5124747645770222E-3</v>
      </c>
      <c r="P463" s="17">
        <f>Analytic!L472-Simulated!L463</f>
        <v>-1.0468838923541987E-2</v>
      </c>
    </row>
    <row r="464" spans="1:16">
      <c r="A464">
        <v>2458122.1006939998</v>
      </c>
      <c r="B464" s="7">
        <f t="shared" si="7"/>
        <v>43103.60069399979</v>
      </c>
      <c r="C464">
        <v>0.70741299999999996</v>
      </c>
      <c r="D464">
        <v>-9.6169000000000004E-2</v>
      </c>
      <c r="E464">
        <v>-1.9363999999999999E-2</v>
      </c>
      <c r="F464" s="15">
        <f>Analytic!I473-Simulated!C464</f>
        <v>7.5440133068768289E-2</v>
      </c>
      <c r="G464" s="16">
        <f>Analytic!J473-Simulated!D464</f>
        <v>0.34812415816809245</v>
      </c>
      <c r="H464" s="17">
        <f>Analytic!K473-Simulated!E464</f>
        <v>-1.1697528783740325E-2</v>
      </c>
      <c r="I464" s="25">
        <v>0.78137449999999997</v>
      </c>
      <c r="J464" s="25">
        <v>0.25296819999999998</v>
      </c>
      <c r="K464" s="25">
        <v>-2.6573699999999999E-2</v>
      </c>
      <c r="L464" s="25">
        <v>-7.5563580000000005E-2</v>
      </c>
      <c r="M464" s="15">
        <f>Analytic!I473-Simulated!I464</f>
        <v>1.4786330687682758E-3</v>
      </c>
      <c r="N464" s="16">
        <f>Analytic!J473-Simulated!J464</f>
        <v>-1.0130418319075352E-3</v>
      </c>
      <c r="O464" s="17">
        <f>Analytic!K473-Simulated!K464</f>
        <v>-4.4878287837403254E-3</v>
      </c>
      <c r="P464" s="17">
        <f>Analytic!L473-Simulated!L464</f>
        <v>-1.0427414968261287E-2</v>
      </c>
    </row>
    <row r="465" spans="1:16">
      <c r="A465">
        <v>2458122.1041669999</v>
      </c>
      <c r="B465" s="7">
        <f t="shared" si="7"/>
        <v>43103.604166999925</v>
      </c>
      <c r="C465">
        <v>0.73512299999999997</v>
      </c>
      <c r="D465">
        <v>-8.7293999999999997E-2</v>
      </c>
      <c r="E465">
        <v>-2.0551E-2</v>
      </c>
      <c r="F465" s="15">
        <f>Analytic!I474-Simulated!C465</f>
        <v>7.3352655418932322E-2</v>
      </c>
      <c r="G465" s="16">
        <f>Analytic!J474-Simulated!D465</f>
        <v>0.36566915146141105</v>
      </c>
      <c r="H465" s="17">
        <f>Analytic!K474-Simulated!E465</f>
        <v>6.1985613814660341E-3</v>
      </c>
      <c r="I465" s="25">
        <v>0.80718449999999997</v>
      </c>
      <c r="J465" s="25">
        <v>0.27944279999999999</v>
      </c>
      <c r="K465" s="25">
        <v>-9.8854949999999994E-3</v>
      </c>
      <c r="L465" s="25">
        <v>-7.4100559999999996E-2</v>
      </c>
      <c r="M465" s="15">
        <f>Analytic!I474-Simulated!I465</f>
        <v>1.2911554189323216E-3</v>
      </c>
      <c r="N465" s="16">
        <f>Analytic!J474-Simulated!J465</f>
        <v>-1.0676485385889278E-3</v>
      </c>
      <c r="O465" s="17">
        <f>Analytic!K474-Simulated!K465</f>
        <v>-4.4669436185339664E-3</v>
      </c>
      <c r="P465" s="17">
        <f>Analytic!L474-Simulated!L465</f>
        <v>-1.0386346078466988E-2</v>
      </c>
    </row>
    <row r="466" spans="1:16">
      <c r="A466">
        <v>2458122.1076389998</v>
      </c>
      <c r="B466" s="7">
        <f t="shared" si="7"/>
        <v>43103.60763899982</v>
      </c>
      <c r="C466">
        <v>0.76036300000000001</v>
      </c>
      <c r="D466">
        <v>-7.8034000000000006E-2</v>
      </c>
      <c r="E466">
        <v>-2.1634E-2</v>
      </c>
      <c r="F466" s="15">
        <f>Analytic!I475-Simulated!C466</f>
        <v>7.1114549772498648E-2</v>
      </c>
      <c r="G466" s="16">
        <f>Analytic!J475-Simulated!D466</f>
        <v>0.38192680748509394</v>
      </c>
      <c r="H466" s="17">
        <f>Analytic!K475-Simulated!E466</f>
        <v>2.403717416267228E-2</v>
      </c>
      <c r="I466" s="25">
        <v>0.830376</v>
      </c>
      <c r="J466" s="25">
        <v>0.30502069999999998</v>
      </c>
      <c r="K466" s="25">
        <v>6.8530350000000004E-3</v>
      </c>
      <c r="L466" s="25">
        <v>-7.2363259999999999E-2</v>
      </c>
      <c r="M466" s="15">
        <f>Analytic!I475-Simulated!I466</f>
        <v>1.1015497724986556E-3</v>
      </c>
      <c r="N466" s="16">
        <f>Analytic!J475-Simulated!J466</f>
        <v>-1.1278925149060259E-3</v>
      </c>
      <c r="O466" s="17">
        <f>Analytic!K475-Simulated!K466</f>
        <v>-4.4498608373277192E-3</v>
      </c>
      <c r="P466" s="17">
        <f>Analytic!L475-Simulated!L466</f>
        <v>-1.0345697673013909E-2</v>
      </c>
    </row>
    <row r="467" spans="1:16">
      <c r="A467">
        <v>2458122.1111110002</v>
      </c>
      <c r="B467" s="7">
        <f t="shared" si="7"/>
        <v>43103.61111100018</v>
      </c>
      <c r="C467">
        <v>0.78305400000000003</v>
      </c>
      <c r="D467">
        <v>-6.8422999999999998E-2</v>
      </c>
      <c r="E467">
        <v>-2.2609000000000001E-2</v>
      </c>
      <c r="F467" s="15">
        <f>Analytic!I476-Simulated!C467</f>
        <v>6.8730256793127165E-2</v>
      </c>
      <c r="G467" s="16">
        <f>Analytic!J476-Simulated!D467</f>
        <v>0.39684841220399059</v>
      </c>
      <c r="H467" s="17">
        <f>Analytic!K476-Simulated!E467</f>
        <v>4.1759997191090872E-2</v>
      </c>
      <c r="I467" s="25">
        <v>0.85087599999999997</v>
      </c>
      <c r="J467" s="25">
        <v>0.32961859999999998</v>
      </c>
      <c r="K467" s="25">
        <v>2.3587549999999999E-2</v>
      </c>
      <c r="L467" s="25">
        <v>-7.0357359999999994E-2</v>
      </c>
      <c r="M467" s="15">
        <f>Analytic!I476-Simulated!I467</f>
        <v>9.0825679312722674E-4</v>
      </c>
      <c r="N467" s="16">
        <f>Analytic!J476-Simulated!J467</f>
        <v>-1.1931877960094095E-3</v>
      </c>
      <c r="O467" s="17">
        <f>Analytic!K476-Simulated!K467</f>
        <v>-4.436552808909127E-3</v>
      </c>
      <c r="P467" s="17">
        <f>Analytic!L476-Simulated!L467</f>
        <v>-1.030555287084875E-2</v>
      </c>
    </row>
    <row r="468" spans="1:16">
      <c r="A468">
        <v>2458122.1145830001</v>
      </c>
      <c r="B468" s="7">
        <f t="shared" si="7"/>
        <v>43103.614583000075</v>
      </c>
      <c r="C468">
        <v>0.80312799999999995</v>
      </c>
      <c r="D468">
        <v>-5.8494999999999998E-2</v>
      </c>
      <c r="E468">
        <v>-2.3470999999999999E-2</v>
      </c>
      <c r="F468" s="15">
        <f>Analytic!I477-Simulated!C468</f>
        <v>6.6201953441395234E-2</v>
      </c>
      <c r="G468" s="16">
        <f>Analytic!J477-Simulated!D468</f>
        <v>0.41038844457089652</v>
      </c>
      <c r="H468" s="17">
        <f>Analytic!K477-Simulated!E468</f>
        <v>5.9307743347972078E-2</v>
      </c>
      <c r="I468" s="25">
        <v>0.8686178</v>
      </c>
      <c r="J468" s="25">
        <v>0.35315679999999999</v>
      </c>
      <c r="K468" s="25">
        <v>4.0263720000000003E-2</v>
      </c>
      <c r="L468" s="25">
        <v>-6.8089440000000001E-2</v>
      </c>
      <c r="M468" s="15">
        <f>Analytic!I477-Simulated!I468</f>
        <v>7.1215344139519132E-4</v>
      </c>
      <c r="N468" s="16">
        <f>Analytic!J477-Simulated!J468</f>
        <v>-1.2633554291034965E-3</v>
      </c>
      <c r="O468" s="17">
        <f>Analytic!K477-Simulated!K468</f>
        <v>-4.4269766520279238E-3</v>
      </c>
      <c r="P468" s="17">
        <f>Analytic!L477-Simulated!L468</f>
        <v>-1.0265963810187517E-2</v>
      </c>
    </row>
    <row r="469" spans="1:16">
      <c r="A469">
        <v>2458122.118055</v>
      </c>
      <c r="B469" s="7">
        <f t="shared" si="7"/>
        <v>43103.61805499997</v>
      </c>
      <c r="C469">
        <v>0.82052400000000003</v>
      </c>
      <c r="D469">
        <v>-4.8287999999999998E-2</v>
      </c>
      <c r="E469">
        <v>-2.4218E-2</v>
      </c>
      <c r="F469" s="15">
        <f>Analytic!I478-Simulated!C469</f>
        <v>6.3533766336456687E-2</v>
      </c>
      <c r="G469" s="16">
        <f>Analytic!J478-Simulated!D469</f>
        <v>0.42250883428952973</v>
      </c>
      <c r="H469" s="17">
        <f>Analytic!K478-Simulated!E469</f>
        <v>7.6624326733228637E-2</v>
      </c>
      <c r="I469" s="25">
        <v>0.88354440000000001</v>
      </c>
      <c r="J469" s="25">
        <v>0.37555880000000003</v>
      </c>
      <c r="K469" s="25">
        <v>5.68274E-2</v>
      </c>
      <c r="L469" s="25">
        <v>-6.5566920000000001E-2</v>
      </c>
      <c r="M469" s="15">
        <f>Analytic!I478-Simulated!I469</f>
        <v>5.1336633645671093E-4</v>
      </c>
      <c r="N469" s="16">
        <f>Analytic!J478-Simulated!J469</f>
        <v>-1.3379657104702902E-3</v>
      </c>
      <c r="O469" s="17">
        <f>Analytic!K478-Simulated!K469</f>
        <v>-4.4210732667713665E-3</v>
      </c>
      <c r="P469" s="17">
        <f>Analytic!L478-Simulated!L469</f>
        <v>-1.0226990150814866E-2</v>
      </c>
    </row>
    <row r="470" spans="1:16">
      <c r="A470">
        <v>2458122.1215280001</v>
      </c>
      <c r="B470" s="7">
        <f t="shared" si="7"/>
        <v>43103.621528000105</v>
      </c>
      <c r="C470">
        <v>0.83519100000000002</v>
      </c>
      <c r="D470">
        <v>-3.7841E-2</v>
      </c>
      <c r="E470">
        <v>-2.4844999999999999E-2</v>
      </c>
      <c r="F470" s="15">
        <f>Analytic!I479-Simulated!C470</f>
        <v>6.0728956107877874E-2</v>
      </c>
      <c r="G470" s="16">
        <f>Analytic!J479-Simulated!D470</f>
        <v>0.43317620839207821</v>
      </c>
      <c r="H470" s="17">
        <f>Analytic!K479-Simulated!E470</f>
        <v>9.3651037981811069E-2</v>
      </c>
      <c r="I470" s="25">
        <v>0.89560810000000002</v>
      </c>
      <c r="J470" s="25">
        <v>0.39675199999999999</v>
      </c>
      <c r="K470" s="25">
        <v>7.3224830000000005E-2</v>
      </c>
      <c r="L470" s="25">
        <v>-6.2798019999999996E-2</v>
      </c>
      <c r="M470" s="15">
        <f>Analytic!I479-Simulated!I470</f>
        <v>3.1185610787787255E-4</v>
      </c>
      <c r="N470" s="16">
        <f>Analytic!J479-Simulated!J470</f>
        <v>-1.4167916079217968E-3</v>
      </c>
      <c r="O470" s="17">
        <f>Analytic!K479-Simulated!K470</f>
        <v>-4.4187920181889412E-3</v>
      </c>
      <c r="P470" s="17">
        <f>Analytic!L479-Simulated!L470</f>
        <v>-1.0188714829191134E-2</v>
      </c>
    </row>
    <row r="471" spans="1:16">
      <c r="A471">
        <v>2458122.125</v>
      </c>
      <c r="B471" s="7">
        <f t="shared" si="7"/>
        <v>43103.625</v>
      </c>
      <c r="C471">
        <v>0.84708700000000003</v>
      </c>
      <c r="D471">
        <v>-2.7192999999999998E-2</v>
      </c>
      <c r="E471">
        <v>-2.5350000000000001E-2</v>
      </c>
      <c r="F471" s="15">
        <f>Analytic!I480-Simulated!C471</f>
        <v>5.7791072140097488E-2</v>
      </c>
      <c r="G471" s="16">
        <f>Analytic!J480-Simulated!D471</f>
        <v>0.44236112583206755</v>
      </c>
      <c r="H471" s="17">
        <f>Analytic!K480-Simulated!E471</f>
        <v>0.11033271835956615</v>
      </c>
      <c r="I471" s="25">
        <v>0.90476880000000004</v>
      </c>
      <c r="J471" s="25">
        <v>0.41666760000000003</v>
      </c>
      <c r="K471" s="25">
        <v>8.9402770000000006E-2</v>
      </c>
      <c r="L471" s="25">
        <v>-5.9791820000000002E-2</v>
      </c>
      <c r="M471" s="15">
        <f>Analytic!I480-Simulated!I471</f>
        <v>1.0927214009748276E-4</v>
      </c>
      <c r="N471" s="16">
        <f>Analytic!J480-Simulated!J471</f>
        <v>-1.4994741679325019E-3</v>
      </c>
      <c r="O471" s="17">
        <f>Analytic!K480-Simulated!K471</f>
        <v>-4.420051640433853E-3</v>
      </c>
      <c r="P471" s="17">
        <f>Analytic!L480-Simulated!L471</f>
        <v>-1.0151157144955326E-2</v>
      </c>
    </row>
    <row r="472" spans="1:16">
      <c r="A472">
        <v>2458122.1284719999</v>
      </c>
      <c r="B472" s="7">
        <f t="shared" si="7"/>
        <v>43103.628471999895</v>
      </c>
      <c r="C472">
        <v>0.85618099999999997</v>
      </c>
      <c r="D472">
        <v>-1.6386000000000001E-2</v>
      </c>
      <c r="E472">
        <v>-2.5728999999999998E-2</v>
      </c>
      <c r="F472" s="15">
        <f>Analytic!I481-Simulated!C472</f>
        <v>5.4722077207921993E-2</v>
      </c>
      <c r="G472" s="16">
        <f>Analytic!J481-Simulated!D472</f>
        <v>0.45004129933214182</v>
      </c>
      <c r="H472" s="17">
        <f>Analytic!K481-Simulated!E472</f>
        <v>0.12661293207426666</v>
      </c>
      <c r="I472" s="25">
        <v>0.91099560000000002</v>
      </c>
      <c r="J472" s="25">
        <v>0.43524040000000003</v>
      </c>
      <c r="K472" s="25">
        <v>0.1053086</v>
      </c>
      <c r="L472" s="25">
        <v>-5.6558020000000001E-2</v>
      </c>
      <c r="M472" s="15">
        <f>Analytic!I481-Simulated!I472</f>
        <v>-9.2522792078053584E-5</v>
      </c>
      <c r="N472" s="16">
        <f>Analytic!J481-Simulated!J472</f>
        <v>-1.5851006678582191E-3</v>
      </c>
      <c r="O472" s="17">
        <f>Analytic!K481-Simulated!K472</f>
        <v>-4.4246679257333305E-3</v>
      </c>
      <c r="P472" s="17">
        <f>Analytic!L481-Simulated!L472</f>
        <v>-1.0114483266059918E-2</v>
      </c>
    </row>
    <row r="473" spans="1:16">
      <c r="A473">
        <v>2458122.1319439998</v>
      </c>
      <c r="B473" s="7">
        <f t="shared" si="7"/>
        <v>43103.63194399979</v>
      </c>
      <c r="C473">
        <v>0.862452</v>
      </c>
      <c r="D473">
        <v>-5.463E-3</v>
      </c>
      <c r="E473">
        <v>-2.5982000000000002E-2</v>
      </c>
      <c r="F473" s="15">
        <f>Analytic!I482-Simulated!C473</f>
        <v>5.1523441599040209E-2</v>
      </c>
      <c r="G473" s="16">
        <f>Analytic!J482-Simulated!D473</f>
        <v>0.45619980376761821</v>
      </c>
      <c r="H473" s="17">
        <f>Analytic!K482-Simulated!E473</f>
        <v>0.1424401362432508</v>
      </c>
      <c r="I473" s="25">
        <v>0.91427550000000002</v>
      </c>
      <c r="J473" s="25">
        <v>0.45241019999999998</v>
      </c>
      <c r="K473" s="25">
        <v>0.1208905</v>
      </c>
      <c r="L473" s="25">
        <v>-5.3107189999999999E-2</v>
      </c>
      <c r="M473" s="15">
        <f>Analytic!I482-Simulated!I473</f>
        <v>-3.0005840095981284E-4</v>
      </c>
      <c r="N473" s="16">
        <f>Analytic!J482-Simulated!J473</f>
        <v>-1.6733962323817742E-3</v>
      </c>
      <c r="O473" s="17">
        <f>Analytic!K482-Simulated!K473</f>
        <v>-4.4323637567491997E-3</v>
      </c>
      <c r="P473" s="17">
        <f>Analytic!L482-Simulated!L473</f>
        <v>-1.0078724248148402E-2</v>
      </c>
    </row>
    <row r="474" spans="1:16">
      <c r="A474">
        <v>2458122.1354169999</v>
      </c>
      <c r="B474" s="7">
        <f t="shared" si="7"/>
        <v>43103.635416999925</v>
      </c>
      <c r="C474">
        <v>0.86588799999999999</v>
      </c>
      <c r="D474">
        <v>5.535E-3</v>
      </c>
      <c r="E474">
        <v>-2.6107000000000002E-2</v>
      </c>
      <c r="F474" s="15">
        <f>Analytic!I483-Simulated!C474</f>
        <v>4.8197206418481131E-2</v>
      </c>
      <c r="G474" s="16">
        <f>Analytic!J483-Simulated!D474</f>
        <v>0.46082227041038987</v>
      </c>
      <c r="H474" s="17">
        <f>Analytic!K483-Simulated!E474</f>
        <v>0.15776184796676165</v>
      </c>
      <c r="I474" s="25">
        <v>0.91458980000000001</v>
      </c>
      <c r="J474" s="25">
        <v>0.46812320000000002</v>
      </c>
      <c r="K474" s="25">
        <v>0.13609840000000001</v>
      </c>
      <c r="L474" s="25">
        <v>-4.9450840000000003E-2</v>
      </c>
      <c r="M474" s="15">
        <f>Analytic!I483-Simulated!I474</f>
        <v>-5.0459358151888623E-4</v>
      </c>
      <c r="N474" s="16">
        <f>Analytic!J483-Simulated!J474</f>
        <v>-1.7659295896101379E-3</v>
      </c>
      <c r="O474" s="17">
        <f>Analytic!K483-Simulated!K474</f>
        <v>-4.443552033238346E-3</v>
      </c>
      <c r="P474" s="17">
        <f>Analytic!L483-Simulated!L474</f>
        <v>-1.0043671671832836E-2</v>
      </c>
    </row>
    <row r="475" spans="1:16">
      <c r="A475">
        <v>2458122.1388889998</v>
      </c>
      <c r="B475" s="7">
        <f t="shared" si="7"/>
        <v>43103.63888899982</v>
      </c>
      <c r="C475">
        <v>0.86648499999999995</v>
      </c>
      <c r="D475">
        <v>1.6562E-2</v>
      </c>
      <c r="E475">
        <v>-2.6100999999999999E-2</v>
      </c>
      <c r="F475" s="15">
        <f>Analytic!I484-Simulated!C475</f>
        <v>4.4747015869806339E-2</v>
      </c>
      <c r="G475" s="16">
        <f>Analytic!J484-Simulated!D475</f>
        <v>0.46390406640351034</v>
      </c>
      <c r="H475" s="17">
        <f>Analytic!K484-Simulated!E475</f>
        <v>0.17252580796539685</v>
      </c>
      <c r="I475" s="25">
        <v>0.91194160000000002</v>
      </c>
      <c r="J475" s="25">
        <v>0.48232710000000001</v>
      </c>
      <c r="K475" s="25">
        <v>0.15088280000000001</v>
      </c>
      <c r="L475" s="25">
        <v>-4.5600700000000001E-2</v>
      </c>
      <c r="M475" s="15">
        <f>Analytic!I484-Simulated!I475</f>
        <v>-7.0958413019373001E-4</v>
      </c>
      <c r="N475" s="16">
        <f>Analytic!J484-Simulated!J475</f>
        <v>-1.8610335964896474E-3</v>
      </c>
      <c r="O475" s="17">
        <f>Analytic!K484-Simulated!K475</f>
        <v>-4.4579920346031754E-3</v>
      </c>
      <c r="P475" s="17">
        <f>Analytic!L484-Simulated!L475</f>
        <v>-1.0009561009262868E-2</v>
      </c>
    </row>
    <row r="476" spans="1:16">
      <c r="A476">
        <v>2458122.1423610002</v>
      </c>
      <c r="B476" s="7">
        <f t="shared" si="7"/>
        <v>43103.64236100018</v>
      </c>
      <c r="C476">
        <v>0.86425200000000002</v>
      </c>
      <c r="D476">
        <v>2.7576E-2</v>
      </c>
      <c r="E476">
        <v>-2.5964000000000001E-2</v>
      </c>
      <c r="F476" s="15">
        <f>Analytic!I485-Simulated!C476</f>
        <v>4.1173118408403986E-2</v>
      </c>
      <c r="G476" s="16">
        <f>Analytic!J485-Simulated!D476</f>
        <v>0.46544145888473548</v>
      </c>
      <c r="H476" s="17">
        <f>Analytic!K485-Simulated!E476</f>
        <v>0.18668414025127616</v>
      </c>
      <c r="I476" s="25">
        <v>0.90633889999999995</v>
      </c>
      <c r="J476" s="25">
        <v>0.49497590000000002</v>
      </c>
      <c r="K476" s="25">
        <v>0.1651955</v>
      </c>
      <c r="L476" s="25">
        <v>-4.1569349999999998E-2</v>
      </c>
      <c r="M476" s="15">
        <f>Analytic!I485-Simulated!I476</f>
        <v>-9.137815915959413E-4</v>
      </c>
      <c r="N476" s="16">
        <f>Analytic!J485-Simulated!J476</f>
        <v>-1.9584411152645531E-3</v>
      </c>
      <c r="O476" s="17">
        <f>Analytic!K485-Simulated!K476</f>
        <v>-4.475359748723845E-3</v>
      </c>
      <c r="P476" s="17">
        <f>Analytic!L485-Simulated!L476</f>
        <v>-9.9764028387245712E-3</v>
      </c>
    </row>
    <row r="477" spans="1:16">
      <c r="A477">
        <v>2458122.1458330001</v>
      </c>
      <c r="B477" s="7">
        <f t="shared" si="7"/>
        <v>43103.645833000075</v>
      </c>
      <c r="C477">
        <v>0.85920600000000003</v>
      </c>
      <c r="D477">
        <v>3.8531999999999997E-2</v>
      </c>
      <c r="E477">
        <v>-2.5697000000000001E-2</v>
      </c>
      <c r="F477" s="15">
        <f>Analytic!I486-Simulated!C477</f>
        <v>3.7477336763144242E-2</v>
      </c>
      <c r="G477" s="16">
        <f>Analytic!J486-Simulated!D477</f>
        <v>0.46543876322700006</v>
      </c>
      <c r="H477" s="17">
        <f>Analytic!K486-Simulated!E477</f>
        <v>0.20019150731533886</v>
      </c>
      <c r="I477" s="25">
        <v>0.89779980000000004</v>
      </c>
      <c r="J477" s="25">
        <v>0.50602860000000005</v>
      </c>
      <c r="K477" s="25">
        <v>0.17899010000000001</v>
      </c>
      <c r="L477" s="25">
        <v>-3.7369899999999998E-2</v>
      </c>
      <c r="M477" s="15">
        <f>Analytic!I486-Simulated!I477</f>
        <v>-1.1164632368557692E-3</v>
      </c>
      <c r="N477" s="16">
        <f>Analytic!J486-Simulated!J477</f>
        <v>-2.0578367729999769E-3</v>
      </c>
      <c r="O477" s="17">
        <f>Analytic!K486-Simulated!K477</f>
        <v>-4.4955926846611538E-3</v>
      </c>
      <c r="P477" s="17">
        <f>Analytic!L486-Simulated!L477</f>
        <v>-9.9442620329954975E-3</v>
      </c>
    </row>
    <row r="478" spans="1:16">
      <c r="A478">
        <v>2458122.149305</v>
      </c>
      <c r="B478" s="7">
        <f t="shared" si="7"/>
        <v>43103.64930499997</v>
      </c>
      <c r="C478">
        <v>0.85137300000000005</v>
      </c>
      <c r="D478">
        <v>4.9388000000000001E-2</v>
      </c>
      <c r="E478">
        <v>-2.5298000000000001E-2</v>
      </c>
      <c r="F478" s="15">
        <f>Analytic!I487-Simulated!C478</f>
        <v>3.3662006923573906E-2</v>
      </c>
      <c r="G478" s="16">
        <f>Analytic!J487-Simulated!D478</f>
        <v>0.46390247491532799</v>
      </c>
      <c r="H478" s="17">
        <f>Analytic!K487-Simulated!E478</f>
        <v>0.21300126032774963</v>
      </c>
      <c r="I478" s="25">
        <v>0.88635249999999999</v>
      </c>
      <c r="J478" s="25">
        <v>0.51544939999999995</v>
      </c>
      <c r="K478" s="25">
        <v>0.1922219</v>
      </c>
      <c r="L478" s="25">
        <v>-3.3016040000000003E-2</v>
      </c>
      <c r="M478" s="15">
        <f>Analytic!I487-Simulated!I478</f>
        <v>-1.3174930764260351E-3</v>
      </c>
      <c r="N478" s="16">
        <f>Analytic!J487-Simulated!J478</f>
        <v>-2.1589250846719699E-3</v>
      </c>
      <c r="O478" s="17">
        <f>Analytic!K487-Simulated!K478</f>
        <v>-4.5186396722503575E-3</v>
      </c>
      <c r="P478" s="17">
        <f>Analytic!L487-Simulated!L478</f>
        <v>-9.9131650537423802E-3</v>
      </c>
    </row>
    <row r="479" spans="1:16">
      <c r="A479">
        <v>2458122.1527780001</v>
      </c>
      <c r="B479" s="7">
        <f t="shared" si="7"/>
        <v>43103.652778000105</v>
      </c>
      <c r="C479">
        <v>0.84079000000000004</v>
      </c>
      <c r="D479">
        <v>6.0101000000000002E-2</v>
      </c>
      <c r="E479">
        <v>-2.477E-2</v>
      </c>
      <c r="F479" s="15">
        <f>Analytic!I488-Simulated!C479</f>
        <v>2.9727886290407568E-2</v>
      </c>
      <c r="G479" s="16">
        <f>Analytic!J488-Simulated!D479</f>
        <v>0.46084538463270869</v>
      </c>
      <c r="H479" s="17">
        <f>Analytic!K488-Simulated!E479</f>
        <v>0.22507358386455462</v>
      </c>
      <c r="I479" s="25">
        <v>0.87203629999999999</v>
      </c>
      <c r="J479" s="25">
        <v>0.5232078</v>
      </c>
      <c r="K479" s="25">
        <v>0.2048479</v>
      </c>
      <c r="L479" s="25">
        <v>-2.8521959999999999E-2</v>
      </c>
      <c r="M479" s="15">
        <f>Analytic!I488-Simulated!I479</f>
        <v>-1.5184137095923811E-3</v>
      </c>
      <c r="N479" s="16">
        <f>Analytic!J488-Simulated!J479</f>
        <v>-2.2614153672912973E-3</v>
      </c>
      <c r="O479" s="17">
        <f>Analytic!K488-Simulated!K479</f>
        <v>-4.5443161354453698E-3</v>
      </c>
      <c r="P479" s="17">
        <f>Analytic!L488-Simulated!L479</f>
        <v>-9.8831354903865729E-3</v>
      </c>
    </row>
    <row r="480" spans="1:16">
      <c r="A480">
        <v>2458122.15625</v>
      </c>
      <c r="B480" s="7">
        <f t="shared" si="7"/>
        <v>43103.65625</v>
      </c>
      <c r="C480">
        <v>0.82750199999999996</v>
      </c>
      <c r="D480">
        <v>7.0627999999999996E-2</v>
      </c>
      <c r="E480">
        <v>-2.4112999999999999E-2</v>
      </c>
      <c r="F480" s="15">
        <f>Analytic!I489-Simulated!C480</f>
        <v>2.5677031287061558E-2</v>
      </c>
      <c r="G480" s="16">
        <f>Analytic!J489-Simulated!D480</f>
        <v>0.45628567618188143</v>
      </c>
      <c r="H480" s="17">
        <f>Analytic!K489-Simulated!E480</f>
        <v>0.23636763469144406</v>
      </c>
      <c r="I480" s="25">
        <v>0.85489389999999998</v>
      </c>
      <c r="J480" s="25">
        <v>0.52927869999999999</v>
      </c>
      <c r="K480" s="25">
        <v>0.21682699999999999</v>
      </c>
      <c r="L480" s="25">
        <v>-2.390229E-2</v>
      </c>
      <c r="M480" s="15">
        <f>Analytic!I489-Simulated!I480</f>
        <v>-1.7148687129384665E-3</v>
      </c>
      <c r="N480" s="16">
        <f>Analytic!J489-Simulated!J480</f>
        <v>-2.365023818118539E-3</v>
      </c>
      <c r="O480" s="17">
        <f>Analytic!K489-Simulated!K480</f>
        <v>-4.5723653085559257E-3</v>
      </c>
      <c r="P480" s="17">
        <f>Analytic!L489-Simulated!L480</f>
        <v>-9.8542079875619318E-3</v>
      </c>
    </row>
    <row r="481" spans="1:16">
      <c r="A481">
        <v>2458122.1597219999</v>
      </c>
      <c r="B481" s="7">
        <f t="shared" si="7"/>
        <v>43103.659721999895</v>
      </c>
      <c r="C481">
        <v>0.81156399999999995</v>
      </c>
      <c r="D481">
        <v>8.0928E-2</v>
      </c>
      <c r="E481">
        <v>-2.3328999999999999E-2</v>
      </c>
      <c r="F481" s="15">
        <f>Analytic!I490-Simulated!C481</f>
        <v>2.1510644828917513E-2</v>
      </c>
      <c r="G481" s="16">
        <f>Analytic!J490-Simulated!D481</f>
        <v>0.45024500692563463</v>
      </c>
      <c r="H481" s="17">
        <f>Analytic!K490-Simulated!E481</f>
        <v>0.24684667415478612</v>
      </c>
      <c r="I481" s="25">
        <v>0.83498320000000004</v>
      </c>
      <c r="J481" s="25">
        <v>0.53364259999999997</v>
      </c>
      <c r="K481" s="25">
        <v>0.2281204</v>
      </c>
      <c r="L481" s="25">
        <v>-1.9172080000000001E-2</v>
      </c>
      <c r="M481" s="15">
        <f>Analytic!I490-Simulated!I481</f>
        <v>-1.908555171082571E-3</v>
      </c>
      <c r="N481" s="16">
        <f>Analytic!J490-Simulated!J481</f>
        <v>-2.4695930743653394E-3</v>
      </c>
      <c r="O481" s="17">
        <f>Analytic!K490-Simulated!K481</f>
        <v>-4.6027258452138731E-3</v>
      </c>
      <c r="P481" s="17">
        <f>Analytic!L490-Simulated!L481</f>
        <v>-9.8264007104988151E-3</v>
      </c>
    </row>
    <row r="482" spans="1:16">
      <c r="A482">
        <v>2458122.1631939998</v>
      </c>
      <c r="B482" s="7">
        <f t="shared" si="7"/>
        <v>43103.66319399979</v>
      </c>
      <c r="C482">
        <v>0.79303699999999999</v>
      </c>
      <c r="D482">
        <v>9.0962000000000001E-2</v>
      </c>
      <c r="E482">
        <v>-2.2419999999999999E-2</v>
      </c>
      <c r="F482" s="15">
        <f>Analytic!I491-Simulated!C482</f>
        <v>1.7232894144762478E-2</v>
      </c>
      <c r="G482" s="16">
        <f>Analytic!J491-Simulated!D482</f>
        <v>0.44274857048486582</v>
      </c>
      <c r="H482" s="17">
        <f>Analytic!K491-Simulated!E482</f>
        <v>0.25647619375077368</v>
      </c>
      <c r="I482" s="25">
        <v>0.8123688</v>
      </c>
      <c r="J482" s="25">
        <v>0.53628549999999997</v>
      </c>
      <c r="K482" s="25">
        <v>0.2386914</v>
      </c>
      <c r="L482" s="25">
        <v>-1.434674E-2</v>
      </c>
      <c r="M482" s="15">
        <f>Analytic!I491-Simulated!I482</f>
        <v>-2.0989058552375317E-3</v>
      </c>
      <c r="N482" s="16">
        <f>Analytic!J491-Simulated!J482</f>
        <v>-2.5749295151341611E-3</v>
      </c>
      <c r="O482" s="17">
        <f>Analytic!K491-Simulated!K482</f>
        <v>-4.6352062492263368E-3</v>
      </c>
      <c r="P482" s="17">
        <f>Analytic!L491-Simulated!L482</f>
        <v>-9.7997265024216892E-3</v>
      </c>
    </row>
    <row r="483" spans="1:16">
      <c r="A483">
        <v>2458122.1666669999</v>
      </c>
      <c r="B483" s="7">
        <f t="shared" si="7"/>
        <v>43103.666666999925</v>
      </c>
      <c r="C483">
        <v>0.77199499999999999</v>
      </c>
      <c r="D483">
        <v>0.100691</v>
      </c>
      <c r="E483">
        <v>-2.1388999999999998E-2</v>
      </c>
      <c r="F483" s="15">
        <f>Analytic!I492-Simulated!C483</f>
        <v>1.2843699540916242E-2</v>
      </c>
      <c r="G483" s="16">
        <f>Analytic!J492-Simulated!D483</f>
        <v>0.43382714149117685</v>
      </c>
      <c r="H483" s="17">
        <f>Analytic!K492-Simulated!E483</f>
        <v>0.26522503346566739</v>
      </c>
      <c r="I483" s="25">
        <v>0.7871243</v>
      </c>
      <c r="J483" s="25">
        <v>0.53719879999999998</v>
      </c>
      <c r="K483" s="25">
        <v>0.2485058</v>
      </c>
      <c r="L483" s="25">
        <v>-9.4419770000000007E-3</v>
      </c>
      <c r="M483" s="15">
        <f>Analytic!I492-Simulated!I483</f>
        <v>-2.2856004590837697E-3</v>
      </c>
      <c r="N483" s="16">
        <f>Analytic!J492-Simulated!J483</f>
        <v>-2.6806585088231527E-3</v>
      </c>
      <c r="O483" s="17">
        <f>Analytic!K492-Simulated!K483</f>
        <v>-4.6697665343326256E-3</v>
      </c>
      <c r="P483" s="17">
        <f>Analytic!L492-Simulated!L483</f>
        <v>-9.774205892278176E-3</v>
      </c>
    </row>
    <row r="484" spans="1:16">
      <c r="A484">
        <v>2458122.1701389998</v>
      </c>
      <c r="B484" s="7">
        <f t="shared" si="7"/>
        <v>43103.67013899982</v>
      </c>
      <c r="C484">
        <v>0.74851599999999996</v>
      </c>
      <c r="D484">
        <v>0.110079</v>
      </c>
      <c r="E484">
        <v>-2.0240000000000001E-2</v>
      </c>
      <c r="F484" s="15">
        <f>Analytic!I493-Simulated!C484</f>
        <v>8.3474947927392185E-3</v>
      </c>
      <c r="G484" s="16">
        <f>Analytic!J493-Simulated!D484</f>
        <v>0.42351410224894009</v>
      </c>
      <c r="H484" s="17">
        <f>Analytic!K493-Simulated!E484</f>
        <v>0.273065492503548</v>
      </c>
      <c r="I484" s="25">
        <v>0.7593318</v>
      </c>
      <c r="J484" s="25">
        <v>0.53637990000000002</v>
      </c>
      <c r="K484" s="25">
        <v>0.25753169999999997</v>
      </c>
      <c r="L484" s="25">
        <v>-4.4737659999999997E-3</v>
      </c>
      <c r="M484" s="15">
        <f>Analytic!I493-Simulated!I484</f>
        <v>-2.4683052072608236E-3</v>
      </c>
      <c r="N484" s="16">
        <f>Analytic!J493-Simulated!J484</f>
        <v>-2.786797751059944E-3</v>
      </c>
      <c r="O484" s="17">
        <f>Analytic!K493-Simulated!K484</f>
        <v>-4.7062074964519529E-3</v>
      </c>
      <c r="P484" s="17">
        <f>Analytic!L493-Simulated!L484</f>
        <v>-9.7498451148436346E-3</v>
      </c>
    </row>
    <row r="485" spans="1:16">
      <c r="A485">
        <v>2458122.1736110002</v>
      </c>
      <c r="B485" s="7">
        <f t="shared" si="7"/>
        <v>43103.67361100018</v>
      </c>
      <c r="C485">
        <v>0.722688</v>
      </c>
      <c r="D485">
        <v>0.11909</v>
      </c>
      <c r="E485">
        <v>-1.8976E-2</v>
      </c>
      <c r="F485" s="15">
        <f>Analytic!I494-Simulated!C485</f>
        <v>3.7469599402362164E-3</v>
      </c>
      <c r="G485" s="16">
        <f>Analytic!J494-Simulated!D485</f>
        <v>0.41184845122040981</v>
      </c>
      <c r="H485" s="17">
        <f>Analytic!K494-Simulated!E485</f>
        <v>0.27997143204264419</v>
      </c>
      <c r="I485" s="25">
        <v>0.72908130000000004</v>
      </c>
      <c r="J485" s="25">
        <v>0.53383139999999996</v>
      </c>
      <c r="K485" s="25">
        <v>0.26573980000000003</v>
      </c>
      <c r="L485" s="25">
        <v>5.4171060000000003E-4</v>
      </c>
      <c r="M485" s="15">
        <f>Analytic!I494-Simulated!I485</f>
        <v>-2.6463400597638298E-3</v>
      </c>
      <c r="N485" s="16">
        <f>Analytic!J494-Simulated!J485</f>
        <v>-2.892948779590121E-3</v>
      </c>
      <c r="O485" s="17">
        <f>Analytic!K494-Simulated!K485</f>
        <v>-4.7443679573558328E-3</v>
      </c>
      <c r="P485" s="17">
        <f>Analytic!L494-Simulated!L485</f>
        <v>-9.7266449084571806E-3</v>
      </c>
    </row>
    <row r="486" spans="1:16">
      <c r="A486">
        <v>2458122.1770830001</v>
      </c>
      <c r="B486" s="7">
        <f t="shared" si="7"/>
        <v>43103.677083000075</v>
      </c>
      <c r="C486">
        <v>0.69460599999999995</v>
      </c>
      <c r="D486">
        <v>0.127692</v>
      </c>
      <c r="E486">
        <v>-1.7600999999999999E-2</v>
      </c>
      <c r="F486" s="15">
        <f>Analytic!I495-Simulated!C486</f>
        <v>-9.5427264616310126E-4</v>
      </c>
      <c r="G486" s="16">
        <f>Analytic!J495-Simulated!D486</f>
        <v>0.39887079330637654</v>
      </c>
      <c r="H486" s="17">
        <f>Analytic!K495-Simulated!E486</f>
        <v>0.28592036968717471</v>
      </c>
      <c r="I486" s="25">
        <v>0.69647139999999996</v>
      </c>
      <c r="J486" s="25">
        <v>0.52956190000000003</v>
      </c>
      <c r="K486" s="25">
        <v>0.2731036</v>
      </c>
      <c r="L486" s="25">
        <v>5.5881250000000002E-3</v>
      </c>
      <c r="M486" s="15">
        <f>Analytic!I495-Simulated!I486</f>
        <v>-2.8196726461631183E-3</v>
      </c>
      <c r="N486" s="16">
        <f>Analytic!J495-Simulated!J486</f>
        <v>-2.9991066936234656E-3</v>
      </c>
      <c r="O486" s="17">
        <f>Analytic!K495-Simulated!K486</f>
        <v>-4.7842303128252661E-3</v>
      </c>
      <c r="P486" s="17">
        <f>Analytic!L495-Simulated!L486</f>
        <v>-9.7046100582942191E-3</v>
      </c>
    </row>
    <row r="487" spans="1:16">
      <c r="A487">
        <v>2458122.180555</v>
      </c>
      <c r="B487" s="7">
        <f t="shared" si="7"/>
        <v>43103.68055499997</v>
      </c>
      <c r="C487">
        <v>0.66437199999999996</v>
      </c>
      <c r="D487">
        <v>0.135854</v>
      </c>
      <c r="E487">
        <v>-1.6121E-2</v>
      </c>
      <c r="F487" s="15">
        <f>Analytic!I496-Simulated!C487</f>
        <v>-5.7519379768363743E-3</v>
      </c>
      <c r="G487" s="16">
        <f>Analytic!J496-Simulated!D487</f>
        <v>0.38462631195386932</v>
      </c>
      <c r="H487" s="17">
        <f>Analytic!K496-Simulated!E487</f>
        <v>0.29089456530853147</v>
      </c>
      <c r="I487" s="25">
        <v>0.66160770000000002</v>
      </c>
      <c r="J487" s="25">
        <v>0.52358519999999997</v>
      </c>
      <c r="K487" s="25">
        <v>0.27959909999999999</v>
      </c>
      <c r="L487" s="25">
        <v>1.064904E-2</v>
      </c>
      <c r="M487" s="15">
        <f>Analytic!I496-Simulated!I487</f>
        <v>-2.9876379768364325E-3</v>
      </c>
      <c r="N487" s="16">
        <f>Analytic!J496-Simulated!J487</f>
        <v>-3.1048880461306272E-3</v>
      </c>
      <c r="O487" s="17">
        <f>Analytic!K496-Simulated!K487</f>
        <v>-4.8255346914685138E-3</v>
      </c>
      <c r="P487" s="17">
        <f>Analytic!L496-Simulated!L487</f>
        <v>-9.6837324552185473E-3</v>
      </c>
    </row>
    <row r="488" spans="1:16">
      <c r="A488">
        <v>2458122.1840280001</v>
      </c>
      <c r="B488" s="7">
        <f t="shared" si="7"/>
        <v>43103.684028000105</v>
      </c>
      <c r="C488">
        <v>0.63209499999999996</v>
      </c>
      <c r="D488">
        <v>0.14354700000000001</v>
      </c>
      <c r="E488">
        <v>-1.4541E-2</v>
      </c>
      <c r="F488" s="15">
        <f>Analytic!I497-Simulated!C488</f>
        <v>-1.0641482894900189E-2</v>
      </c>
      <c r="G488" s="16">
        <f>Analytic!J497-Simulated!D488</f>
        <v>0.36916372318131707</v>
      </c>
      <c r="H488" s="17">
        <f>Analytic!K497-Simulated!E488</f>
        <v>0.29487809799755882</v>
      </c>
      <c r="I488" s="25">
        <v>0.62460280000000001</v>
      </c>
      <c r="J488" s="25">
        <v>0.51592090000000002</v>
      </c>
      <c r="K488" s="25">
        <v>0.2852054</v>
      </c>
      <c r="L488" s="25">
        <v>1.5707990000000002E-2</v>
      </c>
      <c r="M488" s="15">
        <f>Analytic!I497-Simulated!I488</f>
        <v>-3.1492828949002405E-3</v>
      </c>
      <c r="N488" s="16">
        <f>Analytic!J497-Simulated!J488</f>
        <v>-3.2101768186829638E-3</v>
      </c>
      <c r="O488" s="17">
        <f>Analytic!K497-Simulated!K488</f>
        <v>-4.8683020024412049E-3</v>
      </c>
      <c r="P488" s="17">
        <f>Analytic!L497-Simulated!L488</f>
        <v>-9.6640188418168141E-3</v>
      </c>
    </row>
    <row r="489" spans="1:16">
      <c r="A489">
        <v>2458122.1875</v>
      </c>
      <c r="B489" s="7">
        <f t="shared" si="7"/>
        <v>43103.6875</v>
      </c>
      <c r="C489">
        <v>0.597889</v>
      </c>
      <c r="D489">
        <v>0.15074499999999999</v>
      </c>
      <c r="E489">
        <v>-1.2866000000000001E-2</v>
      </c>
      <c r="F489" s="15">
        <f>Analytic!I498-Simulated!C489</f>
        <v>-1.5616434152344261E-2</v>
      </c>
      <c r="G489" s="16">
        <f>Analytic!J498-Simulated!D489</f>
        <v>0.35253421167019061</v>
      </c>
      <c r="H489" s="17">
        <f>Analytic!K498-Simulated!E489</f>
        <v>0.29785793387849741</v>
      </c>
      <c r="I489" s="25">
        <v>0.58557599999999999</v>
      </c>
      <c r="J489" s="25">
        <v>0.50659399999999999</v>
      </c>
      <c r="K489" s="25">
        <v>0.2899043</v>
      </c>
      <c r="L489" s="25">
        <v>2.074848E-2</v>
      </c>
      <c r="M489" s="15">
        <f>Analytic!I498-Simulated!I489</f>
        <v>-3.3034341523442423E-3</v>
      </c>
      <c r="N489" s="16">
        <f>Analytic!J498-Simulated!J489</f>
        <v>-3.3147883298093594E-3</v>
      </c>
      <c r="O489" s="17">
        <f>Analytic!K498-Simulated!K489</f>
        <v>-4.9123661215025871E-3</v>
      </c>
      <c r="P489" s="17">
        <f>Analytic!L498-Simulated!L489</f>
        <v>-9.6454364182317828E-3</v>
      </c>
    </row>
    <row r="490" spans="1:16">
      <c r="A490">
        <v>2458122.1909719999</v>
      </c>
      <c r="B490" s="7">
        <f t="shared" si="7"/>
        <v>43103.690971999895</v>
      </c>
      <c r="C490">
        <v>0.56187600000000004</v>
      </c>
      <c r="D490">
        <v>0.15742500000000001</v>
      </c>
      <c r="E490">
        <v>-1.1102000000000001E-2</v>
      </c>
      <c r="F490" s="15">
        <f>Analytic!I499-Simulated!C490</f>
        <v>-2.067178891721666E-2</v>
      </c>
      <c r="G490" s="16">
        <f>Analytic!J499-Simulated!D490</f>
        <v>0.3347913491302893</v>
      </c>
      <c r="H490" s="17">
        <f>Analytic!K499-Simulated!E490</f>
        <v>0.29982498456476714</v>
      </c>
      <c r="I490" s="25">
        <v>0.54465070000000004</v>
      </c>
      <c r="J490" s="25">
        <v>0.49563479999999999</v>
      </c>
      <c r="K490" s="25">
        <v>0.29368060000000001</v>
      </c>
      <c r="L490" s="25">
        <v>2.5754119999999998E-2</v>
      </c>
      <c r="M490" s="15">
        <f>Analytic!I499-Simulated!I490</f>
        <v>-3.4464889172166613E-3</v>
      </c>
      <c r="N490" s="16">
        <f>Analytic!J499-Simulated!J490</f>
        <v>-3.4184508697106541E-3</v>
      </c>
      <c r="O490" s="17">
        <f>Analytic!K499-Simulated!K490</f>
        <v>-4.9576154352328761E-3</v>
      </c>
      <c r="P490" s="17">
        <f>Analytic!L499-Simulated!L490</f>
        <v>-9.6279938808765189E-3</v>
      </c>
    </row>
    <row r="491" spans="1:16">
      <c r="A491">
        <v>2458122.1944439998</v>
      </c>
      <c r="B491" s="7">
        <f t="shared" si="7"/>
        <v>43103.69444399979</v>
      </c>
      <c r="C491">
        <v>0.52418100000000001</v>
      </c>
      <c r="D491">
        <v>0.16356599999999999</v>
      </c>
      <c r="E491">
        <v>-9.2560000000000003E-3</v>
      </c>
      <c r="F491" s="15">
        <f>Analytic!I500-Simulated!C491</f>
        <v>-2.5799426446118823E-2</v>
      </c>
      <c r="G491" s="16">
        <f>Analytic!J500-Simulated!D491</f>
        <v>0.31599199520327304</v>
      </c>
      <c r="H491" s="17">
        <f>Analytic!K500-Simulated!E491</f>
        <v>0.30077415606711871</v>
      </c>
      <c r="I491" s="25">
        <v>0.50196839999999998</v>
      </c>
      <c r="J491" s="25">
        <v>0.48307870000000003</v>
      </c>
      <c r="K491" s="25">
        <v>0.29652210000000001</v>
      </c>
      <c r="L491" s="25">
        <v>3.0708610000000001E-2</v>
      </c>
      <c r="M491" s="15">
        <f>Analytic!I500-Simulated!I491</f>
        <v>-3.586826446118796E-3</v>
      </c>
      <c r="N491" s="16">
        <f>Analytic!J500-Simulated!J491</f>
        <v>-3.5207047967270033E-3</v>
      </c>
      <c r="O491" s="17">
        <f>Analytic!K500-Simulated!K491</f>
        <v>-5.0039439328812829E-3</v>
      </c>
      <c r="P491" s="17">
        <f>Analytic!L500-Simulated!L491</f>
        <v>-9.6116732669875374E-3</v>
      </c>
    </row>
    <row r="492" spans="1:16">
      <c r="A492">
        <v>2458122.1979169999</v>
      </c>
      <c r="B492" s="7">
        <f t="shared" si="7"/>
        <v>43103.697916999925</v>
      </c>
      <c r="C492">
        <v>0.48493399999999998</v>
      </c>
      <c r="D492">
        <v>0.16914799999999999</v>
      </c>
      <c r="E492">
        <v>-7.3350000000000004E-3</v>
      </c>
      <c r="F492" s="15">
        <f>Analytic!I501-Simulated!C492</f>
        <v>-3.0990539587540611E-2</v>
      </c>
      <c r="G492" s="16">
        <f>Analytic!J501-Simulated!D492</f>
        <v>0.29619718122566852</v>
      </c>
      <c r="H492" s="17">
        <f>Analytic!K501-Simulated!E492</f>
        <v>0.30070338799561319</v>
      </c>
      <c r="I492" s="25">
        <v>0.45765840000000002</v>
      </c>
      <c r="J492" s="25">
        <v>0.46896680000000002</v>
      </c>
      <c r="K492" s="25">
        <v>0.29841960000000001</v>
      </c>
      <c r="L492" s="25">
        <v>3.5595809999999999E-2</v>
      </c>
      <c r="M492" s="15">
        <f>Analytic!I501-Simulated!I492</f>
        <v>-3.7149395875406555E-3</v>
      </c>
      <c r="N492" s="16">
        <f>Analytic!J501-Simulated!J492</f>
        <v>-3.6216187743314809E-3</v>
      </c>
      <c r="O492" s="17">
        <f>Analytic!K501-Simulated!K492</f>
        <v>-5.0512120043867959E-3</v>
      </c>
      <c r="P492" s="17">
        <f>Analytic!L501-Simulated!L492</f>
        <v>-9.5964471773252596E-3</v>
      </c>
    </row>
    <row r="493" spans="1:16">
      <c r="A493">
        <v>2458122.2013889998</v>
      </c>
      <c r="B493" s="7">
        <f t="shared" si="7"/>
        <v>43103.70138899982</v>
      </c>
      <c r="C493">
        <v>0.44427</v>
      </c>
      <c r="D493">
        <v>0.17415700000000001</v>
      </c>
      <c r="E493">
        <v>-5.3449999999999999E-3</v>
      </c>
      <c r="F493" s="15">
        <f>Analytic!I502-Simulated!C493</f>
        <v>-3.6236084717362671E-2</v>
      </c>
      <c r="G493" s="16">
        <f>Analytic!J502-Simulated!D493</f>
        <v>0.27546697722812169</v>
      </c>
      <c r="H493" s="17">
        <f>Analytic!K502-Simulated!E493</f>
        <v>0.29961268292836202</v>
      </c>
      <c r="I493" s="25">
        <v>0.41186689999999998</v>
      </c>
      <c r="J493" s="25">
        <v>0.45334449999999998</v>
      </c>
      <c r="K493" s="25">
        <v>0.29936699999999999</v>
      </c>
      <c r="L493" s="25">
        <v>4.0399820000000003E-2</v>
      </c>
      <c r="M493" s="15">
        <f>Analytic!I502-Simulated!I493</f>
        <v>-3.832984717362653E-3</v>
      </c>
      <c r="N493" s="16">
        <f>Analytic!J502-Simulated!J493</f>
        <v>-3.7205227718782874E-3</v>
      </c>
      <c r="O493" s="17">
        <f>Analytic!K502-Simulated!K493</f>
        <v>-5.0993170716379654E-3</v>
      </c>
      <c r="P493" s="17">
        <f>Analytic!L502-Simulated!L493</f>
        <v>-9.5823065480931426E-3</v>
      </c>
    </row>
    <row r="494" spans="1:16">
      <c r="A494">
        <v>2458122.2048610002</v>
      </c>
      <c r="B494" s="7">
        <f t="shared" si="7"/>
        <v>43103.70486100018</v>
      </c>
      <c r="C494">
        <v>0.40232699999999999</v>
      </c>
      <c r="D494">
        <v>0.17857799999999999</v>
      </c>
      <c r="E494">
        <v>-3.2950000000000002E-3</v>
      </c>
      <c r="F494" s="15">
        <f>Analytic!I503-Simulated!C494</f>
        <v>-4.1525248648116464E-2</v>
      </c>
      <c r="G494" s="16">
        <f>Analytic!J503-Simulated!D494</f>
        <v>0.25386734260199872</v>
      </c>
      <c r="H494" s="17">
        <f>Analytic!K503-Simulated!E494</f>
        <v>0.29750812585183056</v>
      </c>
      <c r="I494" s="25">
        <v>0.36474210000000001</v>
      </c>
      <c r="J494" s="25">
        <v>0.4362626</v>
      </c>
      <c r="K494" s="25">
        <v>0.2993613</v>
      </c>
      <c r="L494" s="25">
        <v>4.5104989999999998E-2</v>
      </c>
      <c r="M494" s="15">
        <f>Analytic!I503-Simulated!I494</f>
        <v>-3.9403486481164873E-3</v>
      </c>
      <c r="N494" s="16">
        <f>Analytic!J503-Simulated!J494</f>
        <v>-3.8172573980012614E-3</v>
      </c>
      <c r="O494" s="17">
        <f>Analytic!K503-Simulated!K494</f>
        <v>-5.1481741481694265E-3</v>
      </c>
      <c r="P494" s="17">
        <f>Analytic!L503-Simulated!L494</f>
        <v>-9.5692191413668387E-3</v>
      </c>
    </row>
    <row r="495" spans="1:16">
      <c r="A495">
        <v>2458122.2083330001</v>
      </c>
      <c r="B495" s="7">
        <f t="shared" si="7"/>
        <v>43103.708333000075</v>
      </c>
      <c r="C495">
        <v>0.35924699999999998</v>
      </c>
      <c r="D495">
        <v>0.18240200000000001</v>
      </c>
      <c r="E495">
        <v>-1.1919999999999999E-3</v>
      </c>
      <c r="F495" s="15">
        <f>Analytic!I504-Simulated!C495</f>
        <v>-4.6846930998470981E-2</v>
      </c>
      <c r="G495" s="16">
        <f>Analytic!J504-Simulated!D495</f>
        <v>0.23146296091741653</v>
      </c>
      <c r="H495" s="17">
        <f>Analytic!K504-Simulated!E495</f>
        <v>0.29439689360968918</v>
      </c>
      <c r="I495" s="25">
        <v>0.31643700000000002</v>
      </c>
      <c r="J495" s="25">
        <v>0.4177765</v>
      </c>
      <c r="K495" s="25">
        <v>0.29840250000000001</v>
      </c>
      <c r="L495" s="25">
        <v>4.969602E-2</v>
      </c>
      <c r="M495" s="15">
        <f>Analytic!I504-Simulated!I495</f>
        <v>-4.0369309984710222E-3</v>
      </c>
      <c r="N495" s="16">
        <f>Analytic!J504-Simulated!J495</f>
        <v>-3.9115390825834595E-3</v>
      </c>
      <c r="O495" s="17">
        <f>Analytic!K504-Simulated!K495</f>
        <v>-5.1976063903108605E-3</v>
      </c>
      <c r="P495" s="17">
        <f>Analytic!L504-Simulated!L495</f>
        <v>-9.5571789210063887E-3</v>
      </c>
    </row>
    <row r="496" spans="1:16">
      <c r="A496">
        <v>2458122.211805</v>
      </c>
      <c r="B496" s="7">
        <f t="shared" si="7"/>
        <v>43103.71180499997</v>
      </c>
      <c r="C496">
        <v>0.31517299999999998</v>
      </c>
      <c r="D496">
        <v>0.18562000000000001</v>
      </c>
      <c r="E496">
        <v>9.5600000000000004E-4</v>
      </c>
      <c r="F496" s="15">
        <f>Analytic!I505-Simulated!C496</f>
        <v>-5.2187240459458328E-2</v>
      </c>
      <c r="G496" s="16">
        <f>Analytic!J505-Simulated!D496</f>
        <v>0.20832305942809975</v>
      </c>
      <c r="H496" s="17">
        <f>Analytic!K505-Simulated!E496</f>
        <v>0.29029025432958405</v>
      </c>
      <c r="I496" s="25">
        <v>0.2671076</v>
      </c>
      <c r="J496" s="25">
        <v>0.39794600000000002</v>
      </c>
      <c r="K496" s="25">
        <v>0.29649389999999998</v>
      </c>
      <c r="L496" s="25">
        <v>5.4157950000000003E-2</v>
      </c>
      <c r="M496" s="15">
        <f>Analytic!I505-Simulated!I496</f>
        <v>-4.121840459458348E-3</v>
      </c>
      <c r="N496" s="16">
        <f>Analytic!J505-Simulated!J496</f>
        <v>-4.0029405719002598E-3</v>
      </c>
      <c r="O496" s="17">
        <f>Analytic!K505-Simulated!K496</f>
        <v>-5.2476456704159125E-3</v>
      </c>
      <c r="P496" s="17">
        <f>Analytic!L505-Simulated!L496</f>
        <v>-9.54614647813741E-3</v>
      </c>
    </row>
    <row r="497" spans="1:16">
      <c r="A497">
        <v>2458122.2152780001</v>
      </c>
      <c r="B497" s="7">
        <f t="shared" si="7"/>
        <v>43103.715278000105</v>
      </c>
      <c r="C497">
        <v>0.27024999999999999</v>
      </c>
      <c r="D497">
        <v>0.188226</v>
      </c>
      <c r="E497">
        <v>3.1419999999999998E-3</v>
      </c>
      <c r="F497" s="15">
        <f>Analytic!I506-Simulated!C497</f>
        <v>-5.7531003348747695E-2</v>
      </c>
      <c r="G497" s="16">
        <f>Analytic!J506-Simulated!D497</f>
        <v>0.18451821384815598</v>
      </c>
      <c r="H497" s="17">
        <f>Analytic!K506-Simulated!E497</f>
        <v>0.28520155682968701</v>
      </c>
      <c r="I497" s="25">
        <v>0.21691099999999999</v>
      </c>
      <c r="J497" s="25">
        <v>0.37683529999999998</v>
      </c>
      <c r="K497" s="25">
        <v>0.2936414</v>
      </c>
      <c r="L497" s="25">
        <v>5.8476260000000002E-2</v>
      </c>
      <c r="M497" s="15">
        <f>Analytic!I506-Simulated!I497</f>
        <v>-4.1920033487476971E-3</v>
      </c>
      <c r="N497" s="16">
        <f>Analytic!J506-Simulated!J497</f>
        <v>-4.0910861518440034E-3</v>
      </c>
      <c r="O497" s="17">
        <f>Analytic!K506-Simulated!K497</f>
        <v>-5.2978431703130102E-3</v>
      </c>
      <c r="P497" s="17">
        <f>Analytic!L506-Simulated!L497</f>
        <v>-9.5361006669019283E-3</v>
      </c>
    </row>
    <row r="498" spans="1:16">
      <c r="A498">
        <v>2458122.21875</v>
      </c>
      <c r="B498" s="7">
        <f t="shared" si="7"/>
        <v>43103.71875</v>
      </c>
      <c r="C498">
        <v>0.22462599999999999</v>
      </c>
      <c r="D498">
        <v>0.190219</v>
      </c>
      <c r="E498">
        <v>5.3569999999999998E-3</v>
      </c>
      <c r="F498" s="15">
        <f>Analytic!I507-Simulated!C498</f>
        <v>-6.2863282804544729E-2</v>
      </c>
      <c r="G498" s="16">
        <f>Analytic!J507-Simulated!D498</f>
        <v>0.16011813903356401</v>
      </c>
      <c r="H498" s="17">
        <f>Analytic!K507-Simulated!E498</f>
        <v>0.27914921003936172</v>
      </c>
      <c r="I498" s="25">
        <v>0.16601540000000001</v>
      </c>
      <c r="J498" s="25">
        <v>0.35451280000000002</v>
      </c>
      <c r="K498" s="25">
        <v>0.28985450000000001</v>
      </c>
      <c r="L498" s="25">
        <v>6.2636890000000001E-2</v>
      </c>
      <c r="M498" s="15">
        <f>Analytic!I507-Simulated!I498</f>
        <v>-4.252682804544744E-3</v>
      </c>
      <c r="N498" s="16">
        <f>Analytic!J507-Simulated!J498</f>
        <v>-4.1756609664360123E-3</v>
      </c>
      <c r="O498" s="17">
        <f>Analytic!K507-Simulated!K498</f>
        <v>-5.3482899606382972E-3</v>
      </c>
      <c r="P498" s="17">
        <f>Analytic!L507-Simulated!L498</f>
        <v>-9.527011607245478E-3</v>
      </c>
    </row>
    <row r="499" spans="1:16">
      <c r="A499">
        <v>2458122.2222219999</v>
      </c>
      <c r="B499" s="7">
        <f t="shared" si="7"/>
        <v>43103.722221999895</v>
      </c>
      <c r="C499">
        <v>0.178449</v>
      </c>
      <c r="D499">
        <v>0.19159699999999999</v>
      </c>
      <c r="E499">
        <v>7.5919999999999998E-3</v>
      </c>
      <c r="F499" s="15">
        <f>Analytic!I508-Simulated!C499</f>
        <v>-6.8166906936212981E-2</v>
      </c>
      <c r="G499" s="16">
        <f>Analytic!J508-Simulated!D499</f>
        <v>0.13519746624685477</v>
      </c>
      <c r="H499" s="17">
        <f>Analytic!K508-Simulated!E499</f>
        <v>0.27215465250065163</v>
      </c>
      <c r="I499" s="25">
        <v>0.1145827</v>
      </c>
      <c r="J499" s="25">
        <v>0.33105059999999997</v>
      </c>
      <c r="K499" s="25">
        <v>0.28514529999999999</v>
      </c>
      <c r="L499" s="25">
        <v>6.6626299999999999E-2</v>
      </c>
      <c r="M499" s="15">
        <f>Analytic!I508-Simulated!I499</f>
        <v>-4.3006069362129806E-3</v>
      </c>
      <c r="N499" s="16">
        <f>Analytic!J508-Simulated!J499</f>
        <v>-4.2561337531452081E-3</v>
      </c>
      <c r="O499" s="17">
        <f>Analytic!K508-Simulated!K499</f>
        <v>-5.3986474993483746E-3</v>
      </c>
      <c r="P499" s="17">
        <f>Analytic!L508-Simulated!L499</f>
        <v>-9.5188552070770219E-3</v>
      </c>
    </row>
    <row r="500" spans="1:16">
      <c r="A500">
        <v>2458122.2256939998</v>
      </c>
      <c r="B500" s="7">
        <f t="shared" si="7"/>
        <v>43103.72569399979</v>
      </c>
      <c r="C500">
        <v>0.13186500000000001</v>
      </c>
      <c r="D500">
        <v>0.19236200000000001</v>
      </c>
      <c r="E500">
        <v>9.8399999999999998E-3</v>
      </c>
      <c r="F500" s="15">
        <f>Analytic!I509-Simulated!C500</f>
        <v>-7.342100421956671E-2</v>
      </c>
      <c r="G500" s="16">
        <f>Analytic!J509-Simulated!D500</f>
        <v>0.10983050772700351</v>
      </c>
      <c r="H500" s="17">
        <f>Analytic!K509-Simulated!E500</f>
        <v>0.26424031204945286</v>
      </c>
      <c r="I500" s="25">
        <v>6.2779370000000001E-2</v>
      </c>
      <c r="J500" s="25">
        <v>0.30652489999999999</v>
      </c>
      <c r="K500" s="25">
        <v>0.27952929999999998</v>
      </c>
      <c r="L500" s="25">
        <v>7.0431499999999994E-2</v>
      </c>
      <c r="M500" s="15">
        <f>Analytic!I509-Simulated!I500</f>
        <v>-4.335374219566708E-3</v>
      </c>
      <c r="N500" s="16">
        <f>Analytic!J509-Simulated!J500</f>
        <v>-4.332392272996477E-3</v>
      </c>
      <c r="O500" s="17">
        <f>Analytic!K509-Simulated!K500</f>
        <v>-5.4489879505471017E-3</v>
      </c>
      <c r="P500" s="17">
        <f>Analytic!L509-Simulated!L500</f>
        <v>-9.5115993512217833E-3</v>
      </c>
    </row>
    <row r="501" spans="1:16">
      <c r="A501">
        <v>2458122.2291669999</v>
      </c>
      <c r="B501" s="7">
        <f t="shared" si="7"/>
        <v>43103.729166999925</v>
      </c>
      <c r="C501">
        <v>8.5022E-2</v>
      </c>
      <c r="D501">
        <v>0.19251799999999999</v>
      </c>
      <c r="E501">
        <v>1.2092E-2</v>
      </c>
      <c r="F501" s="15">
        <f>Analytic!I510-Simulated!C501</f>
        <v>-7.8605544401477184E-2</v>
      </c>
      <c r="G501" s="16">
        <f>Analytic!J510-Simulated!D501</f>
        <v>8.4093009327623675E-2</v>
      </c>
      <c r="H501" s="17">
        <f>Analytic!K510-Simulated!E501</f>
        <v>0.25543355580705718</v>
      </c>
      <c r="I501" s="25">
        <v>1.0773430000000001E-2</v>
      </c>
      <c r="J501" s="25">
        <v>0.28101480000000001</v>
      </c>
      <c r="K501" s="25">
        <v>0.2730244</v>
      </c>
      <c r="L501" s="25">
        <v>7.4040099999999998E-2</v>
      </c>
      <c r="M501" s="15">
        <f>Analytic!I510-Simulated!I501</f>
        <v>-4.3569744014771818E-3</v>
      </c>
      <c r="N501" s="16">
        <f>Analytic!J510-Simulated!J501</f>
        <v>-4.4037906723763398E-3</v>
      </c>
      <c r="O501" s="17">
        <f>Analytic!K510-Simulated!K501</f>
        <v>-5.4988441929428311E-3</v>
      </c>
      <c r="P501" s="17">
        <f>Analytic!L510-Simulated!L501</f>
        <v>-9.5052118991706125E-3</v>
      </c>
    </row>
    <row r="502" spans="1:16">
      <c r="A502">
        <v>2458122.2326389998</v>
      </c>
      <c r="B502" s="7">
        <f t="shared" si="7"/>
        <v>43103.73263899982</v>
      </c>
      <c r="C502">
        <v>3.8066000000000003E-2</v>
      </c>
      <c r="D502">
        <v>0.19207299999999999</v>
      </c>
      <c r="E502">
        <v>1.434E-2</v>
      </c>
      <c r="F502" s="15">
        <f>Analytic!I511-Simulated!C502</f>
        <v>-8.3697883160401471E-2</v>
      </c>
      <c r="G502" s="16">
        <f>Analytic!J511-Simulated!D502</f>
        <v>5.8059892025308091E-2</v>
      </c>
      <c r="H502" s="17">
        <f>Analytic!K511-Simulated!E502</f>
        <v>0.24576363064416998</v>
      </c>
      <c r="I502" s="25">
        <v>-4.1266669999999998E-2</v>
      </c>
      <c r="J502" s="25">
        <v>0.25460300000000002</v>
      </c>
      <c r="K502" s="25">
        <v>0.2656519</v>
      </c>
      <c r="L502" s="25">
        <v>7.7440339999999996E-2</v>
      </c>
      <c r="M502" s="15">
        <f>Analytic!I511-Simulated!I502</f>
        <v>-4.3652131604014696E-3</v>
      </c>
      <c r="N502" s="16">
        <f>Analytic!J511-Simulated!J502</f>
        <v>-4.4701079746919392E-3</v>
      </c>
      <c r="O502" s="17">
        <f>Analytic!K511-Simulated!K502</f>
        <v>-5.5482693558300267E-3</v>
      </c>
      <c r="P502" s="17">
        <f>Analytic!L511-Simulated!L502</f>
        <v>-9.4996506277798959E-3</v>
      </c>
    </row>
    <row r="503" spans="1:16">
      <c r="A503">
        <v>2458122.2361110002</v>
      </c>
      <c r="B503" s="7">
        <f t="shared" si="7"/>
        <v>43103.73611100018</v>
      </c>
      <c r="C503">
        <v>-8.8579999999999996E-3</v>
      </c>
      <c r="D503">
        <v>0.19103400000000001</v>
      </c>
      <c r="E503">
        <v>1.6576E-2</v>
      </c>
      <c r="F503" s="15">
        <f>Analytic!I512-Simulated!C503</f>
        <v>-8.8674308757378778E-2</v>
      </c>
      <c r="G503" s="16">
        <f>Analytic!J512-Simulated!D503</f>
        <v>3.1809983135990316E-2</v>
      </c>
      <c r="H503" s="17">
        <f>Analytic!K512-Simulated!E503</f>
        <v>0.23526259431038579</v>
      </c>
      <c r="I503" s="25">
        <v>-9.3172539999999998E-2</v>
      </c>
      <c r="J503" s="25">
        <v>0.22737479999999999</v>
      </c>
      <c r="K503" s="25">
        <v>0.25743559999999999</v>
      </c>
      <c r="L503" s="25">
        <v>8.0621150000000003E-2</v>
      </c>
      <c r="M503" s="15">
        <f>Analytic!I512-Simulated!I503</f>
        <v>-4.3597687573787847E-3</v>
      </c>
      <c r="N503" s="16">
        <f>Analytic!J512-Simulated!J503</f>
        <v>-4.5308168640096624E-3</v>
      </c>
      <c r="O503" s="17">
        <f>Analytic!K512-Simulated!K503</f>
        <v>-5.5970056896141873E-3</v>
      </c>
      <c r="P503" s="17">
        <f>Analytic!L512-Simulated!L503</f>
        <v>-9.4948852487628937E-3</v>
      </c>
    </row>
    <row r="504" spans="1:16">
      <c r="A504">
        <v>2458122.2395830001</v>
      </c>
      <c r="B504" s="7">
        <f t="shared" si="7"/>
        <v>43103.739583000075</v>
      </c>
      <c r="C504">
        <v>-5.5607999999999998E-2</v>
      </c>
      <c r="D504">
        <v>0.189412</v>
      </c>
      <c r="E504">
        <v>1.8790999999999999E-2</v>
      </c>
      <c r="F504" s="15">
        <f>Analytic!I513-Simulated!C504</f>
        <v>-9.3508588905589107E-2</v>
      </c>
      <c r="G504" s="16">
        <f>Analytic!J513-Simulated!D504</f>
        <v>5.4207381105549068E-3</v>
      </c>
      <c r="H504" s="17">
        <f>Analytic!K513-Simulated!E504</f>
        <v>0.22396623745235325</v>
      </c>
      <c r="I504" s="25">
        <v>-0.14477590000000001</v>
      </c>
      <c r="J504" s="25">
        <v>0.1994185</v>
      </c>
      <c r="K504" s="25">
        <v>0.24840190000000001</v>
      </c>
      <c r="L504" s="25">
        <v>8.3572160000000006E-2</v>
      </c>
      <c r="M504" s="15">
        <f>Analytic!I513-Simulated!I504</f>
        <v>-4.3406889055890852E-3</v>
      </c>
      <c r="N504" s="16">
        <f>Analytic!J513-Simulated!J504</f>
        <v>-4.5857618894450947E-3</v>
      </c>
      <c r="O504" s="17">
        <f>Analytic!K513-Simulated!K504</f>
        <v>-5.644662547646756E-3</v>
      </c>
      <c r="P504" s="17">
        <f>Analytic!L513-Simulated!L504</f>
        <v>-9.4908716240886398E-3</v>
      </c>
    </row>
    <row r="505" spans="1:16">
      <c r="A505">
        <v>2458122.243055</v>
      </c>
      <c r="B505" s="7">
        <f t="shared" si="7"/>
        <v>43103.74305499997</v>
      </c>
      <c r="C505">
        <v>-0.10204299999999999</v>
      </c>
      <c r="D505">
        <v>0.187219</v>
      </c>
      <c r="E505">
        <v>2.0978E-2</v>
      </c>
      <c r="F505" s="15">
        <f>Analytic!I514-Simulated!C505</f>
        <v>-9.8174516085746205E-2</v>
      </c>
      <c r="G505" s="16">
        <f>Analytic!J514-Simulated!D505</f>
        <v>-2.1029046188478034E-2</v>
      </c>
      <c r="H505" s="17">
        <f>Analytic!K514-Simulated!E505</f>
        <v>0.21191099677341727</v>
      </c>
      <c r="I505" s="25">
        <v>-0.19590959999999999</v>
      </c>
      <c r="J505" s="25">
        <v>0.17082439999999999</v>
      </c>
      <c r="K505" s="25">
        <v>0.2385803</v>
      </c>
      <c r="L505" s="25">
        <v>8.6283750000000006E-2</v>
      </c>
      <c r="M505" s="15">
        <f>Analytic!I514-Simulated!I505</f>
        <v>-4.3079160857462107E-3</v>
      </c>
      <c r="N505" s="16">
        <f>Analytic!J514-Simulated!J505</f>
        <v>-4.6344461884780253E-3</v>
      </c>
      <c r="O505" s="17">
        <f>Analytic!K514-Simulated!K505</f>
        <v>-5.6913032265827335E-3</v>
      </c>
      <c r="P505" s="17">
        <f>Analytic!L514-Simulated!L505</f>
        <v>-9.4875682952874629E-3</v>
      </c>
    </row>
    <row r="506" spans="1:16">
      <c r="A506">
        <v>2458122.2465280001</v>
      </c>
      <c r="B506" s="7">
        <f t="shared" si="7"/>
        <v>43103.746528000105</v>
      </c>
      <c r="C506">
        <v>-0.14802799999999999</v>
      </c>
      <c r="D506">
        <v>0.18447</v>
      </c>
      <c r="E506">
        <v>2.3129E-2</v>
      </c>
      <c r="F506" s="15">
        <f>Analytic!I515-Simulated!C506</f>
        <v>-0.10264144953981674</v>
      </c>
      <c r="G506" s="16">
        <f>Analytic!J515-Simulated!D506</f>
        <v>-4.7461525799848164E-2</v>
      </c>
      <c r="H506" s="17">
        <f>Analytic!K515-Simulated!E506</f>
        <v>0.19913685961620967</v>
      </c>
      <c r="I506" s="25">
        <v>-0.24640799999999999</v>
      </c>
      <c r="J506" s="25">
        <v>0.14168500000000001</v>
      </c>
      <c r="K506" s="25">
        <v>0.22800229999999999</v>
      </c>
      <c r="L506" s="25">
        <v>8.8747090000000001E-2</v>
      </c>
      <c r="M506" s="15">
        <f>Analytic!I515-Simulated!I506</f>
        <v>-4.2614495398167473E-3</v>
      </c>
      <c r="N506" s="16">
        <f>Analytic!J515-Simulated!J506</f>
        <v>-4.6765257998481746E-3</v>
      </c>
      <c r="O506" s="17">
        <f>Analytic!K515-Simulated!K506</f>
        <v>-5.7364403837903144E-3</v>
      </c>
      <c r="P506" s="17">
        <f>Analytic!L515-Simulated!L506</f>
        <v>-9.4849454351503687E-3</v>
      </c>
    </row>
    <row r="507" spans="1:16">
      <c r="A507">
        <v>2458122.25</v>
      </c>
      <c r="B507" s="7">
        <f t="shared" si="7"/>
        <v>43103.75</v>
      </c>
      <c r="C507">
        <v>-0.19342799999999999</v>
      </c>
      <c r="D507">
        <v>0.18117900000000001</v>
      </c>
      <c r="E507">
        <v>2.5236999999999999E-2</v>
      </c>
      <c r="F507" s="15">
        <f>Analytic!I516-Simulated!C507</f>
        <v>-0.10688085218611976</v>
      </c>
      <c r="G507" s="16">
        <f>Analytic!J516-Simulated!D507</f>
        <v>-7.3796110611977023E-2</v>
      </c>
      <c r="H507" s="17">
        <f>Analytic!K516-Simulated!E507</f>
        <v>0.1856852602774966</v>
      </c>
      <c r="I507" s="25">
        <v>-0.29610740000000002</v>
      </c>
      <c r="J507" s="25">
        <v>0.1120946</v>
      </c>
      <c r="K507" s="25">
        <v>0.21670229999999999</v>
      </c>
      <c r="L507" s="25">
        <v>9.0954140000000003E-2</v>
      </c>
      <c r="M507" s="15">
        <f>Analytic!I516-Simulated!I507</f>
        <v>-4.2014521861197252E-3</v>
      </c>
      <c r="N507" s="16">
        <f>Analytic!J516-Simulated!J507</f>
        <v>-4.7117106119770186E-3</v>
      </c>
      <c r="O507" s="17">
        <f>Analytic!K516-Simulated!K507</f>
        <v>-5.7800397225033773E-3</v>
      </c>
      <c r="P507" s="17">
        <f>Analytic!L516-Simulated!L507</f>
        <v>-9.4829563224690522E-3</v>
      </c>
    </row>
    <row r="508" spans="1:16">
      <c r="A508">
        <v>2458122.2534719999</v>
      </c>
      <c r="B508" s="7">
        <f t="shared" si="7"/>
        <v>43103.753471999895</v>
      </c>
      <c r="C508">
        <v>-0.23811399999999999</v>
      </c>
      <c r="D508">
        <v>0.17736499999999999</v>
      </c>
      <c r="E508">
        <v>2.7293999999999999E-2</v>
      </c>
      <c r="F508" s="15">
        <f>Analytic!I517-Simulated!C508</f>
        <v>-0.110860820715527</v>
      </c>
      <c r="G508" s="16">
        <f>Analytic!J517-Simulated!D508</f>
        <v>-9.9955770971463909E-2</v>
      </c>
      <c r="H508" s="17">
        <f>Analytic!K517-Simulated!E508</f>
        <v>0.17160096839135364</v>
      </c>
      <c r="I508" s="25">
        <v>-0.34484670000000001</v>
      </c>
      <c r="J508" s="25">
        <v>8.2149009999999995E-2</v>
      </c>
      <c r="K508" s="25">
        <v>0.2047168</v>
      </c>
      <c r="L508" s="25">
        <v>9.2897690000000005E-2</v>
      </c>
      <c r="M508" s="15">
        <f>Analytic!I517-Simulated!I508</f>
        <v>-4.1281207155269839E-3</v>
      </c>
      <c r="N508" s="16">
        <f>Analytic!J517-Simulated!J508</f>
        <v>-4.7397809714639083E-3</v>
      </c>
      <c r="O508" s="17">
        <f>Analytic!K517-Simulated!K508</f>
        <v>-5.8218316086463828E-3</v>
      </c>
      <c r="P508" s="17">
        <f>Analytic!L517-Simulated!L508</f>
        <v>-9.4815514322749289E-3</v>
      </c>
    </row>
    <row r="509" spans="1:16">
      <c r="A509">
        <v>2458122.2569439998</v>
      </c>
      <c r="B509" s="7">
        <f t="shared" si="7"/>
        <v>43103.75694399979</v>
      </c>
      <c r="C509">
        <v>-0.28196100000000002</v>
      </c>
      <c r="D509">
        <v>0.173045</v>
      </c>
      <c r="E509">
        <v>2.9293E-2</v>
      </c>
      <c r="F509" s="15">
        <f>Analytic!I518-Simulated!C509</f>
        <v>-0.1145486071504061</v>
      </c>
      <c r="G509" s="16">
        <f>Analytic!J518-Simulated!D509</f>
        <v>-0.12586034895775738</v>
      </c>
      <c r="H509" s="17">
        <f>Analytic!K518-Simulated!E509</f>
        <v>0.15692996974248319</v>
      </c>
      <c r="I509" s="25">
        <v>-0.39246809999999999</v>
      </c>
      <c r="J509" s="25">
        <v>5.1945140000000001E-2</v>
      </c>
      <c r="K509" s="25">
        <v>0.19208449999999999</v>
      </c>
      <c r="L509" s="25">
        <v>9.4571390000000005E-2</v>
      </c>
      <c r="M509" s="15">
        <f>Analytic!I518-Simulated!I509</f>
        <v>-4.0415071504061317E-3</v>
      </c>
      <c r="N509" s="16">
        <f>Analytic!J518-Simulated!J509</f>
        <v>-4.7604889577573806E-3</v>
      </c>
      <c r="O509" s="17">
        <f>Analytic!K518-Simulated!K509</f>
        <v>-5.8615302575168171E-3</v>
      </c>
      <c r="P509" s="17">
        <f>Analytic!L518-Simulated!L509</f>
        <v>-9.4806852255658464E-3</v>
      </c>
    </row>
    <row r="510" spans="1:16">
      <c r="A510">
        <v>2458122.2604169999</v>
      </c>
      <c r="B510" s="7">
        <f t="shared" si="7"/>
        <v>43103.760416999925</v>
      </c>
      <c r="C510">
        <v>-0.324849</v>
      </c>
      <c r="D510">
        <v>0.16824</v>
      </c>
      <c r="E510">
        <v>3.1227000000000001E-2</v>
      </c>
      <c r="F510" s="15">
        <f>Analytic!I519-Simulated!C510</f>
        <v>-0.11791013017573754</v>
      </c>
      <c r="G510" s="16">
        <f>Analytic!J519-Simulated!D510</f>
        <v>-0.15143287331503996</v>
      </c>
      <c r="H510" s="17">
        <f>Analytic!K519-Simulated!E510</f>
        <v>0.14172033989600685</v>
      </c>
      <c r="I510" s="25">
        <v>-0.43881710000000002</v>
      </c>
      <c r="J510" s="25">
        <v>2.1580729999999999E-2</v>
      </c>
      <c r="K510" s="25">
        <v>0.17884630000000001</v>
      </c>
      <c r="L510" s="25">
        <v>9.5969750000000006E-2</v>
      </c>
      <c r="M510" s="15">
        <f>Analytic!I519-Simulated!I510</f>
        <v>-3.9420301757375209E-3</v>
      </c>
      <c r="N510" s="16">
        <f>Analytic!J519-Simulated!J510</f>
        <v>-4.7736033150399745E-3</v>
      </c>
      <c r="O510" s="17">
        <f>Analytic!K519-Simulated!K510</f>
        <v>-5.8989601039931561E-3</v>
      </c>
      <c r="P510" s="17">
        <f>Analytic!L519-Simulated!L510</f>
        <v>-9.4802957137534033E-3</v>
      </c>
    </row>
    <row r="511" spans="1:16">
      <c r="A511">
        <v>2458122.2638889998</v>
      </c>
      <c r="B511" s="7">
        <f t="shared" si="7"/>
        <v>43103.76388899982</v>
      </c>
      <c r="C511">
        <v>-0.36665999999999999</v>
      </c>
      <c r="D511">
        <v>0.162969</v>
      </c>
      <c r="E511">
        <v>3.3091000000000002E-2</v>
      </c>
      <c r="F511" s="15">
        <f>Analytic!I520-Simulated!C511</f>
        <v>-0.12091347458498131</v>
      </c>
      <c r="G511" s="16">
        <f>Analytic!J520-Simulated!D511</f>
        <v>-0.1765938770205123</v>
      </c>
      <c r="H511" s="17">
        <f>Analytic!K520-Simulated!E511</f>
        <v>0.12602011105334412</v>
      </c>
      <c r="I511" s="25">
        <v>-0.48374349999999999</v>
      </c>
      <c r="J511" s="25">
        <v>-8.8459369999999999E-3</v>
      </c>
      <c r="K511" s="25">
        <v>0.16504489999999999</v>
      </c>
      <c r="L511" s="25">
        <v>9.70882E-2</v>
      </c>
      <c r="M511" s="15">
        <f>Analytic!I520-Simulated!I511</f>
        <v>-3.8299745849812994E-3</v>
      </c>
      <c r="N511" s="16">
        <f>Analytic!J520-Simulated!J511</f>
        <v>-4.7789400205122904E-3</v>
      </c>
      <c r="O511" s="17">
        <f>Analytic!K520-Simulated!K511</f>
        <v>-5.9337889466558602E-3</v>
      </c>
      <c r="P511" s="17">
        <f>Analytic!L520-Simulated!L511</f>
        <v>-9.4803468640710792E-3</v>
      </c>
    </row>
    <row r="512" spans="1:16">
      <c r="A512">
        <v>2458122.2673610002</v>
      </c>
      <c r="B512" s="7">
        <f t="shared" si="7"/>
        <v>43103.76736100018</v>
      </c>
      <c r="C512">
        <v>-0.40728300000000001</v>
      </c>
      <c r="D512">
        <v>0.15725600000000001</v>
      </c>
      <c r="E512">
        <v>3.4877999999999999E-2</v>
      </c>
      <c r="F512" s="15">
        <f>Analytic!I521-Simulated!C512</f>
        <v>-0.12352437722169568</v>
      </c>
      <c r="G512" s="16">
        <f>Analytic!J521-Simulated!D512</f>
        <v>-0.20126871645964914</v>
      </c>
      <c r="H512" s="17">
        <f>Analytic!K521-Simulated!E512</f>
        <v>0.10988113256577828</v>
      </c>
      <c r="I512" s="25">
        <v>-0.5271015</v>
      </c>
      <c r="J512" s="25">
        <v>-3.9236279999999998E-2</v>
      </c>
      <c r="K512" s="25">
        <v>0.1507251</v>
      </c>
      <c r="L512" s="25">
        <v>9.7923040000000003E-2</v>
      </c>
      <c r="M512" s="15">
        <f>Analytic!I521-Simulated!I512</f>
        <v>-3.7058772216956859E-3</v>
      </c>
      <c r="N512" s="16">
        <f>Analytic!J521-Simulated!J512</f>
        <v>-4.7764364596491402E-3</v>
      </c>
      <c r="O512" s="17">
        <f>Analytic!K521-Simulated!K512</f>
        <v>-5.9659674342217306E-3</v>
      </c>
      <c r="P512" s="17">
        <f>Analytic!L521-Simulated!L512</f>
        <v>-9.4807639029772239E-3</v>
      </c>
    </row>
    <row r="513" spans="1:16">
      <c r="A513">
        <v>2458122.2708330001</v>
      </c>
      <c r="B513" s="7">
        <f t="shared" si="7"/>
        <v>43103.770833000075</v>
      </c>
      <c r="C513">
        <v>-0.44661099999999998</v>
      </c>
      <c r="D513">
        <v>0.15112200000000001</v>
      </c>
      <c r="E513">
        <v>3.6582000000000003E-2</v>
      </c>
      <c r="F513" s="15">
        <f>Analytic!I522-Simulated!C513</f>
        <v>-0.12570969784184216</v>
      </c>
      <c r="G513" s="16">
        <f>Analytic!J522-Simulated!D513</f>
        <v>-0.22537989117389623</v>
      </c>
      <c r="H513" s="17">
        <f>Analytic!K522-Simulated!E513</f>
        <v>9.3355925557820824E-2</v>
      </c>
      <c r="I513" s="25">
        <v>-0.56875100000000001</v>
      </c>
      <c r="J513" s="25">
        <v>-6.9491880000000006E-2</v>
      </c>
      <c r="K513" s="25">
        <v>0.1359331</v>
      </c>
      <c r="L513" s="25">
        <v>9.8471520000000007E-2</v>
      </c>
      <c r="M513" s="15">
        <f>Analytic!I522-Simulated!I513</f>
        <v>-3.5696978418421343E-3</v>
      </c>
      <c r="N513" s="16">
        <f>Analytic!J522-Simulated!J513</f>
        <v>-4.7660111738962313E-3</v>
      </c>
      <c r="O513" s="17">
        <f>Analytic!K522-Simulated!K513</f>
        <v>-5.9951744421791742E-3</v>
      </c>
      <c r="P513" s="17">
        <f>Analytic!L522-Simulated!L513</f>
        <v>-9.4815015651884965E-3</v>
      </c>
    </row>
    <row r="514" spans="1:16">
      <c r="A514">
        <v>2458122.274305</v>
      </c>
      <c r="B514" s="7">
        <f t="shared" si="7"/>
        <v>43103.77430499997</v>
      </c>
      <c r="C514">
        <v>-0.48454199999999997</v>
      </c>
      <c r="D514">
        <v>0.14459</v>
      </c>
      <c r="E514">
        <v>3.8198000000000003E-2</v>
      </c>
      <c r="F514" s="15">
        <f>Analytic!I523-Simulated!C514</f>
        <v>-0.12743687337043169</v>
      </c>
      <c r="G514" s="16">
        <f>Analytic!J523-Simulated!D514</f>
        <v>-0.24885236314431597</v>
      </c>
      <c r="H514" s="17">
        <f>Analytic!K523-Simulated!E514</f>
        <v>7.649753213162705E-2</v>
      </c>
      <c r="I514" s="25">
        <v>-0.60855610000000004</v>
      </c>
      <c r="J514" s="25">
        <v>-9.9514699999999998E-2</v>
      </c>
      <c r="K514" s="25">
        <v>0.1207167</v>
      </c>
      <c r="L514" s="25">
        <v>9.8731810000000003E-2</v>
      </c>
      <c r="M514" s="15">
        <f>Analytic!I523-Simulated!I514</f>
        <v>-3.4227733704316199E-3</v>
      </c>
      <c r="N514" s="16">
        <f>Analytic!J523-Simulated!J514</f>
        <v>-4.747663144315975E-3</v>
      </c>
      <c r="O514" s="17">
        <f>Analytic!K523-Simulated!K514</f>
        <v>-6.0211678683729508E-3</v>
      </c>
      <c r="P514" s="17">
        <f>Analytic!L523-Simulated!L514</f>
        <v>-9.4825053264359083E-3</v>
      </c>
    </row>
    <row r="515" spans="1:16">
      <c r="A515">
        <v>2458122.2777780001</v>
      </c>
      <c r="B515" s="7">
        <f t="shared" si="7"/>
        <v>43103.777778000105</v>
      </c>
      <c r="C515">
        <v>-0.52097899999999997</v>
      </c>
      <c r="D515">
        <v>0.137685</v>
      </c>
      <c r="E515">
        <v>3.9722E-2</v>
      </c>
      <c r="F515" s="15">
        <f>Analytic!I524-Simulated!C515</f>
        <v>-0.12867435408009587</v>
      </c>
      <c r="G515" s="16">
        <f>Analytic!J524-Simulated!D515</f>
        <v>-0.2716138745762614</v>
      </c>
      <c r="H515" s="17">
        <f>Analytic!K524-Simulated!E515</f>
        <v>5.9359359641248478E-2</v>
      </c>
      <c r="I515" s="25">
        <v>-0.6463873</v>
      </c>
      <c r="J515" s="25">
        <v>-0.1292075</v>
      </c>
      <c r="K515" s="25">
        <v>0.1051252</v>
      </c>
      <c r="L515" s="25">
        <v>9.8702979999999996E-2</v>
      </c>
      <c r="M515" s="15">
        <f>Analytic!I524-Simulated!I515</f>
        <v>-3.2660540800958371E-3</v>
      </c>
      <c r="N515" s="16">
        <f>Analytic!J524-Simulated!J515</f>
        <v>-4.7213745762614001E-3</v>
      </c>
      <c r="O515" s="17">
        <f>Analytic!K524-Simulated!K515</f>
        <v>-6.0438403587515233E-3</v>
      </c>
      <c r="P515" s="17">
        <f>Analytic!L524-Simulated!L515</f>
        <v>-9.48368564836094E-3</v>
      </c>
    </row>
    <row r="516" spans="1:16">
      <c r="A516">
        <v>2458122.28125</v>
      </c>
      <c r="B516" s="7">
        <f t="shared" ref="B516:B579" si="8">A516-2415018.5</f>
        <v>43103.78125</v>
      </c>
      <c r="C516">
        <v>-0.55582900000000002</v>
      </c>
      <c r="D516">
        <v>0.13043099999999999</v>
      </c>
      <c r="E516">
        <v>4.1147999999999997E-2</v>
      </c>
      <c r="F516" s="15">
        <f>Analytic!I525-Simulated!C516</f>
        <v>-0.12939302027775623</v>
      </c>
      <c r="G516" s="16">
        <f>Analytic!J525-Simulated!D516</f>
        <v>-0.29359226315501613</v>
      </c>
      <c r="H516" s="17">
        <f>Analytic!K525-Simulated!E516</f>
        <v>4.1998020541489565E-2</v>
      </c>
      <c r="I516" s="25">
        <v>-0.68212309999999998</v>
      </c>
      <c r="J516" s="25">
        <v>-0.158474</v>
      </c>
      <c r="K516" s="25">
        <v>8.920902E-2</v>
      </c>
      <c r="L516" s="25">
        <v>9.8385089999999994E-2</v>
      </c>
      <c r="M516" s="15">
        <f>Analytic!I525-Simulated!I516</f>
        <v>-3.0989202777562674E-3</v>
      </c>
      <c r="N516" s="16">
        <f>Analytic!J525-Simulated!J516</f>
        <v>-4.6872631550161359E-3</v>
      </c>
      <c r="O516" s="17">
        <f>Analytic!K525-Simulated!K516</f>
        <v>-6.0629994585104374E-3</v>
      </c>
      <c r="P516" s="17">
        <f>Analytic!L525-Simulated!L516</f>
        <v>-9.4850052542066465E-3</v>
      </c>
    </row>
    <row r="517" spans="1:16">
      <c r="A517">
        <v>2458122.2847219999</v>
      </c>
      <c r="B517" s="7">
        <f t="shared" si="8"/>
        <v>43103.784721999895</v>
      </c>
      <c r="C517">
        <v>-0.58900200000000003</v>
      </c>
      <c r="D517">
        <v>0.122852</v>
      </c>
      <c r="E517">
        <v>4.2472999999999997E-2</v>
      </c>
      <c r="F517" s="15">
        <f>Analytic!I526-Simulated!C517</f>
        <v>-0.1295675781486666</v>
      </c>
      <c r="G517" s="16">
        <f>Analytic!J526-Simulated!D517</f>
        <v>-0.31471677375047047</v>
      </c>
      <c r="H517" s="17">
        <f>Analytic!K526-Simulated!E517</f>
        <v>2.4468168330512893E-2</v>
      </c>
      <c r="I517" s="25">
        <v>-0.71564749999999999</v>
      </c>
      <c r="J517" s="25">
        <v>-0.18721930000000001</v>
      </c>
      <c r="K517" s="25">
        <v>7.3019650000000005E-2</v>
      </c>
      <c r="L517" s="25">
        <v>9.7779099999999994E-2</v>
      </c>
      <c r="M517" s="15">
        <f>Analytic!I526-Simulated!I517</f>
        <v>-2.9220781486666292E-3</v>
      </c>
      <c r="N517" s="16">
        <f>Analytic!J526-Simulated!J517</f>
        <v>-4.6454737504704469E-3</v>
      </c>
      <c r="O517" s="17">
        <f>Analytic!K526-Simulated!K517</f>
        <v>-6.0784816694871152E-3</v>
      </c>
      <c r="P517" s="17">
        <f>Analytic!L526-Simulated!L517</f>
        <v>-9.4863894441347685E-3</v>
      </c>
    </row>
    <row r="518" spans="1:16">
      <c r="A518">
        <v>2458122.2881939998</v>
      </c>
      <c r="B518" s="7">
        <f t="shared" si="8"/>
        <v>43103.78819399979</v>
      </c>
      <c r="C518">
        <v>-0.62041500000000005</v>
      </c>
      <c r="D518">
        <v>0.11497300000000001</v>
      </c>
      <c r="E518">
        <v>4.3693000000000003E-2</v>
      </c>
      <c r="F518" s="15">
        <f>Analytic!I527-Simulated!C518</f>
        <v>-0.12917293347479197</v>
      </c>
      <c r="G518" s="16">
        <f>Analytic!J527-Simulated!D518</f>
        <v>-0.33491936556051566</v>
      </c>
      <c r="H518" s="17">
        <f>Analytic!K527-Simulated!E518</f>
        <v>6.826330117946755E-3</v>
      </c>
      <c r="I518" s="25">
        <v>-0.74685140000000005</v>
      </c>
      <c r="J518" s="25">
        <v>-0.21535019999999999</v>
      </c>
      <c r="K518" s="25">
        <v>5.66095E-2</v>
      </c>
      <c r="L518" s="25">
        <v>9.6886890000000003E-2</v>
      </c>
      <c r="M518" s="15">
        <f>Analytic!I527-Simulated!I518</f>
        <v>-2.736533474791969E-3</v>
      </c>
      <c r="N518" s="16">
        <f>Analytic!J527-Simulated!J518</f>
        <v>-4.5961655605156471E-3</v>
      </c>
      <c r="O518" s="17">
        <f>Analytic!K527-Simulated!K518</f>
        <v>-6.0901698820532424E-3</v>
      </c>
      <c r="P518" s="17">
        <f>Analytic!L527-Simulated!L518</f>
        <v>-9.4877494491467235E-3</v>
      </c>
    </row>
    <row r="519" spans="1:16">
      <c r="A519">
        <v>2458122.2916669999</v>
      </c>
      <c r="B519" s="7">
        <f t="shared" si="8"/>
        <v>43103.791666999925</v>
      </c>
      <c r="C519">
        <v>-0.64998400000000001</v>
      </c>
      <c r="D519">
        <v>0.10682</v>
      </c>
      <c r="E519">
        <v>4.4804999999999998E-2</v>
      </c>
      <c r="F519" s="15">
        <f>Analytic!I528-Simulated!C519</f>
        <v>-0.12819254201608055</v>
      </c>
      <c r="G519" s="16">
        <f>Analytic!J528-Simulated!D519</f>
        <v>-0.35413501369752298</v>
      </c>
      <c r="H519" s="17">
        <f>Analytic!K528-Simulated!E519</f>
        <v>-1.087126363875953E-2</v>
      </c>
      <c r="I519" s="25">
        <v>-0.77563369999999998</v>
      </c>
      <c r="J519" s="25">
        <v>-0.2427754</v>
      </c>
      <c r="K519" s="25">
        <v>4.003168E-2</v>
      </c>
      <c r="L519" s="25">
        <v>9.5711309999999994E-2</v>
      </c>
      <c r="M519" s="15">
        <f>Analytic!I528-Simulated!I519</f>
        <v>-2.5428420160805709E-3</v>
      </c>
      <c r="N519" s="16">
        <f>Analytic!J528-Simulated!J519</f>
        <v>-4.5396136975229817E-3</v>
      </c>
      <c r="O519" s="17">
        <f>Analytic!K528-Simulated!K519</f>
        <v>-6.0979436387595329E-3</v>
      </c>
      <c r="P519" s="17">
        <f>Analytic!L528-Simulated!L519</f>
        <v>-9.4890388127365638E-3</v>
      </c>
    </row>
    <row r="520" spans="1:16">
      <c r="A520">
        <v>2458122.2951389998</v>
      </c>
      <c r="B520" s="7">
        <f t="shared" si="8"/>
        <v>43103.79513899982</v>
      </c>
      <c r="C520">
        <v>-0.67763300000000004</v>
      </c>
      <c r="D520">
        <v>9.8418000000000005E-2</v>
      </c>
      <c r="E520">
        <v>4.5804999999999998E-2</v>
      </c>
      <c r="F520" s="15">
        <f>Analytic!I529-Simulated!C520</f>
        <v>-0.12660973541891174</v>
      </c>
      <c r="G520" s="16">
        <f>Analytic!J529-Simulated!D520</f>
        <v>-0.37230000424035109</v>
      </c>
      <c r="H520" s="17">
        <f>Analytic!K529-Simulated!E520</f>
        <v>-2.8566851677842151E-2</v>
      </c>
      <c r="I520" s="25">
        <v>-0.80190099999999997</v>
      </c>
      <c r="J520" s="25">
        <v>-0.26940599999999998</v>
      </c>
      <c r="K520" s="25">
        <v>2.3339840000000001E-2</v>
      </c>
      <c r="L520" s="25">
        <v>9.4256090000000001E-2</v>
      </c>
      <c r="M520" s="15">
        <f>Analytic!I529-Simulated!I520</f>
        <v>-2.3417354189118056E-3</v>
      </c>
      <c r="N520" s="16">
        <f>Analytic!J529-Simulated!J520</f>
        <v>-4.4760042403511058E-3</v>
      </c>
      <c r="O520" s="17">
        <f>Analytic!K529-Simulated!K520</f>
        <v>-6.1016916778421533E-3</v>
      </c>
      <c r="P520" s="17">
        <f>Analytic!L529-Simulated!L520</f>
        <v>-9.490172779590425E-3</v>
      </c>
    </row>
    <row r="521" spans="1:16">
      <c r="A521">
        <v>2458122.2986110002</v>
      </c>
      <c r="B521" s="7">
        <f t="shared" si="8"/>
        <v>43103.79861100018</v>
      </c>
      <c r="C521">
        <v>-0.70328599999999997</v>
      </c>
      <c r="D521">
        <v>8.9791999999999997E-2</v>
      </c>
      <c r="E521">
        <v>4.6691999999999997E-2</v>
      </c>
      <c r="F521" s="15">
        <f>Analytic!I530-Simulated!C521</f>
        <v>-0.12441602159532261</v>
      </c>
      <c r="G521" s="16">
        <f>Analytic!J530-Simulated!D521</f>
        <v>-0.38935322179550297</v>
      </c>
      <c r="H521" s="17">
        <f>Analytic!K530-Simulated!E521</f>
        <v>-4.620531619731174E-2</v>
      </c>
      <c r="I521" s="25">
        <v>-0.82556799999999997</v>
      </c>
      <c r="J521" s="25">
        <v>-0.29515550000000002</v>
      </c>
      <c r="K521" s="25">
        <v>6.5880579999999999E-3</v>
      </c>
      <c r="L521" s="25">
        <v>9.2525880000000005E-2</v>
      </c>
      <c r="M521" s="15">
        <f>Analytic!I530-Simulated!I521</f>
        <v>-2.1340215953226105E-3</v>
      </c>
      <c r="N521" s="16">
        <f>Analytic!J530-Simulated!J521</f>
        <v>-4.4057217955029704E-3</v>
      </c>
      <c r="O521" s="17">
        <f>Analytic!K530-Simulated!K521</f>
        <v>-6.1013741973117456E-3</v>
      </c>
      <c r="P521" s="17">
        <f>Analytic!L530-Simulated!L521</f>
        <v>-9.4910806608999726E-3</v>
      </c>
    </row>
    <row r="522" spans="1:16">
      <c r="A522">
        <v>2458122.3020830001</v>
      </c>
      <c r="B522" s="7">
        <f t="shared" si="8"/>
        <v>43103.802083000075</v>
      </c>
      <c r="C522">
        <v>-0.72687000000000002</v>
      </c>
      <c r="D522">
        <v>8.0966999999999997E-2</v>
      </c>
      <c r="E522">
        <v>4.7463999999999999E-2</v>
      </c>
      <c r="F522" s="15">
        <f>Analytic!I531-Simulated!C522</f>
        <v>-0.12160835859930708</v>
      </c>
      <c r="G522" s="16">
        <f>Analytic!J531-Simulated!D522</f>
        <v>-0.40523642863527809</v>
      </c>
      <c r="H522" s="17">
        <f>Analytic!K531-Simulated!E522</f>
        <v>-6.3730358274731808E-2</v>
      </c>
      <c r="I522" s="25">
        <v>-0.84655800000000003</v>
      </c>
      <c r="J522" s="25">
        <v>-0.31994040000000001</v>
      </c>
      <c r="K522" s="25">
        <v>-1.016941E-2</v>
      </c>
      <c r="L522" s="25">
        <v>9.0526229999999999E-2</v>
      </c>
      <c r="M522" s="15">
        <f>Analytic!I531-Simulated!I522</f>
        <v>-1.9203585993070593E-3</v>
      </c>
      <c r="N522" s="16">
        <f>Analytic!J531-Simulated!J522</f>
        <v>-4.3290286352780649E-3</v>
      </c>
      <c r="O522" s="17">
        <f>Analytic!K531-Simulated!K522</f>
        <v>-6.096948274731815E-3</v>
      </c>
      <c r="P522" s="17">
        <f>Analytic!L531-Simulated!L522</f>
        <v>-9.4917011362068149E-3</v>
      </c>
    </row>
    <row r="523" spans="1:16">
      <c r="A523">
        <v>2458122.305555</v>
      </c>
      <c r="B523" s="7">
        <f t="shared" si="8"/>
        <v>43103.80555499997</v>
      </c>
      <c r="C523">
        <v>-0.74831499999999995</v>
      </c>
      <c r="D523">
        <v>7.1969000000000005E-2</v>
      </c>
      <c r="E523">
        <v>4.8118000000000001E-2</v>
      </c>
      <c r="F523" s="15">
        <f>Analytic!I532-Simulated!C523</f>
        <v>-0.11818940111248388</v>
      </c>
      <c r="G523" s="16">
        <f>Analytic!J532-Simulated!D523</f>
        <v>-0.41989553450815836</v>
      </c>
      <c r="H523" s="17">
        <f>Analytic!K532-Simulated!E523</f>
        <v>-8.108467387410434E-2</v>
      </c>
      <c r="I523" s="25">
        <v>-0.86480299999999999</v>
      </c>
      <c r="J523" s="25">
        <v>-0.34368019999999999</v>
      </c>
      <c r="K523" s="25">
        <v>-2.6878289999999999E-2</v>
      </c>
      <c r="L523" s="25">
        <v>8.8263530000000007E-2</v>
      </c>
      <c r="M523" s="15">
        <f>Analytic!I532-Simulated!I523</f>
        <v>-1.7014011124838468E-3</v>
      </c>
      <c r="N523" s="16">
        <f>Analytic!J532-Simulated!J523</f>
        <v>-4.246334508158367E-3</v>
      </c>
      <c r="O523" s="17">
        <f>Analytic!K532-Simulated!K523</f>
        <v>-6.0883838741043403E-3</v>
      </c>
      <c r="P523" s="17">
        <f>Analytic!L532-Simulated!L523</f>
        <v>-9.4919404421804077E-3</v>
      </c>
    </row>
    <row r="524" spans="1:16">
      <c r="A524">
        <v>2458122.3090280001</v>
      </c>
      <c r="B524" s="7">
        <f t="shared" si="8"/>
        <v>43103.809028000105</v>
      </c>
      <c r="C524">
        <v>-0.76755300000000004</v>
      </c>
      <c r="D524">
        <v>6.2823000000000004E-2</v>
      </c>
      <c r="E524">
        <v>4.8654000000000003E-2</v>
      </c>
      <c r="F524" s="15">
        <f>Analytic!I533-Simulated!C524</f>
        <v>-0.1141687187401208</v>
      </c>
      <c r="G524" s="16">
        <f>Analytic!J533-Simulated!D524</f>
        <v>-0.4332788562468125</v>
      </c>
      <c r="H524" s="17">
        <f>Analytic!K533-Simulated!E524</f>
        <v>-9.8214129869320294E-2</v>
      </c>
      <c r="I524" s="25">
        <v>-0.88024340000000001</v>
      </c>
      <c r="J524" s="25">
        <v>-0.36629780000000001</v>
      </c>
      <c r="K524" s="25">
        <v>-4.3484410000000001E-2</v>
      </c>
      <c r="L524" s="25">
        <v>8.5745059999999998E-2</v>
      </c>
      <c r="M524" s="15">
        <f>Analytic!I533-Simulated!I524</f>
        <v>-1.478318740120832E-3</v>
      </c>
      <c r="N524" s="16">
        <f>Analytic!J533-Simulated!J524</f>
        <v>-4.1580562468124804E-3</v>
      </c>
      <c r="O524" s="17">
        <f>Analytic!K533-Simulated!K524</f>
        <v>-6.0757198693202896E-3</v>
      </c>
      <c r="P524" s="17">
        <f>Analytic!L533-Simulated!L524</f>
        <v>-9.4917433893688813E-3</v>
      </c>
    </row>
    <row r="525" spans="1:16">
      <c r="A525">
        <v>2458122.3125</v>
      </c>
      <c r="B525" s="7">
        <f t="shared" si="8"/>
        <v>43103.8125</v>
      </c>
      <c r="C525">
        <v>-0.78451700000000002</v>
      </c>
      <c r="D525">
        <v>5.3553000000000003E-2</v>
      </c>
      <c r="E525">
        <v>4.9070999999999997E-2</v>
      </c>
      <c r="F525" s="15">
        <f>Analytic!I534-Simulated!C525</f>
        <v>-0.10956398540994572</v>
      </c>
      <c r="G525" s="16">
        <f>Analytic!J534-Simulated!D525</f>
        <v>-0.44533736633223087</v>
      </c>
      <c r="H525" s="17">
        <f>Analytic!K534-Simulated!E525</f>
        <v>-0.11506393951361549</v>
      </c>
      <c r="I525" s="25">
        <v>-0.89282950000000005</v>
      </c>
      <c r="J525" s="25">
        <v>-0.3877198</v>
      </c>
      <c r="K525" s="25">
        <v>-5.9933939999999998E-2</v>
      </c>
      <c r="L525" s="25">
        <v>8.2978899999999994E-2</v>
      </c>
      <c r="M525" s="15">
        <f>Analytic!I534-Simulated!I525</f>
        <v>-1.2514854099456851E-3</v>
      </c>
      <c r="N525" s="16">
        <f>Analytic!J534-Simulated!J525</f>
        <v>-4.0645663322308456E-3</v>
      </c>
      <c r="O525" s="17">
        <f>Analytic!K534-Simulated!K525</f>
        <v>-6.0589995136154998E-3</v>
      </c>
      <c r="P525" s="17">
        <f>Analytic!L534-Simulated!L525</f>
        <v>-9.4910271387993045E-3</v>
      </c>
    </row>
    <row r="526" spans="1:16">
      <c r="A526">
        <v>2458122.3159719999</v>
      </c>
      <c r="B526" s="7">
        <f t="shared" si="8"/>
        <v>43103.815971999895</v>
      </c>
      <c r="C526">
        <v>-0.79914300000000005</v>
      </c>
      <c r="D526">
        <v>4.4185000000000002E-2</v>
      </c>
      <c r="E526">
        <v>4.9368000000000002E-2</v>
      </c>
      <c r="F526" s="15">
        <f>Analytic!I535-Simulated!C526</f>
        <v>-0.10439913925981836</v>
      </c>
      <c r="G526" s="16">
        <f>Analytic!J535-Simulated!D526</f>
        <v>-0.45602792960829752</v>
      </c>
      <c r="H526" s="17">
        <f>Analytic!K535-Simulated!E526</f>
        <v>-0.13157983678626781</v>
      </c>
      <c r="I526" s="25">
        <v>-0.90251959999999998</v>
      </c>
      <c r="J526" s="25">
        <v>-0.40787669999999998</v>
      </c>
      <c r="K526" s="25">
        <v>-7.6173589999999999E-2</v>
      </c>
      <c r="L526" s="25">
        <v>7.9973959999999997E-2</v>
      </c>
      <c r="M526" s="15">
        <f>Analytic!I535-Simulated!I526</f>
        <v>-1.0225392598184335E-3</v>
      </c>
      <c r="N526" s="16">
        <f>Analytic!J535-Simulated!J526</f>
        <v>-3.9662296082975668E-3</v>
      </c>
      <c r="O526" s="17">
        <f>Analytic!K535-Simulated!K526</f>
        <v>-6.038246786267798E-3</v>
      </c>
      <c r="P526" s="17">
        <f>Analytic!L535-Simulated!L526</f>
        <v>-9.4897376613584661E-3</v>
      </c>
    </row>
    <row r="527" spans="1:16">
      <c r="A527">
        <v>2458122.3194439998</v>
      </c>
      <c r="B527" s="7">
        <f t="shared" si="8"/>
        <v>43103.81944399979</v>
      </c>
      <c r="C527">
        <v>-0.81136900000000001</v>
      </c>
      <c r="D527">
        <v>3.4743000000000003E-2</v>
      </c>
      <c r="E527">
        <v>4.9544999999999999E-2</v>
      </c>
      <c r="F527" s="15">
        <f>Analytic!I536-Simulated!C527</f>
        <v>-9.8705512495979253E-2</v>
      </c>
      <c r="G527" s="16">
        <f>Analytic!J536-Simulated!D527</f>
        <v>-0.46530952737946807</v>
      </c>
      <c r="H527" s="17">
        <f>Analytic!K536-Simulated!E527</f>
        <v>-0.14770924905137481</v>
      </c>
      <c r="I527" s="25">
        <v>-0.90928350000000002</v>
      </c>
      <c r="J527" s="25">
        <v>-0.42670269999999999</v>
      </c>
      <c r="K527" s="25">
        <v>-9.2150629999999997E-2</v>
      </c>
      <c r="L527" s="25">
        <v>7.6739859999999993E-2</v>
      </c>
      <c r="M527" s="15">
        <f>Analytic!I536-Simulated!I527</f>
        <v>-7.9101249597923751E-4</v>
      </c>
      <c r="N527" s="16">
        <f>Analytic!J536-Simulated!J527</f>
        <v>-3.8638273794680544E-3</v>
      </c>
      <c r="O527" s="17">
        <f>Analytic!K536-Simulated!K527</f>
        <v>-6.0136190513748189E-3</v>
      </c>
      <c r="P527" s="17">
        <f>Analytic!L536-Simulated!L527</f>
        <v>-9.4877587941836761E-3</v>
      </c>
    </row>
    <row r="528" spans="1:16">
      <c r="A528">
        <v>2458122.3229169999</v>
      </c>
      <c r="B528" s="7">
        <f t="shared" si="8"/>
        <v>43103.822916999925</v>
      </c>
      <c r="C528">
        <v>-0.82113599999999998</v>
      </c>
      <c r="D528">
        <v>2.5250999999999999E-2</v>
      </c>
      <c r="E528">
        <v>4.9603000000000001E-2</v>
      </c>
      <c r="F528" s="15">
        <f>Analytic!I537-Simulated!C528</f>
        <v>-9.2520930800968459E-2</v>
      </c>
      <c r="G528" s="16">
        <f>Analytic!J537-Simulated!D528</f>
        <v>-0.47314546816519359</v>
      </c>
      <c r="H528" s="17">
        <f>Analytic!K537-Simulated!E528</f>
        <v>-0.16340146746907955</v>
      </c>
      <c r="I528" s="25">
        <v>-0.91309510000000005</v>
      </c>
      <c r="J528" s="25">
        <v>-0.44413589999999997</v>
      </c>
      <c r="K528" s="25">
        <v>-0.10781300000000001</v>
      </c>
      <c r="L528" s="25">
        <v>7.3286889999999993E-2</v>
      </c>
      <c r="M528" s="15">
        <f>Analytic!I537-Simulated!I528</f>
        <v>-5.6183080096838811E-4</v>
      </c>
      <c r="N528" s="16">
        <f>Analytic!J537-Simulated!J528</f>
        <v>-3.7585681651935987E-3</v>
      </c>
      <c r="O528" s="17">
        <f>Analytic!K537-Simulated!K528</f>
        <v>-5.9854674690795473E-3</v>
      </c>
      <c r="P528" s="17">
        <f>Analytic!L537-Simulated!L528</f>
        <v>-9.4849037998837871E-3</v>
      </c>
    </row>
    <row r="529" spans="1:16">
      <c r="A529">
        <v>2458122.3263889998</v>
      </c>
      <c r="B529" s="7">
        <f t="shared" si="8"/>
        <v>43103.82638899982</v>
      </c>
      <c r="C529">
        <v>-0.82838699999999998</v>
      </c>
      <c r="D529">
        <v>1.5734000000000001E-2</v>
      </c>
      <c r="E529">
        <v>4.9541000000000002E-2</v>
      </c>
      <c r="F529" s="15">
        <f>Analytic!I538-Simulated!C529</f>
        <v>-8.589078196897304E-2</v>
      </c>
      <c r="G529" s="16">
        <f>Analytic!J538-Simulated!D529</f>
        <v>-0.47950458442790961</v>
      </c>
      <c r="H529" s="17">
        <f>Analytic!K538-Simulated!E529</f>
        <v>-0.17860481460683972</v>
      </c>
      <c r="I529" s="25">
        <v>-0.91395040000000005</v>
      </c>
      <c r="J529" s="25">
        <v>-0.46012239999999999</v>
      </c>
      <c r="K529" s="25">
        <v>-0.1231106</v>
      </c>
      <c r="L529" s="25">
        <v>6.9626560000000004E-2</v>
      </c>
      <c r="M529" s="15">
        <f>Analytic!I538-Simulated!I529</f>
        <v>-3.2738196897297289E-4</v>
      </c>
      <c r="N529" s="16">
        <f>Analytic!J538-Simulated!J529</f>
        <v>-3.6481844279095954E-3</v>
      </c>
      <c r="O529" s="17">
        <f>Analytic!K538-Simulated!K529</f>
        <v>-5.9532146068397157E-3</v>
      </c>
      <c r="P529" s="17">
        <f>Analytic!L538-Simulated!L529</f>
        <v>-9.4814993262890696E-3</v>
      </c>
    </row>
    <row r="530" spans="1:16">
      <c r="A530">
        <v>2458122.3298610002</v>
      </c>
      <c r="B530" s="7">
        <f t="shared" si="8"/>
        <v>43103.82986100018</v>
      </c>
      <c r="C530">
        <v>-0.83306999999999998</v>
      </c>
      <c r="D530">
        <v>6.2160000000000002E-3</v>
      </c>
      <c r="E530">
        <v>4.9362999999999997E-2</v>
      </c>
      <c r="F530" s="15">
        <f>Analytic!I539-Simulated!C530</f>
        <v>-7.8865053546133823E-2</v>
      </c>
      <c r="G530" s="16">
        <f>Analytic!J539-Simulated!D530</f>
        <v>-0.48435941463692189</v>
      </c>
      <c r="H530" s="17">
        <f>Analytic!K539-Simulated!E530</f>
        <v>-0.19327380870744915</v>
      </c>
      <c r="I530" s="25">
        <v>-0.91183959999999997</v>
      </c>
      <c r="J530" s="25">
        <v>-0.4746089</v>
      </c>
      <c r="K530" s="25">
        <v>-0.13799339999999999</v>
      </c>
      <c r="L530" s="25">
        <v>6.5770449999999994E-2</v>
      </c>
      <c r="M530" s="15">
        <f>Analytic!I539-Simulated!I530</f>
        <v>-9.5453546133827949E-5</v>
      </c>
      <c r="N530" s="16">
        <f>Analytic!J539-Simulated!J530</f>
        <v>-3.5345146369218927E-3</v>
      </c>
      <c r="O530" s="17">
        <f>Analytic!K539-Simulated!K530</f>
        <v>-5.9174087074491677E-3</v>
      </c>
      <c r="P530" s="17">
        <f>Analytic!L539-Simulated!L530</f>
        <v>-9.4772716566523044E-3</v>
      </c>
    </row>
    <row r="531" spans="1:16">
      <c r="A531">
        <v>2458122.3333330001</v>
      </c>
      <c r="B531" s="7">
        <f t="shared" si="8"/>
        <v>43103.833333000075</v>
      </c>
      <c r="C531">
        <v>-0.83513700000000002</v>
      </c>
      <c r="D531">
        <v>-3.2799999999999999E-3</v>
      </c>
      <c r="E531">
        <v>4.9067E-2</v>
      </c>
      <c r="F531" s="15">
        <f>Analytic!I540-Simulated!C531</f>
        <v>-7.1499339353800928E-2</v>
      </c>
      <c r="G531" s="16">
        <f>Analytic!J540-Simulated!D531</f>
        <v>-0.48768637007804705</v>
      </c>
      <c r="H531" s="17">
        <f>Analytic!K540-Simulated!E531</f>
        <v>-0.20735832408135491</v>
      </c>
      <c r="I531" s="25">
        <v>-0.90677209999999997</v>
      </c>
      <c r="J531" s="25">
        <v>-0.48754819999999999</v>
      </c>
      <c r="K531" s="25">
        <v>-0.1524132</v>
      </c>
      <c r="L531" s="25">
        <v>6.1730979999999998E-2</v>
      </c>
      <c r="M531" s="15">
        <f>Analytic!I540-Simulated!I531</f>
        <v>1.357606461990235E-4</v>
      </c>
      <c r="N531" s="16">
        <f>Analytic!J540-Simulated!J531</f>
        <v>-3.418170078047067E-3</v>
      </c>
      <c r="O531" s="17">
        <f>Analytic!K540-Simulated!K531</f>
        <v>-5.8781240813549074E-3</v>
      </c>
      <c r="P531" s="17">
        <f>Analytic!L540-Simulated!L531</f>
        <v>-9.4721551328012799E-3</v>
      </c>
    </row>
    <row r="532" spans="1:16">
      <c r="A532">
        <v>2458122.336805</v>
      </c>
      <c r="B532" s="7">
        <f t="shared" si="8"/>
        <v>43103.83680499997</v>
      </c>
      <c r="C532">
        <v>-0.83454799999999996</v>
      </c>
      <c r="D532">
        <v>-1.2730999999999999E-2</v>
      </c>
      <c r="E532">
        <v>4.8656999999999999E-2</v>
      </c>
      <c r="F532" s="15">
        <f>Analytic!I541-Simulated!C532</f>
        <v>-6.3850814873593231E-2</v>
      </c>
      <c r="G532" s="16">
        <f>Analytic!J541-Simulated!D532</f>
        <v>-0.48946688586828063</v>
      </c>
      <c r="H532" s="17">
        <f>Analytic!K541-Simulated!E532</f>
        <v>-0.22081574710334362</v>
      </c>
      <c r="I532" s="25">
        <v>-0.8987638</v>
      </c>
      <c r="J532" s="25">
        <v>-0.49889840000000002</v>
      </c>
      <c r="K532" s="25">
        <v>-0.16632330000000001</v>
      </c>
      <c r="L532" s="25">
        <v>5.7521210000000003E-2</v>
      </c>
      <c r="M532" s="15">
        <f>Analytic!I541-Simulated!I532</f>
        <v>3.649851264068138E-4</v>
      </c>
      <c r="N532" s="16">
        <f>Analytic!J541-Simulated!J532</f>
        <v>-3.299485868280605E-3</v>
      </c>
      <c r="O532" s="17">
        <f>Analytic!K541-Simulated!K532</f>
        <v>-5.8354471033436051E-3</v>
      </c>
      <c r="P532" s="17">
        <f>Analytic!L541-Simulated!L532</f>
        <v>-9.4661326266897369E-3</v>
      </c>
    </row>
    <row r="533" spans="1:16">
      <c r="A533">
        <v>2458122.3402780001</v>
      </c>
      <c r="B533" s="7">
        <f t="shared" si="8"/>
        <v>43103.840278000105</v>
      </c>
      <c r="C533">
        <v>-0.83126500000000003</v>
      </c>
      <c r="D533">
        <v>-2.2112E-2</v>
      </c>
      <c r="E533">
        <v>4.8133000000000002E-2</v>
      </c>
      <c r="F533" s="15">
        <f>Analytic!I542-Simulated!C533</f>
        <v>-5.5984181574046388E-2</v>
      </c>
      <c r="G533" s="16">
        <f>Analytic!J542-Simulated!D533</f>
        <v>-0.48968955568601469</v>
      </c>
      <c r="H533" s="17">
        <f>Analytic!K542-Simulated!E533</f>
        <v>-0.23360112730797117</v>
      </c>
      <c r="I533" s="25">
        <v>-0.88784059999999998</v>
      </c>
      <c r="J533" s="25">
        <v>-0.50862269999999998</v>
      </c>
      <c r="K533" s="25">
        <v>-0.17967849999999999</v>
      </c>
      <c r="L533" s="25">
        <v>5.3154680000000003E-2</v>
      </c>
      <c r="M533" s="15">
        <f>Analytic!I542-Simulated!I533</f>
        <v>5.9141842595356042E-4</v>
      </c>
      <c r="N533" s="16">
        <f>Analytic!J542-Simulated!J533</f>
        <v>-3.1788556860147255E-3</v>
      </c>
      <c r="O533" s="17">
        <f>Analytic!K542-Simulated!K533</f>
        <v>-5.789627307971168E-3</v>
      </c>
      <c r="P533" s="17">
        <f>Analytic!L542-Simulated!L533</f>
        <v>-9.4591179291683078E-3</v>
      </c>
    </row>
    <row r="534" spans="1:16">
      <c r="A534">
        <v>2458122.34375</v>
      </c>
      <c r="B534" s="7">
        <f t="shared" si="8"/>
        <v>43103.84375</v>
      </c>
      <c r="C534">
        <v>-0.825264</v>
      </c>
      <c r="D534">
        <v>-3.1399999999999997E-2</v>
      </c>
      <c r="E534">
        <v>4.7499E-2</v>
      </c>
      <c r="F534" s="15">
        <f>Analytic!I543-Simulated!C534</f>
        <v>-4.7959580359318021E-2</v>
      </c>
      <c r="G534" s="16">
        <f>Analytic!J543-Simulated!D534</f>
        <v>-0.48834624978006191</v>
      </c>
      <c r="H534" s="17">
        <f>Analytic!K543-Simulated!E534</f>
        <v>-0.2456753230939448</v>
      </c>
      <c r="I534" s="25">
        <v>-0.87403790000000003</v>
      </c>
      <c r="J534" s="25">
        <v>-0.51668950000000002</v>
      </c>
      <c r="K534" s="25">
        <v>-0.19243550000000001</v>
      </c>
      <c r="L534" s="25">
        <v>4.8645500000000001E-2</v>
      </c>
      <c r="M534" s="15">
        <f>Analytic!I543-Simulated!I534</f>
        <v>8.1431964068201523E-4</v>
      </c>
      <c r="N534" s="16">
        <f>Analytic!J543-Simulated!J534</f>
        <v>-3.0567497800618737E-3</v>
      </c>
      <c r="O534" s="17">
        <f>Analytic!K543-Simulated!K534</f>
        <v>-5.7408230939447746E-3</v>
      </c>
      <c r="P534" s="17">
        <f>Analytic!L543-Simulated!L534</f>
        <v>-9.4510899185681688E-3</v>
      </c>
    </row>
    <row r="535" spans="1:16">
      <c r="A535">
        <v>2458122.3472219999</v>
      </c>
      <c r="B535" s="7">
        <f t="shared" si="8"/>
        <v>43103.847221999895</v>
      </c>
      <c r="C535">
        <v>-0.81652499999999995</v>
      </c>
      <c r="D535">
        <v>-4.0572999999999998E-2</v>
      </c>
      <c r="E535">
        <v>4.6755999999999999E-2</v>
      </c>
      <c r="F535" s="15">
        <f>Analytic!I544-Simulated!C535</f>
        <v>-3.9842474420497487E-2</v>
      </c>
      <c r="G535" s="16">
        <f>Analytic!J544-Simulated!D535</f>
        <v>-0.48543321587497856</v>
      </c>
      <c r="H535" s="17">
        <f>Analytic!K544-Simulated!E535</f>
        <v>-0.25699814156517553</v>
      </c>
      <c r="I535" s="25">
        <v>-0.85740039999999995</v>
      </c>
      <c r="J535" s="25">
        <v>-0.52307269999999995</v>
      </c>
      <c r="K535" s="25">
        <v>-0.20455290000000001</v>
      </c>
      <c r="L535" s="25">
        <v>4.4008209999999999E-2</v>
      </c>
      <c r="M535" s="15">
        <f>Analytic!I544-Simulated!I535</f>
        <v>1.0329255795025194E-3</v>
      </c>
      <c r="N535" s="16">
        <f>Analytic!J544-Simulated!J535</f>
        <v>-2.9335158749785872E-3</v>
      </c>
      <c r="O535" s="17">
        <f>Analytic!K544-Simulated!K535</f>
        <v>-5.6892415651755013E-3</v>
      </c>
      <c r="P535" s="17">
        <f>Analytic!L544-Simulated!L535</f>
        <v>-9.4419983659297171E-3</v>
      </c>
    </row>
    <row r="536" spans="1:16">
      <c r="A536">
        <v>2458122.3506939998</v>
      </c>
      <c r="B536" s="7">
        <f t="shared" si="8"/>
        <v>43103.85069399979</v>
      </c>
      <c r="C536">
        <v>-0.80503999999999998</v>
      </c>
      <c r="D536">
        <v>-4.9606999999999998E-2</v>
      </c>
      <c r="E536">
        <v>4.5907999999999997E-2</v>
      </c>
      <c r="F536" s="15">
        <f>Analytic!I545-Simulated!C536</f>
        <v>-3.1695501869244969E-2</v>
      </c>
      <c r="G536" s="16">
        <f>Analytic!J545-Simulated!D536</f>
        <v>-0.48095416264560781</v>
      </c>
      <c r="H536" s="17">
        <f>Analytic!K545-Simulated!E536</f>
        <v>-0.2675344720552203</v>
      </c>
      <c r="I536" s="25">
        <v>-0.83798209999999995</v>
      </c>
      <c r="J536" s="25">
        <v>-0.52775170000000005</v>
      </c>
      <c r="K536" s="25">
        <v>-0.2159915</v>
      </c>
      <c r="L536" s="25">
        <v>3.9257790000000001E-2</v>
      </c>
      <c r="M536" s="15">
        <f>Analytic!I545-Simulated!I536</f>
        <v>1.2465981307550056E-3</v>
      </c>
      <c r="N536" s="16">
        <f>Analytic!J545-Simulated!J536</f>
        <v>-2.8094626456077743E-3</v>
      </c>
      <c r="O536" s="17">
        <f>Analytic!K545-Simulated!K536</f>
        <v>-5.6349720552202887E-3</v>
      </c>
      <c r="P536" s="17">
        <f>Analytic!L545-Simulated!L536</f>
        <v>-9.4318212284045522E-3</v>
      </c>
    </row>
    <row r="537" spans="1:16">
      <c r="A537">
        <v>2458122.3541669999</v>
      </c>
      <c r="B537" s="7">
        <f t="shared" si="8"/>
        <v>43103.854166999925</v>
      </c>
      <c r="C537">
        <v>-0.79081299999999999</v>
      </c>
      <c r="D537">
        <v>-5.8479999999999997E-2</v>
      </c>
      <c r="E537">
        <v>4.4956000000000003E-2</v>
      </c>
      <c r="F537" s="15">
        <f>Analytic!I546-Simulated!C537</f>
        <v>-2.3578298631457995E-2</v>
      </c>
      <c r="G537" s="16">
        <f>Analytic!J546-Simulated!D537</f>
        <v>-0.47491632549025686</v>
      </c>
      <c r="H537" s="17">
        <f>Analytic!K546-Simulated!E537</f>
        <v>-0.27724841290228408</v>
      </c>
      <c r="I537" s="25">
        <v>-0.81584469999999998</v>
      </c>
      <c r="J537" s="25">
        <v>-0.53071140000000006</v>
      </c>
      <c r="K537" s="25">
        <v>-0.226714</v>
      </c>
      <c r="L537" s="25">
        <v>3.440957E-2</v>
      </c>
      <c r="M537" s="15">
        <f>Analytic!I546-Simulated!I537</f>
        <v>1.4534013685419955E-3</v>
      </c>
      <c r="N537" s="16">
        <f>Analytic!J546-Simulated!J537</f>
        <v>-2.6849254902567843E-3</v>
      </c>
      <c r="O537" s="17">
        <f>Analytic!K546-Simulated!K537</f>
        <v>-5.5784129022840578E-3</v>
      </c>
      <c r="P537" s="17">
        <f>Analytic!L546-Simulated!L537</f>
        <v>-9.4205232775244063E-3</v>
      </c>
    </row>
    <row r="538" spans="1:16">
      <c r="A538">
        <v>2458122.3576389998</v>
      </c>
      <c r="B538" s="7">
        <f t="shared" si="8"/>
        <v>43103.85763899982</v>
      </c>
      <c r="C538">
        <v>-0.77385999999999999</v>
      </c>
      <c r="D538">
        <v>-6.7169000000000006E-2</v>
      </c>
      <c r="E538">
        <v>4.3905E-2</v>
      </c>
      <c r="F538" s="15">
        <f>Analytic!I547-Simulated!C538</f>
        <v>-1.5547292175016159E-2</v>
      </c>
      <c r="G538" s="16">
        <f>Analytic!J547-Simulated!D538</f>
        <v>-0.46733351438931836</v>
      </c>
      <c r="H538" s="17">
        <f>Analytic!K547-Simulated!E538</f>
        <v>-0.28611039106386948</v>
      </c>
      <c r="I538" s="25">
        <v>-0.79106469999999995</v>
      </c>
      <c r="J538" s="25">
        <v>-0.53194240000000004</v>
      </c>
      <c r="K538" s="25">
        <v>-0.2366859</v>
      </c>
      <c r="L538" s="25">
        <v>2.9479200000000001E-2</v>
      </c>
      <c r="M538" s="15">
        <f>Analytic!I547-Simulated!I538</f>
        <v>1.6574078249838031E-3</v>
      </c>
      <c r="N538" s="16">
        <f>Analytic!J547-Simulated!J538</f>
        <v>-2.5601143893183576E-3</v>
      </c>
      <c r="O538" s="17">
        <f>Analytic!K547-Simulated!K538</f>
        <v>-5.5194910638695083E-3</v>
      </c>
      <c r="P538" s="17">
        <f>Analytic!L547-Simulated!L538</f>
        <v>-9.4080759047203873E-3</v>
      </c>
    </row>
    <row r="539" spans="1:16">
      <c r="A539">
        <v>2458122.3611110002</v>
      </c>
      <c r="B539" s="7">
        <f t="shared" si="8"/>
        <v>43103.86111100018</v>
      </c>
      <c r="C539">
        <v>-0.75420900000000002</v>
      </c>
      <c r="D539">
        <v>-7.5649999999999995E-2</v>
      </c>
      <c r="E539">
        <v>4.2757999999999997E-2</v>
      </c>
      <c r="F539" s="15">
        <f>Analytic!I548-Simulated!C539</f>
        <v>-7.6554667402618515E-3</v>
      </c>
      <c r="G539" s="16">
        <f>Analytic!J548-Simulated!D539</f>
        <v>-0.45822614369419667</v>
      </c>
      <c r="H539" s="17">
        <f>Analytic!K548-Simulated!E539</f>
        <v>-0.29409127418332903</v>
      </c>
      <c r="I539" s="25">
        <v>-0.76371719999999998</v>
      </c>
      <c r="J539" s="25">
        <v>-0.53144060000000004</v>
      </c>
      <c r="K539" s="25">
        <v>-0.2458746</v>
      </c>
      <c r="L539" s="25">
        <v>2.448262E-2</v>
      </c>
      <c r="M539" s="15">
        <f>Analytic!I548-Simulated!I539</f>
        <v>1.8527332597381152E-3</v>
      </c>
      <c r="N539" s="16">
        <f>Analytic!J548-Simulated!J539</f>
        <v>-2.4355436941966291E-3</v>
      </c>
      <c r="O539" s="17">
        <f>Analytic!K548-Simulated!K539</f>
        <v>-5.4586741833290153E-3</v>
      </c>
      <c r="P539" s="17">
        <f>Analytic!L548-Simulated!L539</f>
        <v>-9.394477942641281E-3</v>
      </c>
    </row>
    <row r="540" spans="1:16">
      <c r="A540">
        <v>2458122.3645830001</v>
      </c>
      <c r="B540" s="7">
        <f t="shared" si="8"/>
        <v>43103.864583000075</v>
      </c>
      <c r="C540">
        <v>-0.73190100000000002</v>
      </c>
      <c r="D540">
        <v>-8.3903000000000005E-2</v>
      </c>
      <c r="E540">
        <v>4.1517999999999999E-2</v>
      </c>
      <c r="F540" s="15">
        <f>Analytic!I549-Simulated!C540</f>
        <v>4.8899165833504732E-5</v>
      </c>
      <c r="G540" s="16">
        <f>Analytic!J549-Simulated!D540</f>
        <v>-0.44761624374998504</v>
      </c>
      <c r="H540" s="17">
        <f>Analytic!K549-Simulated!E540</f>
        <v>-0.30116447474508107</v>
      </c>
      <c r="I540" s="25">
        <v>-0.73389230000000005</v>
      </c>
      <c r="J540" s="25">
        <v>-0.52920789999999995</v>
      </c>
      <c r="K540" s="25">
        <v>-0.25425059999999999</v>
      </c>
      <c r="L540" s="25">
        <v>1.9435959999999999E-2</v>
      </c>
      <c r="M540" s="15">
        <f>Analytic!I549-Simulated!I540</f>
        <v>2.0401991658335339E-3</v>
      </c>
      <c r="N540" s="16">
        <f>Analytic!J549-Simulated!J540</f>
        <v>-2.3113437499850953E-3</v>
      </c>
      <c r="O540" s="17">
        <f>Analytic!K549-Simulated!K540</f>
        <v>-5.3958747450810751E-3</v>
      </c>
      <c r="P540" s="17">
        <f>Analytic!L549-Simulated!L540</f>
        <v>-9.3797073375457788E-3</v>
      </c>
    </row>
    <row r="541" spans="1:16">
      <c r="A541">
        <v>2458122.368055</v>
      </c>
      <c r="B541" s="7">
        <f t="shared" si="8"/>
        <v>43103.86805499997</v>
      </c>
      <c r="C541">
        <v>-0.70699000000000001</v>
      </c>
      <c r="D541">
        <v>-9.1902999999999999E-2</v>
      </c>
      <c r="E541">
        <v>4.0189000000000002E-2</v>
      </c>
      <c r="F541" s="15">
        <f>Analytic!I550-Simulated!C541</f>
        <v>7.5225221608840043E-3</v>
      </c>
      <c r="G541" s="16">
        <f>Analytic!J550-Simulated!D541</f>
        <v>-0.43553645431421645</v>
      </c>
      <c r="H541" s="17">
        <f>Analytic!K550-Simulated!E541</f>
        <v>-0.30730704598086234</v>
      </c>
      <c r="I541" s="25">
        <v>-0.70168830000000004</v>
      </c>
      <c r="J541" s="25">
        <v>-0.52525160000000004</v>
      </c>
      <c r="K541" s="25">
        <v>-0.26178659999999998</v>
      </c>
      <c r="L541" s="25">
        <v>1.435553E-2</v>
      </c>
      <c r="M541" s="15">
        <f>Analytic!I550-Simulated!I541</f>
        <v>2.2208221608840395E-3</v>
      </c>
      <c r="N541" s="16">
        <f>Analytic!J550-Simulated!J541</f>
        <v>-2.1878543142164197E-3</v>
      </c>
      <c r="O541" s="17">
        <f>Analytic!K550-Simulated!K541</f>
        <v>-5.331445980862326E-3</v>
      </c>
      <c r="P541" s="17">
        <f>Analytic!L550-Simulated!L541</f>
        <v>-9.3637635052679739E-3</v>
      </c>
    </row>
    <row r="542" spans="1:16">
      <c r="A542">
        <v>2458122.3715280001</v>
      </c>
      <c r="B542" s="7">
        <f t="shared" si="8"/>
        <v>43103.871528000105</v>
      </c>
      <c r="C542">
        <v>-0.67954599999999998</v>
      </c>
      <c r="D542">
        <v>-9.9628999999999995E-2</v>
      </c>
      <c r="E542">
        <v>3.8774999999999997E-2</v>
      </c>
      <c r="F542" s="15">
        <f>Analytic!I551-Simulated!C542</f>
        <v>1.4730429325650163E-2</v>
      </c>
      <c r="G542" s="16">
        <f>Analytic!J551-Simulated!D542</f>
        <v>-0.4220209997930241</v>
      </c>
      <c r="H542" s="17">
        <f>Analytic!K551-Simulated!E542</f>
        <v>-0.312498769216148</v>
      </c>
      <c r="I542" s="25">
        <v>-0.66720840000000003</v>
      </c>
      <c r="J542" s="25">
        <v>-0.51958470000000001</v>
      </c>
      <c r="K542" s="25">
        <v>-0.26845819999999998</v>
      </c>
      <c r="L542" s="25">
        <v>9.257744E-3</v>
      </c>
      <c r="M542" s="15">
        <f>Analytic!I551-Simulated!I542</f>
        <v>2.3928293256502142E-3</v>
      </c>
      <c r="N542" s="16">
        <f>Analytic!J551-Simulated!J542</f>
        <v>-2.0652997930240558E-3</v>
      </c>
      <c r="O542" s="17">
        <f>Analytic!K551-Simulated!K542</f>
        <v>-5.2655692161480139E-3</v>
      </c>
      <c r="P542" s="17">
        <f>Analytic!L551-Simulated!L542</f>
        <v>-9.346644201050136E-3</v>
      </c>
    </row>
    <row r="543" spans="1:16">
      <c r="A543">
        <v>2458122.375</v>
      </c>
      <c r="B543" s="7">
        <f t="shared" si="8"/>
        <v>43103.875</v>
      </c>
      <c r="C543">
        <v>-0.649648</v>
      </c>
      <c r="D543">
        <v>-0.107059</v>
      </c>
      <c r="E543">
        <v>3.7281000000000002E-2</v>
      </c>
      <c r="F543" s="15">
        <f>Analytic!I552-Simulated!C543</f>
        <v>2.1639298467819645E-2</v>
      </c>
      <c r="G543" s="16">
        <f>Analytic!J552-Simulated!D543</f>
        <v>-0.40711064637497629</v>
      </c>
      <c r="H543" s="17">
        <f>Analytic!K552-Simulated!E543</f>
        <v>-0.31672323237361527</v>
      </c>
      <c r="I543" s="25">
        <v>-0.63056460000000003</v>
      </c>
      <c r="J543" s="25">
        <v>-0.51222570000000001</v>
      </c>
      <c r="K543" s="25">
        <v>-0.27424399999999999</v>
      </c>
      <c r="L543" s="25">
        <v>4.1590719999999998E-3</v>
      </c>
      <c r="M543" s="15">
        <f>Analytic!I552-Simulated!I543</f>
        <v>2.5558984678196728E-3</v>
      </c>
      <c r="N543" s="16">
        <f>Analytic!J552-Simulated!J543</f>
        <v>-1.943946374976302E-3</v>
      </c>
      <c r="O543" s="17">
        <f>Analytic!K552-Simulated!K543</f>
        <v>-5.1982323736152747E-3</v>
      </c>
      <c r="P543" s="17">
        <f>Analytic!L552-Simulated!L543</f>
        <v>-9.3283507318715382E-3</v>
      </c>
    </row>
    <row r="544" spans="1:16">
      <c r="A544">
        <v>2458122.3784719999</v>
      </c>
      <c r="B544" s="7">
        <f t="shared" si="8"/>
        <v>43103.878471999895</v>
      </c>
      <c r="C544">
        <v>-0.61739200000000005</v>
      </c>
      <c r="D544">
        <v>-0.11417099999999999</v>
      </c>
      <c r="E544">
        <v>3.5709999999999999E-2</v>
      </c>
      <c r="F544" s="15">
        <f>Analytic!I553-Simulated!C544</f>
        <v>2.8225822208007179E-2</v>
      </c>
      <c r="G544" s="16">
        <f>Analytic!J553-Simulated!D544</f>
        <v>-0.39085164120154392</v>
      </c>
      <c r="H544" s="17">
        <f>Analytic!K553-Simulated!E544</f>
        <v>-0.31996489937917444</v>
      </c>
      <c r="I544" s="25">
        <v>-0.59187630000000002</v>
      </c>
      <c r="J544" s="25">
        <v>-0.50319849999999999</v>
      </c>
      <c r="K544" s="25">
        <v>-0.27912510000000001</v>
      </c>
      <c r="L544" s="25">
        <v>-9.2400770000000004E-4</v>
      </c>
      <c r="M544" s="15">
        <f>Analytic!I553-Simulated!I544</f>
        <v>2.7101222080071485E-3</v>
      </c>
      <c r="N544" s="16">
        <f>Analytic!J553-Simulated!J544</f>
        <v>-1.8241412015439495E-3</v>
      </c>
      <c r="O544" s="17">
        <f>Analytic!K553-Simulated!K544</f>
        <v>-5.1297993791744045E-3</v>
      </c>
      <c r="P544" s="17">
        <f>Analytic!L553-Simulated!L544</f>
        <v>-9.308893638780567E-3</v>
      </c>
    </row>
    <row r="545" spans="1:16">
      <c r="A545">
        <v>2458122.3819439998</v>
      </c>
      <c r="B545" s="7">
        <f t="shared" si="8"/>
        <v>43103.88194399979</v>
      </c>
      <c r="C545">
        <v>-0.58288300000000004</v>
      </c>
      <c r="D545">
        <v>-0.12094299999999999</v>
      </c>
      <c r="E545">
        <v>3.4067E-2</v>
      </c>
      <c r="F545" s="15">
        <f>Analytic!I554-Simulated!C545</f>
        <v>3.4469094707876291E-2</v>
      </c>
      <c r="G545" s="16">
        <f>Analytic!J554-Simulated!D545</f>
        <v>-0.37329563377136243</v>
      </c>
      <c r="H545" s="17">
        <f>Analytic!K554-Simulated!E545</f>
        <v>-0.32221317024560486</v>
      </c>
      <c r="I545" s="25">
        <v>-0.55126699999999995</v>
      </c>
      <c r="J545" s="25">
        <v>-0.49253249999999998</v>
      </c>
      <c r="K545" s="25">
        <v>-0.2830859</v>
      </c>
      <c r="L545" s="25">
        <v>-5.975073E-3</v>
      </c>
      <c r="M545" s="15">
        <f>Analytic!I554-Simulated!I545</f>
        <v>2.8530947078762026E-3</v>
      </c>
      <c r="N545" s="16">
        <f>Analytic!J554-Simulated!J545</f>
        <v>-1.7061337713624725E-3</v>
      </c>
      <c r="O545" s="17">
        <f>Analytic!K554-Simulated!K545</f>
        <v>-5.0602702456048476E-3</v>
      </c>
      <c r="P545" s="17">
        <f>Analytic!L554-Simulated!L545</f>
        <v>-9.2882815762038648E-3</v>
      </c>
    </row>
    <row r="546" spans="1:16">
      <c r="A546">
        <v>2458122.3854169999</v>
      </c>
      <c r="B546" s="7">
        <f t="shared" si="8"/>
        <v>43103.885416999925</v>
      </c>
      <c r="C546">
        <v>-0.54623900000000003</v>
      </c>
      <c r="D546">
        <v>-0.12735299999999999</v>
      </c>
      <c r="E546">
        <v>3.2356999999999997E-2</v>
      </c>
      <c r="F546" s="15">
        <f>Analytic!I555-Simulated!C546</f>
        <v>4.035501978676892E-2</v>
      </c>
      <c r="G546" s="16">
        <f>Analytic!J555-Simulated!D546</f>
        <v>-0.35449957983306435</v>
      </c>
      <c r="H546" s="17">
        <f>Analytic!K555-Simulated!E546</f>
        <v>-0.32346043163902749</v>
      </c>
      <c r="I546" s="25">
        <v>-0.50887009999999999</v>
      </c>
      <c r="J546" s="25">
        <v>-0.48026239999999998</v>
      </c>
      <c r="K546" s="25">
        <v>-0.28611350000000002</v>
      </c>
      <c r="L546" s="25">
        <v>-1.0977799999999999E-2</v>
      </c>
      <c r="M546" s="15">
        <f>Analytic!I555-Simulated!I546</f>
        <v>2.9861197867688816E-3</v>
      </c>
      <c r="N546" s="16">
        <f>Analytic!J555-Simulated!J546</f>
        <v>-1.5901798330643646E-3</v>
      </c>
      <c r="O546" s="17">
        <f>Analytic!K555-Simulated!K546</f>
        <v>-4.9899316390275006E-3</v>
      </c>
      <c r="P546" s="17">
        <f>Analytic!L555-Simulated!L546</f>
        <v>-9.2665325151985445E-3</v>
      </c>
    </row>
    <row r="547" spans="1:16">
      <c r="A547">
        <v>2458122.3888889998</v>
      </c>
      <c r="B547" s="7">
        <f t="shared" si="8"/>
        <v>43103.88888899982</v>
      </c>
      <c r="C547">
        <v>-0.50758700000000001</v>
      </c>
      <c r="D547">
        <v>-0.13338</v>
      </c>
      <c r="E547">
        <v>3.0584E-2</v>
      </c>
      <c r="F547" s="15">
        <f>Analytic!I556-Simulated!C547</f>
        <v>4.5872739103976656E-2</v>
      </c>
      <c r="G547" s="16">
        <f>Analytic!J556-Simulated!D547</f>
        <v>-0.33452462807820482</v>
      </c>
      <c r="H547" s="17">
        <f>Analytic!K556-Simulated!E547</f>
        <v>-0.32370109776431172</v>
      </c>
      <c r="I547" s="25">
        <v>-0.46482250000000003</v>
      </c>
      <c r="J547" s="25">
        <v>-0.46642810000000001</v>
      </c>
      <c r="K547" s="25">
        <v>-0.28819830000000002</v>
      </c>
      <c r="L547" s="25">
        <v>-1.5916019999999999E-2</v>
      </c>
      <c r="M547" s="15">
        <f>Analytic!I556-Simulated!I547</f>
        <v>3.1082391039766732E-3</v>
      </c>
      <c r="N547" s="16">
        <f>Analytic!J556-Simulated!J547</f>
        <v>-1.4765280782048085E-3</v>
      </c>
      <c r="O547" s="17">
        <f>Analytic!K556-Simulated!K547</f>
        <v>-4.9187977643116998E-3</v>
      </c>
      <c r="P547" s="17">
        <f>Analytic!L556-Simulated!L547</f>
        <v>-9.2436695981954232E-3</v>
      </c>
    </row>
    <row r="548" spans="1:16">
      <c r="A548">
        <v>2458122.3923610002</v>
      </c>
      <c r="B548" s="7">
        <f t="shared" si="8"/>
        <v>43103.89236100018</v>
      </c>
      <c r="C548">
        <v>-0.46706599999999998</v>
      </c>
      <c r="D548">
        <v>-0.13900499999999999</v>
      </c>
      <c r="E548">
        <v>2.8753999999999998E-2</v>
      </c>
      <c r="F548" s="15">
        <f>Analytic!I557-Simulated!C548</f>
        <v>5.1018079018754603E-2</v>
      </c>
      <c r="G548" s="16">
        <f>Analytic!J557-Simulated!D548</f>
        <v>-0.31343499000154884</v>
      </c>
      <c r="H548" s="17">
        <f>Analytic!K557-Simulated!E548</f>
        <v>-0.32293464143688694</v>
      </c>
      <c r="I548" s="25">
        <v>-0.419267</v>
      </c>
      <c r="J548" s="25">
        <v>-0.45107439999999999</v>
      </c>
      <c r="K548" s="25">
        <v>-0.28933350000000002</v>
      </c>
      <c r="L548" s="25">
        <v>-2.0773779999999999E-2</v>
      </c>
      <c r="M548" s="15">
        <f>Analytic!I557-Simulated!I548</f>
        <v>3.2190790187546225E-3</v>
      </c>
      <c r="N548" s="16">
        <f>Analytic!J557-Simulated!J548</f>
        <v>-1.3655900015488442E-3</v>
      </c>
      <c r="O548" s="17">
        <f>Analytic!K557-Simulated!K548</f>
        <v>-4.8471414368869148E-3</v>
      </c>
      <c r="P548" s="17">
        <f>Analytic!L557-Simulated!L548</f>
        <v>-9.2197129739105578E-3</v>
      </c>
    </row>
    <row r="549" spans="1:16">
      <c r="A549">
        <v>2458122.3958330001</v>
      </c>
      <c r="B549" s="7">
        <f t="shared" si="8"/>
        <v>43103.895833000075</v>
      </c>
      <c r="C549">
        <v>-0.424821</v>
      </c>
      <c r="D549">
        <v>-0.144206</v>
      </c>
      <c r="E549">
        <v>2.6872E-2</v>
      </c>
      <c r="F549" s="15">
        <f>Analytic!I558-Simulated!C549</f>
        <v>5.5788014679537701E-2</v>
      </c>
      <c r="G549" s="16">
        <f>Analytic!J558-Simulated!D549</f>
        <v>-0.29130279335058118</v>
      </c>
      <c r="H549" s="17">
        <f>Analytic!K558-Simulated!E549</f>
        <v>-0.32116261524024137</v>
      </c>
      <c r="I549" s="25">
        <v>-0.37235099999999999</v>
      </c>
      <c r="J549" s="25">
        <v>-0.4342512</v>
      </c>
      <c r="K549" s="25">
        <v>-0.28951549999999998</v>
      </c>
      <c r="L549" s="25">
        <v>-2.5535390000000002E-2</v>
      </c>
      <c r="M549" s="15">
        <f>Analytic!I558-Simulated!I549</f>
        <v>3.3180146795376841E-3</v>
      </c>
      <c r="N549" s="16">
        <f>Analytic!J558-Simulated!J549</f>
        <v>-1.2575933505811765E-3</v>
      </c>
      <c r="O549" s="17">
        <f>Analytic!K558-Simulated!K549</f>
        <v>-4.7751152402413788E-3</v>
      </c>
      <c r="P549" s="17">
        <f>Analytic!L558-Simulated!L549</f>
        <v>-9.1946841427768718E-3</v>
      </c>
    </row>
    <row r="550" spans="1:16">
      <c r="A550">
        <v>2458122.399305</v>
      </c>
      <c r="B550" s="7">
        <f t="shared" si="8"/>
        <v>43103.89930499997</v>
      </c>
      <c r="C550">
        <v>-0.38100600000000001</v>
      </c>
      <c r="D550">
        <v>-0.14896300000000001</v>
      </c>
      <c r="E550">
        <v>2.4943E-2</v>
      </c>
      <c r="F550" s="15">
        <f>Analytic!I559-Simulated!C550</f>
        <v>6.0184149838123813E-2</v>
      </c>
      <c r="G550" s="16">
        <f>Analytic!J559-Simulated!D550</f>
        <v>-0.26820291963924892</v>
      </c>
      <c r="H550" s="17">
        <f>Analytic!K559-Simulated!E550</f>
        <v>-0.31838966270052682</v>
      </c>
      <c r="I550" s="25">
        <v>-0.32422699999999999</v>
      </c>
      <c r="J550" s="25">
        <v>-0.41601300000000002</v>
      </c>
      <c r="K550" s="25">
        <v>-0.28874379999999999</v>
      </c>
      <c r="L550" s="25">
        <v>-3.0185460000000001E-2</v>
      </c>
      <c r="M550" s="15">
        <f>Analytic!I559-Simulated!I550</f>
        <v>3.4051498381237888E-3</v>
      </c>
      <c r="N550" s="16">
        <f>Analytic!J559-Simulated!J550</f>
        <v>-1.1529196392489061E-3</v>
      </c>
      <c r="O550" s="17">
        <f>Analytic!K559-Simulated!K550</f>
        <v>-4.7028627005268331E-3</v>
      </c>
      <c r="P550" s="17">
        <f>Analytic!L559-Simulated!L550</f>
        <v>-9.1686197454992034E-3</v>
      </c>
    </row>
    <row r="551" spans="1:16">
      <c r="A551">
        <v>2458122.4027780001</v>
      </c>
      <c r="B551" s="7">
        <f t="shared" si="8"/>
        <v>43103.902778000105</v>
      </c>
      <c r="C551">
        <v>-0.335781</v>
      </c>
      <c r="D551">
        <v>-0.15325900000000001</v>
      </c>
      <c r="E551">
        <v>2.2970999999999998E-2</v>
      </c>
      <c r="F551" s="15">
        <f>Analytic!I560-Simulated!C551</f>
        <v>6.4210210833463455E-2</v>
      </c>
      <c r="G551" s="16">
        <f>Analytic!J560-Simulated!D551</f>
        <v>-0.24421182625264784</v>
      </c>
      <c r="H551" s="17">
        <f>Analytic!K560-Simulated!E551</f>
        <v>-0.31462251944204889</v>
      </c>
      <c r="I551" s="25">
        <v>-0.27505049999999998</v>
      </c>
      <c r="J551" s="25">
        <v>-0.39641900000000002</v>
      </c>
      <c r="K551" s="25">
        <v>-0.28702109999999997</v>
      </c>
      <c r="L551" s="25">
        <v>-3.4708969999999999E-2</v>
      </c>
      <c r="M551" s="15">
        <f>Analytic!I560-Simulated!I551</f>
        <v>3.4797108334634341E-3</v>
      </c>
      <c r="N551" s="16">
        <f>Analytic!J560-Simulated!J551</f>
        <v>-1.051826252647825E-3</v>
      </c>
      <c r="O551" s="17">
        <f>Analytic!K560-Simulated!K551</f>
        <v>-4.6304194420488942E-3</v>
      </c>
      <c r="P551" s="17">
        <f>Analytic!L560-Simulated!L551</f>
        <v>-9.14155133009701E-3</v>
      </c>
    </row>
    <row r="552" spans="1:16">
      <c r="A552">
        <v>2458122.40625</v>
      </c>
      <c r="B552" s="7">
        <f t="shared" si="8"/>
        <v>43103.90625</v>
      </c>
      <c r="C552">
        <v>-0.28931099999999998</v>
      </c>
      <c r="D552">
        <v>-0.15707499999999999</v>
      </c>
      <c r="E552">
        <v>2.0962999999999999E-2</v>
      </c>
      <c r="F552" s="15">
        <f>Analytic!I561-Simulated!C552</f>
        <v>6.7871553143861674E-2</v>
      </c>
      <c r="G552" s="16">
        <f>Analytic!J561-Simulated!D552</f>
        <v>-0.21941235371928439</v>
      </c>
      <c r="H552" s="17">
        <f>Analytic!K561-Simulated!E552</f>
        <v>-0.30987400431989565</v>
      </c>
      <c r="I552" s="25">
        <v>-0.22498109999999999</v>
      </c>
      <c r="J552" s="25">
        <v>-0.3755328</v>
      </c>
      <c r="K552" s="25">
        <v>-0.28435290000000002</v>
      </c>
      <c r="L552" s="25">
        <v>-3.9091319999999999E-2</v>
      </c>
      <c r="M552" s="15">
        <f>Analytic!I561-Simulated!I552</f>
        <v>3.5416531438616783E-3</v>
      </c>
      <c r="N552" s="16">
        <f>Analytic!J561-Simulated!J552</f>
        <v>-9.5455371928437893E-4</v>
      </c>
      <c r="O552" s="17">
        <f>Analytic!K561-Simulated!K552</f>
        <v>-4.5581043198956173E-3</v>
      </c>
      <c r="P552" s="17">
        <f>Analytic!L561-Simulated!L552</f>
        <v>-9.1135039361208078E-3</v>
      </c>
    </row>
    <row r="553" spans="1:16">
      <c r="A553">
        <v>2458122.4097219999</v>
      </c>
      <c r="B553" s="7">
        <f t="shared" si="8"/>
        <v>43103.909721999895</v>
      </c>
      <c r="C553">
        <v>-0.24176600000000001</v>
      </c>
      <c r="D553">
        <v>-0.16039300000000001</v>
      </c>
      <c r="E553">
        <v>1.8924E-2</v>
      </c>
      <c r="F553" s="15">
        <f>Analytic!I562-Simulated!C553</f>
        <v>7.1175678865664893E-2</v>
      </c>
      <c r="G553" s="16">
        <f>Analytic!J562-Simulated!D553</f>
        <v>-0.1938905187756132</v>
      </c>
      <c r="H553" s="17">
        <f>Analytic!K562-Simulated!E553</f>
        <v>-0.30415800055844838</v>
      </c>
      <c r="I553" s="25">
        <v>-0.17418110000000001</v>
      </c>
      <c r="J553" s="25">
        <v>-0.35342190000000001</v>
      </c>
      <c r="K553" s="25">
        <v>-0.2807481</v>
      </c>
      <c r="L553" s="25">
        <v>-4.3318349999999999E-2</v>
      </c>
      <c r="M553" s="15">
        <f>Analytic!I562-Simulated!I553</f>
        <v>3.5907788656648898E-3</v>
      </c>
      <c r="N553" s="16">
        <f>Analytic!J562-Simulated!J553</f>
        <v>-8.6161877561319322E-4</v>
      </c>
      <c r="O553" s="17">
        <f>Analytic!K562-Simulated!K553</f>
        <v>-4.4859005584483858E-3</v>
      </c>
      <c r="P553" s="17">
        <f>Analytic!L562-Simulated!L553</f>
        <v>-9.0845233385619881E-3</v>
      </c>
    </row>
    <row r="554" spans="1:16">
      <c r="A554">
        <v>2458122.4131939998</v>
      </c>
      <c r="B554" s="7">
        <f t="shared" si="8"/>
        <v>43103.91319399979</v>
      </c>
      <c r="C554">
        <v>-0.19331999999999999</v>
      </c>
      <c r="D554">
        <v>-0.16319700000000001</v>
      </c>
      <c r="E554">
        <v>1.686E-2</v>
      </c>
      <c r="F554" s="15">
        <f>Analytic!I563-Simulated!C554</f>
        <v>7.413176344097705E-2</v>
      </c>
      <c r="G554" s="16">
        <f>Analytic!J563-Simulated!D554</f>
        <v>-0.16773429389365288</v>
      </c>
      <c r="H554" s="17">
        <f>Analytic!K563-Simulated!E554</f>
        <v>-0.29749242695691491</v>
      </c>
      <c r="I554" s="25">
        <v>-0.1228152</v>
      </c>
      <c r="J554" s="25">
        <v>-0.33015800000000001</v>
      </c>
      <c r="K554" s="25">
        <v>-0.27621820000000002</v>
      </c>
      <c r="L554" s="25">
        <v>-4.7376410000000001E-2</v>
      </c>
      <c r="M554" s="15">
        <f>Analytic!I563-Simulated!I554</f>
        <v>3.6269634409770574E-3</v>
      </c>
      <c r="N554" s="16">
        <f>Analytic!J563-Simulated!J554</f>
        <v>-7.7329389365288215E-4</v>
      </c>
      <c r="O554" s="17">
        <f>Analytic!K563-Simulated!K554</f>
        <v>-4.4142269569149017E-3</v>
      </c>
      <c r="P554" s="17">
        <f>Analytic!L563-Simulated!L554</f>
        <v>-9.0546517983107616E-3</v>
      </c>
    </row>
    <row r="555" spans="1:16">
      <c r="A555">
        <v>2458122.4166669999</v>
      </c>
      <c r="B555" s="7">
        <f t="shared" si="8"/>
        <v>43103.916666999925</v>
      </c>
      <c r="C555">
        <v>-0.144149</v>
      </c>
      <c r="D555">
        <v>-0.16547200000000001</v>
      </c>
      <c r="E555">
        <v>1.4777E-2</v>
      </c>
      <c r="F555" s="15">
        <f>Analytic!I564-Simulated!C555</f>
        <v>7.6749189927140721E-2</v>
      </c>
      <c r="G555" s="16">
        <f>Analytic!J564-Simulated!D555</f>
        <v>-0.14103437398628949</v>
      </c>
      <c r="H555" s="17">
        <f>Analytic!K564-Simulated!E555</f>
        <v>-0.28989819925521576</v>
      </c>
      <c r="I555" s="25">
        <v>-7.1049689999999999E-2</v>
      </c>
      <c r="J555" s="25">
        <v>-0.30581649999999999</v>
      </c>
      <c r="K555" s="25">
        <v>-0.27077820000000002</v>
      </c>
      <c r="L555" s="25">
        <v>-5.125242E-2</v>
      </c>
      <c r="M555" s="15">
        <f>Analytic!I564-Simulated!I555</f>
        <v>3.6498799271407201E-3</v>
      </c>
      <c r="N555" s="16">
        <f>Analytic!J564-Simulated!J555</f>
        <v>-6.8987398628950203E-4</v>
      </c>
      <c r="O555" s="17">
        <f>Analytic!K564-Simulated!K555</f>
        <v>-4.3429992552157515E-3</v>
      </c>
      <c r="P555" s="17">
        <f>Analytic!L564-Simulated!L555</f>
        <v>-9.0239121708727901E-3</v>
      </c>
    </row>
    <row r="556" spans="1:16">
      <c r="A556">
        <v>2458122.4201389998</v>
      </c>
      <c r="B556" s="7">
        <f t="shared" si="8"/>
        <v>43103.92013899982</v>
      </c>
      <c r="C556">
        <v>-9.4432000000000002E-2</v>
      </c>
      <c r="D556">
        <v>-0.16720499999999999</v>
      </c>
      <c r="E556">
        <v>1.268E-2</v>
      </c>
      <c r="F556" s="15">
        <f>Analytic!I565-Simulated!C556</f>
        <v>7.9039089076099994E-2</v>
      </c>
      <c r="G556" s="16">
        <f>Analytic!J565-Simulated!D556</f>
        <v>-0.11388293104651198</v>
      </c>
      <c r="H556" s="17">
        <f>Analytic!K565-Simulated!E556</f>
        <v>-0.28139818178545994</v>
      </c>
      <c r="I556" s="25">
        <v>-1.9052260000000001E-2</v>
      </c>
      <c r="J556" s="25">
        <v>-0.28047620000000001</v>
      </c>
      <c r="K556" s="25">
        <v>-0.2644456</v>
      </c>
      <c r="L556" s="25">
        <v>-5.4933860000000001E-2</v>
      </c>
      <c r="M556" s="15">
        <f>Analytic!I565-Simulated!I556</f>
        <v>3.6593490760999884E-3</v>
      </c>
      <c r="N556" s="16">
        <f>Analytic!J565-Simulated!J556</f>
        <v>-6.1173104651196519E-4</v>
      </c>
      <c r="O556" s="17">
        <f>Analytic!K565-Simulated!K556</f>
        <v>-4.2725817854599168E-3</v>
      </c>
      <c r="P556" s="17">
        <f>Analytic!L565-Simulated!L556</f>
        <v>-8.9923602303618594E-3</v>
      </c>
    </row>
    <row r="557" spans="1:16">
      <c r="A557">
        <v>2458122.4236110002</v>
      </c>
      <c r="B557" s="7">
        <f t="shared" si="8"/>
        <v>43103.92361100018</v>
      </c>
      <c r="C557">
        <v>-4.4347999999999999E-2</v>
      </c>
      <c r="D557">
        <v>-0.168381</v>
      </c>
      <c r="E557">
        <v>1.0574999999999999E-2</v>
      </c>
      <c r="F557" s="15">
        <f>Analytic!I566-Simulated!C557</f>
        <v>8.1011883473040169E-2</v>
      </c>
      <c r="G557" s="16">
        <f>Analytic!J566-Simulated!D557</f>
        <v>-8.6377357515890929E-2</v>
      </c>
      <c r="H557" s="17">
        <f>Analytic!K566-Simulated!E557</f>
        <v>-0.27201912956572616</v>
      </c>
      <c r="I557" s="25">
        <v>3.3019189999999997E-2</v>
      </c>
      <c r="J557" s="25">
        <v>-0.25421909999999998</v>
      </c>
      <c r="K557" s="25">
        <v>-0.257241</v>
      </c>
      <c r="L557" s="25">
        <v>-5.840886E-2</v>
      </c>
      <c r="M557" s="15">
        <f>Analytic!I566-Simulated!I557</f>
        <v>3.6446934730401739E-3</v>
      </c>
      <c r="N557" s="16">
        <f>Analytic!J566-Simulated!J557</f>
        <v>-5.3925751589095627E-4</v>
      </c>
      <c r="O557" s="17">
        <f>Analytic!K566-Simulated!K557</f>
        <v>-4.2031295657261603E-3</v>
      </c>
      <c r="P557" s="17">
        <f>Analytic!L566-Simulated!L557</f>
        <v>-8.9600350715807811E-3</v>
      </c>
    </row>
    <row r="558" spans="1:16">
      <c r="A558">
        <v>2458122.4270830001</v>
      </c>
      <c r="B558" s="7">
        <f t="shared" si="8"/>
        <v>43103.927083000075</v>
      </c>
      <c r="C558">
        <v>5.9230000000000003E-3</v>
      </c>
      <c r="D558">
        <v>-0.168991</v>
      </c>
      <c r="E558">
        <v>8.4679999999999998E-3</v>
      </c>
      <c r="F558" s="15">
        <f>Analytic!I567-Simulated!C558</f>
        <v>8.2678833970542251E-2</v>
      </c>
      <c r="G558" s="16">
        <f>Analytic!J567-Simulated!D558</f>
        <v>-5.861199921413987E-2</v>
      </c>
      <c r="H558" s="17">
        <f>Analytic!K567-Simulated!E558</f>
        <v>-0.26179062102384626</v>
      </c>
      <c r="I558" s="25">
        <v>8.4990869999999996E-2</v>
      </c>
      <c r="J558" s="25">
        <v>-0.2271299</v>
      </c>
      <c r="K558" s="25">
        <v>-0.24918789999999999</v>
      </c>
      <c r="L558" s="25">
        <v>-6.1666220000000001E-2</v>
      </c>
      <c r="M558" s="15">
        <f>Analytic!I567-Simulated!I558</f>
        <v>3.6109639705422525E-3</v>
      </c>
      <c r="N558" s="16">
        <f>Analytic!J567-Simulated!J558</f>
        <v>-4.730992141398771E-4</v>
      </c>
      <c r="O558" s="17">
        <f>Analytic!K567-Simulated!K558</f>
        <v>-4.1347210238462939E-3</v>
      </c>
      <c r="P558" s="17">
        <f>Analytic!L567-Simulated!L558</f>
        <v>-8.9269774592313014E-3</v>
      </c>
    </row>
    <row r="559" spans="1:16">
      <c r="A559">
        <v>2458122.430555</v>
      </c>
      <c r="B559" s="7">
        <f t="shared" si="8"/>
        <v>43103.93055499997</v>
      </c>
      <c r="C559">
        <v>5.6201000000000001E-2</v>
      </c>
      <c r="D559">
        <v>-0.16902500000000001</v>
      </c>
      <c r="E559">
        <v>6.3660000000000001E-3</v>
      </c>
      <c r="F559" s="15">
        <f>Analytic!I568-Simulated!C559</f>
        <v>8.405158664693585E-2</v>
      </c>
      <c r="G559" s="16">
        <f>Analytic!J568-Simulated!D559</f>
        <v>-3.0684878695492718E-2</v>
      </c>
      <c r="H559" s="17">
        <f>Analytic!K568-Simulated!E559</f>
        <v>-0.25074598156927158</v>
      </c>
      <c r="I559" s="25">
        <v>0.13669020000000001</v>
      </c>
      <c r="J559" s="25">
        <v>-0.1992958</v>
      </c>
      <c r="K559" s="25">
        <v>-0.24031230000000001</v>
      </c>
      <c r="L559" s="25">
        <v>-6.4695429999999998E-2</v>
      </c>
      <c r="M559" s="15">
        <f>Analytic!I568-Simulated!I559</f>
        <v>3.562386646935839E-3</v>
      </c>
      <c r="N559" s="16">
        <f>Analytic!J568-Simulated!J559</f>
        <v>-4.1407869549273113E-4</v>
      </c>
      <c r="O559" s="17">
        <f>Analytic!K568-Simulated!K559</f>
        <v>-4.067681569271564E-3</v>
      </c>
      <c r="P559" s="17">
        <f>Analytic!L568-Simulated!L559</f>
        <v>-8.8932459999409019E-3</v>
      </c>
    </row>
    <row r="560" spans="1:16">
      <c r="A560">
        <v>2458122.4340280001</v>
      </c>
      <c r="B560" s="7">
        <f t="shared" si="8"/>
        <v>43103.934028000105</v>
      </c>
      <c r="C560">
        <v>0.106307</v>
      </c>
      <c r="D560">
        <v>-0.16847500000000001</v>
      </c>
      <c r="E560">
        <v>4.274E-3</v>
      </c>
      <c r="F560" s="15">
        <f>Analytic!I569-Simulated!C560</f>
        <v>8.514171851601339E-2</v>
      </c>
      <c r="G560" s="16">
        <f>Analytic!J569-Simulated!D560</f>
        <v>-2.6944099285733103E-3</v>
      </c>
      <c r="H560" s="17">
        <f>Analytic!K569-Simulated!E560</f>
        <v>-0.2389191982607472</v>
      </c>
      <c r="I560" s="25">
        <v>0.18794849999999999</v>
      </c>
      <c r="J560" s="25">
        <v>-0.17080699999999999</v>
      </c>
      <c r="K560" s="25">
        <v>-0.23064299999999999</v>
      </c>
      <c r="L560" s="25">
        <v>-6.7486729999999995E-2</v>
      </c>
      <c r="M560" s="15">
        <f>Analytic!I569-Simulated!I560</f>
        <v>3.5002185160133981E-3</v>
      </c>
      <c r="N560" s="16">
        <f>Analytic!J569-Simulated!J560</f>
        <v>-3.6240992857333731E-4</v>
      </c>
      <c r="O560" s="17">
        <f>Analytic!K569-Simulated!K560</f>
        <v>-4.002198260747214E-3</v>
      </c>
      <c r="P560" s="17">
        <f>Analytic!L569-Simulated!L560</f>
        <v>-8.8588910198632437E-3</v>
      </c>
    </row>
    <row r="561" spans="1:16">
      <c r="A561">
        <v>2458122.4375</v>
      </c>
      <c r="B561" s="7">
        <f t="shared" si="8"/>
        <v>43103.9375</v>
      </c>
      <c r="C561">
        <v>0.15606600000000001</v>
      </c>
      <c r="D561">
        <v>-0.16733500000000001</v>
      </c>
      <c r="E561">
        <v>2.199E-3</v>
      </c>
      <c r="F561" s="15">
        <f>Analytic!I570-Simulated!C561</f>
        <v>8.5958280219137123E-2</v>
      </c>
      <c r="G561" s="16">
        <f>Analytic!J570-Simulated!D561</f>
        <v>2.5260894775352288E-2</v>
      </c>
      <c r="H561" s="17">
        <f>Analytic!K570-Simulated!E561</f>
        <v>-0.22634882584640639</v>
      </c>
      <c r="I561" s="25">
        <v>0.23859849999999999</v>
      </c>
      <c r="J561" s="25">
        <v>-0.14175599999999999</v>
      </c>
      <c r="K561" s="25">
        <v>-0.2202112</v>
      </c>
      <c r="L561" s="25">
        <v>-7.003115E-2</v>
      </c>
      <c r="M561" s="15">
        <f>Analytic!I570-Simulated!I561</f>
        <v>3.4257802191371423E-3</v>
      </c>
      <c r="N561" s="16">
        <f>Analytic!J570-Simulated!J561</f>
        <v>-3.1810522464773006E-4</v>
      </c>
      <c r="O561" s="17">
        <f>Analytic!K570-Simulated!K561</f>
        <v>-3.9386258464063906E-3</v>
      </c>
      <c r="P561" s="17">
        <f>Analytic!L570-Simulated!L561</f>
        <v>-8.8239460380347273E-3</v>
      </c>
    </row>
    <row r="562" spans="1:16">
      <c r="A562">
        <v>2458122.4409719999</v>
      </c>
      <c r="B562" s="7">
        <f t="shared" si="8"/>
        <v>43103.940971999895</v>
      </c>
      <c r="C562">
        <v>0.20530100000000001</v>
      </c>
      <c r="D562">
        <v>-0.165602</v>
      </c>
      <c r="E562">
        <v>1.46E-4</v>
      </c>
      <c r="F562" s="15">
        <f>Analytic!I571-Simulated!C562</f>
        <v>8.6514333940666599E-2</v>
      </c>
      <c r="G562" s="16">
        <f>Analytic!J571-Simulated!D562</f>
        <v>5.308372463578194E-2</v>
      </c>
      <c r="H562" s="17">
        <f>Analytic!K571-Simulated!E562</f>
        <v>-0.21307388448084555</v>
      </c>
      <c r="I562" s="25">
        <v>0.2884757</v>
      </c>
      <c r="J562" s="25">
        <v>-0.1122369</v>
      </c>
      <c r="K562" s="25">
        <v>-0.20905080000000001</v>
      </c>
      <c r="L562" s="25">
        <v>-7.2320490000000001E-2</v>
      </c>
      <c r="M562" s="15">
        <f>Analytic!I571-Simulated!I562</f>
        <v>3.3396339406666087E-3</v>
      </c>
      <c r="N562" s="16">
        <f>Analytic!J571-Simulated!J562</f>
        <v>-2.8137536421805887E-4</v>
      </c>
      <c r="O562" s="17">
        <f>Analytic!K571-Simulated!K562</f>
        <v>-3.8770844808455329E-3</v>
      </c>
      <c r="P562" s="17">
        <f>Analytic!L571-Simulated!L562</f>
        <v>-8.7884767334705238E-3</v>
      </c>
    </row>
    <row r="563" spans="1:16">
      <c r="A563">
        <v>2458122.4444439998</v>
      </c>
      <c r="B563" s="7">
        <f t="shared" si="8"/>
        <v>43103.94444399979</v>
      </c>
      <c r="C563">
        <v>0.25384099999999998</v>
      </c>
      <c r="D563">
        <v>-0.163273</v>
      </c>
      <c r="E563">
        <v>-1.8779999999999999E-3</v>
      </c>
      <c r="F563" s="15">
        <f>Analytic!I572-Simulated!C563</f>
        <v>8.6819484803114799E-2</v>
      </c>
      <c r="G563" s="16">
        <f>Analytic!J572-Simulated!D563</f>
        <v>8.0675276106037822E-2</v>
      </c>
      <c r="H563" s="17">
        <f>Analytic!K572-Simulated!E563</f>
        <v>-0.19913774945071741</v>
      </c>
      <c r="I563" s="25">
        <v>0.33741769999999999</v>
      </c>
      <c r="J563" s="25">
        <v>-8.2345589999999996E-2</v>
      </c>
      <c r="K563" s="25">
        <v>-0.19719780000000001</v>
      </c>
      <c r="L563" s="25">
        <v>-7.4347399999999994E-2</v>
      </c>
      <c r="M563" s="15">
        <f>Analytic!I572-Simulated!I563</f>
        <v>3.2427848031147954E-3</v>
      </c>
      <c r="N563" s="16">
        <f>Analytic!J572-Simulated!J563</f>
        <v>-2.5213389396218366E-4</v>
      </c>
      <c r="O563" s="17">
        <f>Analytic!K572-Simulated!K563</f>
        <v>-3.817949450717395E-3</v>
      </c>
      <c r="P563" s="17">
        <f>Analytic!L572-Simulated!L563</f>
        <v>-8.7525273121057678E-3</v>
      </c>
    </row>
    <row r="564" spans="1:16">
      <c r="A564">
        <v>2458122.4479169999</v>
      </c>
      <c r="B564" s="7">
        <f t="shared" si="8"/>
        <v>43103.947916999925</v>
      </c>
      <c r="C564">
        <v>0.30151800000000001</v>
      </c>
      <c r="D564">
        <v>-0.16034899999999999</v>
      </c>
      <c r="E564">
        <v>-3.8670000000000002E-3</v>
      </c>
      <c r="F564" s="15">
        <f>Analytic!I573-Simulated!C564</f>
        <v>8.6883404019467314E-2</v>
      </c>
      <c r="G564" s="16">
        <f>Analytic!J573-Simulated!D564</f>
        <v>0.10793956341501595</v>
      </c>
      <c r="H564" s="17">
        <f>Analytic!K573-Simulated!E564</f>
        <v>-0.18458503326630737</v>
      </c>
      <c r="I564" s="25">
        <v>0.38526450000000001</v>
      </c>
      <c r="J564" s="25">
        <v>-5.2179049999999998E-2</v>
      </c>
      <c r="K564" s="25">
        <v>-0.18469070000000001</v>
      </c>
      <c r="L564" s="25">
        <v>-7.6105359999999997E-2</v>
      </c>
      <c r="M564" s="15">
        <f>Analytic!I573-Simulated!I564</f>
        <v>3.1369040194673126E-3</v>
      </c>
      <c r="N564" s="16">
        <f>Analytic!J573-Simulated!J564</f>
        <v>-2.3038658498404641E-4</v>
      </c>
      <c r="O564" s="17">
        <f>Analytic!K573-Simulated!K564</f>
        <v>-3.7613332663073706E-3</v>
      </c>
      <c r="P564" s="17">
        <f>Analytic!L573-Simulated!L564</f>
        <v>-8.7161641881117191E-3</v>
      </c>
    </row>
    <row r="565" spans="1:16">
      <c r="A565">
        <v>2458122.4513889998</v>
      </c>
      <c r="B565" s="7">
        <f t="shared" si="8"/>
        <v>43103.95138899982</v>
      </c>
      <c r="C565">
        <v>0.348167</v>
      </c>
      <c r="D565">
        <v>-0.156832</v>
      </c>
      <c r="E565">
        <v>-5.8139999999999997E-3</v>
      </c>
      <c r="F565" s="15">
        <f>Analytic!I574-Simulated!C565</f>
        <v>8.6716342106990307E-2</v>
      </c>
      <c r="G565" s="16">
        <f>Analytic!J574-Simulated!D565</f>
        <v>0.13478073294107737</v>
      </c>
      <c r="H565" s="17">
        <f>Analytic!K574-Simulated!E565</f>
        <v>-0.16946346050126576</v>
      </c>
      <c r="I565" s="25">
        <v>0.43186160000000001</v>
      </c>
      <c r="J565" s="25">
        <v>-2.1835170000000001E-2</v>
      </c>
      <c r="K565" s="25">
        <v>-0.17157</v>
      </c>
      <c r="L565" s="25">
        <v>-7.758872E-2</v>
      </c>
      <c r="M565" s="15">
        <f>Analytic!I574-Simulated!I565</f>
        <v>3.0217421069902994E-3</v>
      </c>
      <c r="N565" s="16">
        <f>Analytic!J574-Simulated!J565</f>
        <v>-2.160970589226395E-4</v>
      </c>
      <c r="O565" s="17">
        <f>Analytic!K574-Simulated!K565</f>
        <v>-3.7074605012657746E-3</v>
      </c>
      <c r="P565" s="17">
        <f>Analytic!L574-Simulated!L565</f>
        <v>-8.6794569028291885E-3</v>
      </c>
    </row>
    <row r="566" spans="1:16">
      <c r="A566">
        <v>2458122.4548610002</v>
      </c>
      <c r="B566" s="7">
        <f t="shared" si="8"/>
        <v>43103.95486100018</v>
      </c>
      <c r="C566">
        <v>0.393627</v>
      </c>
      <c r="D566">
        <v>-0.152729</v>
      </c>
      <c r="E566">
        <v>-7.7149999999999996E-3</v>
      </c>
      <c r="F566" s="15">
        <f>Analytic!I575-Simulated!C566</f>
        <v>8.6328630498894499E-2</v>
      </c>
      <c r="G566" s="16">
        <f>Analytic!J575-Simulated!D566</f>
        <v>0.16110738039900874</v>
      </c>
      <c r="H566" s="17">
        <f>Analytic!K575-Simulated!E566</f>
        <v>-0.15381973578621333</v>
      </c>
      <c r="I566" s="25">
        <v>0.47705979999999998</v>
      </c>
      <c r="J566" s="25">
        <v>8.587641E-3</v>
      </c>
      <c r="K566" s="25">
        <v>-0.1578783</v>
      </c>
      <c r="L566" s="25">
        <v>-7.8792749999999995E-2</v>
      </c>
      <c r="M566" s="15">
        <f>Analytic!I575-Simulated!I566</f>
        <v>2.8958304988945249E-3</v>
      </c>
      <c r="N566" s="16">
        <f>Analytic!J575-Simulated!J566</f>
        <v>-2.0926060099126821E-4</v>
      </c>
      <c r="O566" s="17">
        <f>Analytic!K575-Simulated!K566</f>
        <v>-3.6564357862133301E-3</v>
      </c>
      <c r="P566" s="17">
        <f>Analytic!L575-Simulated!L566</f>
        <v>-8.6424462135085145E-3</v>
      </c>
    </row>
    <row r="567" spans="1:16">
      <c r="A567">
        <v>2458122.4583330001</v>
      </c>
      <c r="B567" s="7">
        <f t="shared" si="8"/>
        <v>43103.958333000075</v>
      </c>
      <c r="C567">
        <v>0.43774400000000002</v>
      </c>
      <c r="D567">
        <v>-0.14804600000000001</v>
      </c>
      <c r="E567">
        <v>-9.5619999999999993E-3</v>
      </c>
      <c r="F567" s="15">
        <f>Analytic!I576-Simulated!C567</f>
        <v>8.5728169927949072E-2</v>
      </c>
      <c r="G567" s="16">
        <f>Analytic!J576-Simulated!D567</f>
        <v>0.18682686981192959</v>
      </c>
      <c r="H567" s="17">
        <f>Analytic!K576-Simulated!E567</f>
        <v>-0.13770640538410436</v>
      </c>
      <c r="I567" s="25">
        <v>0.52071069999999997</v>
      </c>
      <c r="J567" s="25">
        <v>3.8990660000000003E-2</v>
      </c>
      <c r="K567" s="25">
        <v>-0.14365990000000001</v>
      </c>
      <c r="L567" s="25">
        <v>-7.9713599999999996E-2</v>
      </c>
      <c r="M567" s="15">
        <f>Analytic!I576-Simulated!I567</f>
        <v>2.7614699279491228E-3</v>
      </c>
      <c r="N567" s="16">
        <f>Analytic!J576-Simulated!J567</f>
        <v>-2.0979018807041477E-4</v>
      </c>
      <c r="O567" s="17">
        <f>Analytic!K576-Simulated!K567</f>
        <v>-3.6085053841043435E-3</v>
      </c>
      <c r="P567" s="17">
        <f>Analytic!L576-Simulated!L567</f>
        <v>-8.6051992932238003E-3</v>
      </c>
    </row>
    <row r="568" spans="1:16">
      <c r="A568">
        <v>2458122.461805</v>
      </c>
      <c r="B568" s="7">
        <f t="shared" si="8"/>
        <v>43103.96180499997</v>
      </c>
      <c r="C568">
        <v>0.48036800000000002</v>
      </c>
      <c r="D568">
        <v>-0.142793</v>
      </c>
      <c r="E568">
        <v>-1.1350000000000001E-2</v>
      </c>
      <c r="F568" s="15">
        <f>Analytic!I577-Simulated!C568</f>
        <v>8.49239039989651E-2</v>
      </c>
      <c r="G568" s="16">
        <f>Analytic!J577-Simulated!D568</f>
        <v>0.21185065323422062</v>
      </c>
      <c r="H568" s="17">
        <f>Analytic!K577-Simulated!E568</f>
        <v>-0.12117471279604042</v>
      </c>
      <c r="I568" s="25">
        <v>0.56267270000000003</v>
      </c>
      <c r="J568" s="25">
        <v>6.9275310000000007E-2</v>
      </c>
      <c r="K568" s="25">
        <v>-0.12896089999999999</v>
      </c>
      <c r="L568" s="25">
        <v>-8.0348329999999996E-2</v>
      </c>
      <c r="M568" s="15">
        <f>Analytic!I577-Simulated!I568</f>
        <v>2.6192039989650917E-3</v>
      </c>
      <c r="N568" s="16">
        <f>Analytic!J577-Simulated!J568</f>
        <v>-2.1765676577939486E-4</v>
      </c>
      <c r="O568" s="17">
        <f>Analytic!K577-Simulated!K568</f>
        <v>-3.5638127960404276E-3</v>
      </c>
      <c r="P568" s="17">
        <f>Analytic!L577-Simulated!L568</f>
        <v>-8.5677919926922808E-3</v>
      </c>
    </row>
    <row r="569" spans="1:16">
      <c r="A569">
        <v>2458122.4652780001</v>
      </c>
      <c r="B569" s="7">
        <f t="shared" si="8"/>
        <v>43103.965278000105</v>
      </c>
      <c r="C569">
        <v>0.52135600000000004</v>
      </c>
      <c r="D569">
        <v>-0.13698399999999999</v>
      </c>
      <c r="E569">
        <v>-1.3072E-2</v>
      </c>
      <c r="F569" s="15">
        <f>Analytic!I578-Simulated!C569</f>
        <v>8.3923276415137193E-2</v>
      </c>
      <c r="G569" s="16">
        <f>Analytic!J578-Simulated!D569</f>
        <v>0.23609459018911491</v>
      </c>
      <c r="H569" s="17">
        <f>Analytic!K578-Simulated!E569</f>
        <v>-0.10427944886557698</v>
      </c>
      <c r="I569" s="25">
        <v>0.60281030000000002</v>
      </c>
      <c r="J569" s="25">
        <v>9.9343269999999997E-2</v>
      </c>
      <c r="K569" s="25">
        <v>-0.113829</v>
      </c>
      <c r="L569" s="25">
        <v>-8.0694940000000007E-2</v>
      </c>
      <c r="M569" s="15">
        <f>Analytic!I578-Simulated!I569</f>
        <v>2.468976415137214E-3</v>
      </c>
      <c r="N569" s="16">
        <f>Analytic!J578-Simulated!J569</f>
        <v>-2.3267981088508083E-4</v>
      </c>
      <c r="O569" s="17">
        <f>Analytic!K578-Simulated!K569</f>
        <v>-3.5224488655769826E-3</v>
      </c>
      <c r="P569" s="17">
        <f>Analytic!L578-Simulated!L569</f>
        <v>-8.5302881242518419E-3</v>
      </c>
    </row>
    <row r="570" spans="1:16">
      <c r="A570">
        <v>2458122.46875</v>
      </c>
      <c r="B570" s="7">
        <f t="shared" si="8"/>
        <v>43103.96875</v>
      </c>
      <c r="C570">
        <v>0.56057100000000004</v>
      </c>
      <c r="D570">
        <v>-0.130633</v>
      </c>
      <c r="E570">
        <v>-1.4723999999999999E-2</v>
      </c>
      <c r="F570" s="15">
        <f>Analytic!I579-Simulated!C570</f>
        <v>8.2733670376050616E-2</v>
      </c>
      <c r="G570" s="16">
        <f>Analytic!J579-Simulated!D570</f>
        <v>0.25947526578546631</v>
      </c>
      <c r="H570" s="17">
        <f>Analytic!K579-Simulated!E570</f>
        <v>-8.7073796867424724E-2</v>
      </c>
      <c r="I570" s="25">
        <v>0.64099240000000002</v>
      </c>
      <c r="J570" s="25">
        <v>0.12909699999999999</v>
      </c>
      <c r="K570" s="25">
        <v>-9.831326E-2</v>
      </c>
      <c r="L570" s="25">
        <v>-8.0752370000000004E-2</v>
      </c>
      <c r="M570" s="15">
        <f>Analytic!I579-Simulated!I570</f>
        <v>2.3122703760506402E-3</v>
      </c>
      <c r="N570" s="16">
        <f>Analytic!J579-Simulated!J570</f>
        <v>-2.5473421453367506E-4</v>
      </c>
      <c r="O570" s="17">
        <f>Analytic!K579-Simulated!K570</f>
        <v>-3.4845368674247257E-3</v>
      </c>
      <c r="P570" s="17">
        <f>Analytic!L579-Simulated!L570</f>
        <v>-8.4927457379032623E-3</v>
      </c>
    </row>
    <row r="571" spans="1:16">
      <c r="A571">
        <v>2458122.4722219999</v>
      </c>
      <c r="B571" s="7">
        <f t="shared" si="8"/>
        <v>43103.972221999895</v>
      </c>
      <c r="C571">
        <v>0.597881</v>
      </c>
      <c r="D571">
        <v>-0.12375800000000001</v>
      </c>
      <c r="E571">
        <v>-1.6299000000000001E-2</v>
      </c>
      <c r="F571" s="15">
        <f>Analytic!I580-Simulated!C571</f>
        <v>8.1363828723210907E-2</v>
      </c>
      <c r="G571" s="16">
        <f>Analytic!J580-Simulated!D571</f>
        <v>0.28191430648260701</v>
      </c>
      <c r="H571" s="17">
        <f>Analytic!K580-Simulated!E571</f>
        <v>-6.9615173082648002E-2</v>
      </c>
      <c r="I571" s="25">
        <v>0.67709529999999996</v>
      </c>
      <c r="J571" s="25">
        <v>0.15843989999999999</v>
      </c>
      <c r="K571" s="25">
        <v>-8.2464019999999999E-2</v>
      </c>
      <c r="L571" s="25">
        <v>-8.0520460000000002E-2</v>
      </c>
      <c r="M571" s="15">
        <f>Analytic!I580-Simulated!I571</f>
        <v>2.1495287232109472E-3</v>
      </c>
      <c r="N571" s="16">
        <f>Analytic!J580-Simulated!J571</f>
        <v>-2.8359351739298821E-4</v>
      </c>
      <c r="O571" s="17">
        <f>Analytic!K580-Simulated!K571</f>
        <v>-3.450153082647997E-3</v>
      </c>
      <c r="P571" s="17">
        <f>Analytic!L580-Simulated!L571</f>
        <v>-8.4552603690745548E-3</v>
      </c>
    </row>
    <row r="572" spans="1:16">
      <c r="A572">
        <v>2458122.4756939998</v>
      </c>
      <c r="B572" s="7">
        <f t="shared" si="8"/>
        <v>43103.97569399979</v>
      </c>
      <c r="C572">
        <v>0.63316499999999998</v>
      </c>
      <c r="D572">
        <v>-0.116381</v>
      </c>
      <c r="E572">
        <v>-1.7791999999999999E-2</v>
      </c>
      <c r="F572" s="15">
        <f>Analytic!I581-Simulated!C572</f>
        <v>7.9818253471146017E-2</v>
      </c>
      <c r="G572" s="16">
        <f>Analytic!J581-Simulated!D572</f>
        <v>0.303338692479726</v>
      </c>
      <c r="H572" s="17">
        <f>Analytic!K581-Simulated!E572</f>
        <v>-5.1960063377142207E-2</v>
      </c>
      <c r="I572" s="25">
        <v>0.71100609999999997</v>
      </c>
      <c r="J572" s="25">
        <v>0.1872769</v>
      </c>
      <c r="K572" s="25">
        <v>-6.6332680000000005E-2</v>
      </c>
      <c r="L572" s="25">
        <v>-8.0000039999999994E-2</v>
      </c>
      <c r="M572" s="15">
        <f>Analytic!I581-Simulated!I572</f>
        <v>1.9771534711460204E-3</v>
      </c>
      <c r="N572" s="16">
        <f>Analytic!J581-Simulated!J572</f>
        <v>-3.1920752027397858E-4</v>
      </c>
      <c r="O572" s="17">
        <f>Analytic!K581-Simulated!K572</f>
        <v>-3.4193833771422044E-3</v>
      </c>
      <c r="P572" s="17">
        <f>Analytic!L581-Simulated!L572</f>
        <v>-8.4178752475790319E-3</v>
      </c>
    </row>
    <row r="573" spans="1:16">
      <c r="A573">
        <v>2458122.4791669999</v>
      </c>
      <c r="B573" s="7">
        <f t="shared" si="8"/>
        <v>43103.979166999925</v>
      </c>
      <c r="C573">
        <v>0.66630500000000004</v>
      </c>
      <c r="D573">
        <v>-0.108524</v>
      </c>
      <c r="E573">
        <v>-1.9196999999999999E-2</v>
      </c>
      <c r="F573" s="15">
        <f>Analytic!I582-Simulated!C573</f>
        <v>7.8105583428994207E-2</v>
      </c>
      <c r="G573" s="16">
        <f>Analytic!J582-Simulated!D573</f>
        <v>0.32367706571714422</v>
      </c>
      <c r="H573" s="17">
        <f>Analytic!K582-Simulated!E573</f>
        <v>-3.4166856313130593E-2</v>
      </c>
      <c r="I573" s="25">
        <v>0.74260630000000005</v>
      </c>
      <c r="J573" s="25">
        <v>0.21551429999999999</v>
      </c>
      <c r="K573" s="25">
        <v>-4.9971550000000003E-2</v>
      </c>
      <c r="L573" s="25">
        <v>-7.9192830000000006E-2</v>
      </c>
      <c r="M573" s="15">
        <f>Analytic!I582-Simulated!I573</f>
        <v>1.8042834289941911E-3</v>
      </c>
      <c r="N573" s="16">
        <f>Analytic!J582-Simulated!J573</f>
        <v>-3.6123428285578241E-4</v>
      </c>
      <c r="O573" s="17">
        <f>Analytic!K582-Simulated!K573</f>
        <v>-3.3923063131305886E-3</v>
      </c>
      <c r="P573" s="17">
        <f>Analytic!L582-Simulated!L573</f>
        <v>-8.3806784670905493E-3</v>
      </c>
    </row>
    <row r="574" spans="1:16">
      <c r="A574">
        <v>2458122.4826389998</v>
      </c>
      <c r="B574" s="7">
        <f t="shared" si="8"/>
        <v>43103.98263899982</v>
      </c>
      <c r="C574">
        <v>0.69719600000000004</v>
      </c>
      <c r="D574">
        <v>-0.100213</v>
      </c>
      <c r="E574">
        <v>-2.051E-2</v>
      </c>
      <c r="F574" s="15">
        <f>Analytic!I583-Simulated!C574</f>
        <v>7.6228948688622067E-2</v>
      </c>
      <c r="G574" s="16">
        <f>Analytic!J583-Simulated!D574</f>
        <v>0.34286403249118569</v>
      </c>
      <c r="H574" s="17">
        <f>Analytic!K583-Simulated!E574</f>
        <v>-1.6292673334602333E-2</v>
      </c>
      <c r="I574" s="25">
        <v>0.77180059999999995</v>
      </c>
      <c r="J574" s="25">
        <v>0.24306040000000001</v>
      </c>
      <c r="K574" s="25">
        <v>-3.343372E-2</v>
      </c>
      <c r="L574" s="25">
        <v>-7.8101519999999994E-2</v>
      </c>
      <c r="M574" s="15">
        <f>Analytic!I583-Simulated!I574</f>
        <v>1.624348688622157E-3</v>
      </c>
      <c r="N574" s="16">
        <f>Analytic!J583-Simulated!J574</f>
        <v>-4.0936750881429007E-4</v>
      </c>
      <c r="O574" s="17">
        <f>Analytic!K583-Simulated!K574</f>
        <v>-3.3689533346023329E-3</v>
      </c>
      <c r="P574" s="17">
        <f>Analytic!L583-Simulated!L574</f>
        <v>-8.3437171243103403E-3</v>
      </c>
    </row>
    <row r="575" spans="1:16">
      <c r="A575">
        <v>2458122.4861110002</v>
      </c>
      <c r="B575" s="7">
        <f t="shared" si="8"/>
        <v>43103.98611100018</v>
      </c>
      <c r="C575">
        <v>0.72573699999999997</v>
      </c>
      <c r="D575">
        <v>-9.1476000000000002E-2</v>
      </c>
      <c r="E575">
        <v>-2.1724E-2</v>
      </c>
      <c r="F575" s="15">
        <f>Analytic!I584-Simulated!C575</f>
        <v>7.4195300830147248E-2</v>
      </c>
      <c r="G575" s="16">
        <f>Analytic!J584-Simulated!D575</f>
        <v>0.36083845970167971</v>
      </c>
      <c r="H575" s="17">
        <f>Analytic!K584-Simulated!E575</f>
        <v>1.6018034228320738E-3</v>
      </c>
      <c r="I575" s="25">
        <v>0.79849239999999999</v>
      </c>
      <c r="J575" s="25">
        <v>0.26982590000000001</v>
      </c>
      <c r="K575" s="25">
        <v>-1.6772829999999999E-2</v>
      </c>
      <c r="L575" s="25">
        <v>-7.6729679999999995E-2</v>
      </c>
      <c r="M575" s="15">
        <f>Analytic!I584-Simulated!I575</f>
        <v>1.4399008301472227E-3</v>
      </c>
      <c r="N575" s="16">
        <f>Analytic!J584-Simulated!J575</f>
        <v>-4.6344029832029454E-4</v>
      </c>
      <c r="O575" s="17">
        <f>Analytic!K584-Simulated!K575</f>
        <v>-3.3493665771679275E-3</v>
      </c>
      <c r="P575" s="17">
        <f>Analytic!L584-Simulated!L575</f>
        <v>-8.307078446823421E-3</v>
      </c>
    </row>
    <row r="576" spans="1:16">
      <c r="A576">
        <v>2458122.4895830001</v>
      </c>
      <c r="B576" s="7">
        <f t="shared" si="8"/>
        <v>43103.989583000075</v>
      </c>
      <c r="C576">
        <v>0.75183800000000001</v>
      </c>
      <c r="D576">
        <v>-8.2343E-2</v>
      </c>
      <c r="E576">
        <v>-2.2837E-2</v>
      </c>
      <c r="F576" s="15">
        <f>Analytic!I585-Simulated!C576</f>
        <v>7.2008717774572295E-2</v>
      </c>
      <c r="G576" s="16">
        <f>Analytic!J585-Simulated!D576</f>
        <v>0.37754376377186377</v>
      </c>
      <c r="H576" s="17">
        <f>Analytic!K585-Simulated!E576</f>
        <v>1.9460505139548022E-2</v>
      </c>
      <c r="I576" s="25">
        <v>0.82259559999999998</v>
      </c>
      <c r="J576" s="25">
        <v>0.29572379999999998</v>
      </c>
      <c r="K576" s="25">
        <v>-4.295116E-5</v>
      </c>
      <c r="L576" s="25">
        <v>-7.5081809999999999E-2</v>
      </c>
      <c r="M576" s="15">
        <f>Analytic!I585-Simulated!I576</f>
        <v>1.251117774572319E-3</v>
      </c>
      <c r="N576" s="16">
        <f>Analytic!J585-Simulated!J576</f>
        <v>-5.2303622813620887E-4</v>
      </c>
      <c r="O576" s="17">
        <f>Analytic!K585-Simulated!K576</f>
        <v>-3.3335437004519759E-3</v>
      </c>
      <c r="P576" s="17">
        <f>Analytic!L585-Simulated!L576</f>
        <v>-8.2708279384019895E-3</v>
      </c>
    </row>
    <row r="577" spans="1:16">
      <c r="A577">
        <v>2458122.493055</v>
      </c>
      <c r="B577" s="7">
        <f t="shared" si="8"/>
        <v>43103.99305499997</v>
      </c>
      <c r="C577">
        <v>0.77541800000000005</v>
      </c>
      <c r="D577">
        <v>-7.2845999999999994E-2</v>
      </c>
      <c r="E577">
        <v>-2.3843E-2</v>
      </c>
      <c r="F577" s="15">
        <f>Analytic!I586-Simulated!C577</f>
        <v>6.9672682295312316E-2</v>
      </c>
      <c r="G577" s="16">
        <f>Analytic!J586-Simulated!D577</f>
        <v>0.39292819130411882</v>
      </c>
      <c r="H577" s="17">
        <f>Analytic!K586-Simulated!E577</f>
        <v>3.7223151572907391E-2</v>
      </c>
      <c r="I577" s="25">
        <v>0.84403170000000005</v>
      </c>
      <c r="J577" s="25">
        <v>0.32067020000000002</v>
      </c>
      <c r="K577" s="25">
        <v>1.6701649999999998E-2</v>
      </c>
      <c r="L577" s="25">
        <v>-7.3163300000000001E-2</v>
      </c>
      <c r="M577" s="15">
        <f>Analytic!I586-Simulated!I577</f>
        <v>1.0589822953123162E-3</v>
      </c>
      <c r="N577" s="16">
        <f>Analytic!J586-Simulated!J577</f>
        <v>-5.8800869588115923E-4</v>
      </c>
      <c r="O577" s="17">
        <f>Analytic!K586-Simulated!K577</f>
        <v>-3.3214984270926052E-3</v>
      </c>
      <c r="P577" s="17">
        <f>Analytic!L586-Simulated!L577</f>
        <v>-8.2350345801848607E-3</v>
      </c>
    </row>
    <row r="578" spans="1:16">
      <c r="A578">
        <v>2458122.4965280001</v>
      </c>
      <c r="B578" s="7">
        <f t="shared" si="8"/>
        <v>43103.996528000105</v>
      </c>
      <c r="C578">
        <v>0.79640200000000005</v>
      </c>
      <c r="D578">
        <v>-6.3020999999999994E-2</v>
      </c>
      <c r="E578">
        <v>-2.4738E-2</v>
      </c>
      <c r="F578" s="15">
        <f>Analytic!I587-Simulated!C578</f>
        <v>6.7193333285900492E-2</v>
      </c>
      <c r="G578" s="16">
        <f>Analytic!J587-Simulated!D578</f>
        <v>0.4069470905618694</v>
      </c>
      <c r="H578" s="17">
        <f>Analytic!K587-Simulated!E578</f>
        <v>5.483142700359362E-2</v>
      </c>
      <c r="I578" s="25">
        <v>0.8627319</v>
      </c>
      <c r="J578" s="25">
        <v>0.344584</v>
      </c>
      <c r="K578" s="25">
        <v>3.340663E-2</v>
      </c>
      <c r="L578" s="25">
        <v>-7.0980429999999997E-2</v>
      </c>
      <c r="M578" s="15">
        <f>Analytic!I587-Simulated!I578</f>
        <v>8.6343328590055002E-4</v>
      </c>
      <c r="N578" s="16">
        <f>Analytic!J587-Simulated!J578</f>
        <v>-6.5790943813059943E-4</v>
      </c>
      <c r="O578" s="17">
        <f>Analytic!K587-Simulated!K578</f>
        <v>-3.3132029964063787E-3</v>
      </c>
      <c r="P578" s="17">
        <f>Analytic!L587-Simulated!L578</f>
        <v>-8.1997531356993031E-3</v>
      </c>
    </row>
    <row r="579" spans="1:16">
      <c r="A579">
        <v>2458122.5</v>
      </c>
      <c r="B579" s="7">
        <f t="shared" si="8"/>
        <v>43104</v>
      </c>
      <c r="C579">
        <v>0.81472699999999998</v>
      </c>
      <c r="D579">
        <v>-5.2904E-2</v>
      </c>
      <c r="E579">
        <v>-2.5517999999999999E-2</v>
      </c>
      <c r="F579" s="15">
        <f>Analytic!I588-Simulated!C579</f>
        <v>6.4573688969366549E-2</v>
      </c>
      <c r="G579" s="16">
        <f>Analytic!J588-Simulated!D579</f>
        <v>0.41955917289762262</v>
      </c>
      <c r="H579" s="17">
        <f>Analytic!K588-Simulated!E579</f>
        <v>7.222715629694243E-2</v>
      </c>
      <c r="I579" s="25">
        <v>0.87863519999999995</v>
      </c>
      <c r="J579" s="25">
        <v>0.36738759999999998</v>
      </c>
      <c r="K579" s="25">
        <v>5.0017739999999998E-2</v>
      </c>
      <c r="L579" s="25">
        <v>-6.8540299999999998E-2</v>
      </c>
      <c r="M579" s="15">
        <f>Analytic!I588-Simulated!I579</f>
        <v>6.6548896936657886E-4</v>
      </c>
      <c r="N579" s="16">
        <f>Analytic!J588-Simulated!J579</f>
        <v>-7.324271023773643E-4</v>
      </c>
      <c r="O579" s="17">
        <f>Analytic!K588-Simulated!K579</f>
        <v>-3.3085837030575604E-3</v>
      </c>
      <c r="P579" s="17">
        <f>Analytic!L588-Simulated!L579</f>
        <v>-8.1650736170832405E-3</v>
      </c>
    </row>
    <row r="580" spans="1:16">
      <c r="A580">
        <v>2458122.5034719999</v>
      </c>
      <c r="B580" s="7">
        <f t="shared" ref="B580:B643" si="9">A580-2415018.5</f>
        <v>43104.003471999895</v>
      </c>
      <c r="C580">
        <v>0.83033999999999997</v>
      </c>
      <c r="D580">
        <v>-4.2533000000000001E-2</v>
      </c>
      <c r="E580">
        <v>-2.6179999999999998E-2</v>
      </c>
      <c r="F580" s="15">
        <f>Analytic!I589-Simulated!C580</f>
        <v>6.181584132575102E-2</v>
      </c>
      <c r="G580" s="16">
        <f>Analytic!J589-Simulated!D580</f>
        <v>0.43072876327971971</v>
      </c>
      <c r="H580" s="17">
        <f>Analytic!K589-Simulated!E580</f>
        <v>8.9353480508556626E-2</v>
      </c>
      <c r="I580" s="25">
        <v>0.89169129999999996</v>
      </c>
      <c r="J580" s="25">
        <v>0.38900689999999999</v>
      </c>
      <c r="K580" s="25">
        <v>6.6481090000000007E-2</v>
      </c>
      <c r="L580" s="25">
        <v>-6.5850909999999999E-2</v>
      </c>
      <c r="M580" s="15">
        <f>Analytic!I589-Simulated!I580</f>
        <v>4.6454132575102225E-4</v>
      </c>
      <c r="N580" s="16">
        <f>Analytic!J589-Simulated!J580</f>
        <v>-8.1113672028026995E-4</v>
      </c>
      <c r="O580" s="17">
        <f>Analytic!K589-Simulated!K580</f>
        <v>-3.3076094914433751E-3</v>
      </c>
      <c r="P580" s="17">
        <f>Analytic!L589-Simulated!L580</f>
        <v>-8.1310179790701764E-3</v>
      </c>
    </row>
    <row r="581" spans="1:16">
      <c r="A581">
        <v>2458122.5069439998</v>
      </c>
      <c r="B581" s="7">
        <f t="shared" si="9"/>
        <v>43104.00694399979</v>
      </c>
      <c r="C581">
        <v>0.84319599999999995</v>
      </c>
      <c r="D581">
        <v>-3.1947000000000003E-2</v>
      </c>
      <c r="E581">
        <v>-2.6721000000000002E-2</v>
      </c>
      <c r="F581" s="15">
        <f>Analytic!I590-Simulated!C581</f>
        <v>5.8923121107576026E-2</v>
      </c>
      <c r="G581" s="16">
        <f>Analytic!J590-Simulated!D581</f>
        <v>0.44042503910578518</v>
      </c>
      <c r="H581" s="17">
        <f>Analytic!K590-Simulated!E581</f>
        <v>0.10615403146502889</v>
      </c>
      <c r="I581" s="25">
        <v>0.90185720000000003</v>
      </c>
      <c r="J581" s="25">
        <v>0.40937190000000001</v>
      </c>
      <c r="K581" s="25">
        <v>8.2743209999999998E-2</v>
      </c>
      <c r="L581" s="25">
        <v>-6.2921000000000005E-2</v>
      </c>
      <c r="M581" s="15">
        <f>Analytic!I590-Simulated!I581</f>
        <v>2.6192110757594644E-4</v>
      </c>
      <c r="N581" s="16">
        <f>Analytic!J590-Simulated!J581</f>
        <v>-8.9386089421483739E-4</v>
      </c>
      <c r="O581" s="17">
        <f>Analytic!K590-Simulated!K581</f>
        <v>-3.3101785349711199E-3</v>
      </c>
      <c r="P581" s="17">
        <f>Analytic!L590-Simulated!L581</f>
        <v>-8.0976741162768068E-3</v>
      </c>
    </row>
    <row r="582" spans="1:16">
      <c r="A582">
        <v>2458122.5104169999</v>
      </c>
      <c r="B582" s="7">
        <f t="shared" si="9"/>
        <v>43104.010416999925</v>
      </c>
      <c r="C582">
        <v>0.85326000000000002</v>
      </c>
      <c r="D582">
        <v>-2.1187999999999999E-2</v>
      </c>
      <c r="E582">
        <v>-2.7137999999999999E-2</v>
      </c>
      <c r="F582" s="15">
        <f>Analytic!I591-Simulated!C582</f>
        <v>5.5898232908344281E-2</v>
      </c>
      <c r="G582" s="16">
        <f>Analytic!J591-Simulated!D582</f>
        <v>0.44862425652872834</v>
      </c>
      <c r="H582" s="17">
        <f>Analytic!K591-Simulated!E582</f>
        <v>0.12257310475384584</v>
      </c>
      <c r="I582" s="25">
        <v>0.9090994</v>
      </c>
      <c r="J582" s="25">
        <v>0.42841639999999998</v>
      </c>
      <c r="K582" s="25">
        <v>9.8751309999999995E-2</v>
      </c>
      <c r="L582" s="25">
        <v>-5.9760109999999998E-2</v>
      </c>
      <c r="M582" s="15">
        <f>Analytic!I591-Simulated!I582</f>
        <v>5.883290834429733E-5</v>
      </c>
      <c r="N582" s="16">
        <f>Analytic!J591-Simulated!J582</f>
        <v>-9.8014347127162171E-4</v>
      </c>
      <c r="O582" s="17">
        <f>Analytic!K591-Simulated!K582</f>
        <v>-3.3162052461541552E-3</v>
      </c>
      <c r="P582" s="17">
        <f>Analytic!L591-Simulated!L582</f>
        <v>-8.065107248083743E-3</v>
      </c>
    </row>
    <row r="583" spans="1:16">
      <c r="A583">
        <v>2458122.5138889998</v>
      </c>
      <c r="B583" s="7">
        <f t="shared" si="9"/>
        <v>43104.01388899982</v>
      </c>
      <c r="C583">
        <v>0.86050700000000002</v>
      </c>
      <c r="D583">
        <v>-1.0297000000000001E-2</v>
      </c>
      <c r="E583">
        <v>-2.7428999999999999E-2</v>
      </c>
      <c r="F583" s="15">
        <f>Analytic!I592-Simulated!C583</f>
        <v>5.2743359846272098E-2</v>
      </c>
      <c r="G583" s="16">
        <f>Analytic!J592-Simulated!D583</f>
        <v>0.45530596356170566</v>
      </c>
      <c r="H583" s="17">
        <f>Analytic!K592-Simulated!E583</f>
        <v>0.13855683056176085</v>
      </c>
      <c r="I583" s="25">
        <v>0.91339760000000003</v>
      </c>
      <c r="J583" s="25">
        <v>0.44607730000000001</v>
      </c>
      <c r="K583" s="25">
        <v>0.1144531</v>
      </c>
      <c r="L583" s="25">
        <v>-5.6378369999999997E-2</v>
      </c>
      <c r="M583" s="15">
        <f>Analytic!I592-Simulated!I583</f>
        <v>-1.4724015372791222E-4</v>
      </c>
      <c r="N583" s="16">
        <f>Analytic!J592-Simulated!J583</f>
        <v>-1.0683364382943483E-3</v>
      </c>
      <c r="O583" s="17">
        <f>Analytic!K592-Simulated!K583</f>
        <v>-3.3252694382391451E-3</v>
      </c>
      <c r="P583" s="17">
        <f>Analytic!L592-Simulated!L583</f>
        <v>-8.0335387838599559E-3</v>
      </c>
    </row>
    <row r="584" spans="1:16">
      <c r="A584">
        <v>2458122.5173610002</v>
      </c>
      <c r="B584" s="7">
        <f t="shared" si="9"/>
        <v>43104.01736100018</v>
      </c>
      <c r="C584">
        <v>0.86492100000000005</v>
      </c>
      <c r="D584">
        <v>6.8199999999999999E-4</v>
      </c>
      <c r="E584">
        <v>-2.7591999999999998E-2</v>
      </c>
      <c r="F584" s="15">
        <f>Analytic!I593-Simulated!C584</f>
        <v>4.9461237523912072E-2</v>
      </c>
      <c r="G584" s="16">
        <f>Analytic!J593-Simulated!D584</f>
        <v>0.46045719927123691</v>
      </c>
      <c r="H584" s="17">
        <f>Analytic!K593-Simulated!E584</f>
        <v>0.15405234180784069</v>
      </c>
      <c r="I584" s="25">
        <v>0.91473409999999999</v>
      </c>
      <c r="J584" s="25">
        <v>0.4623003</v>
      </c>
      <c r="K584" s="25">
        <v>0.1297982</v>
      </c>
      <c r="L584" s="25">
        <v>-5.2787199999999999E-2</v>
      </c>
      <c r="M584" s="15">
        <f>Analytic!I593-Simulated!I584</f>
        <v>-3.5186247608787191E-4</v>
      </c>
      <c r="N584" s="16">
        <f>Analytic!J593-Simulated!J584</f>
        <v>-1.1611007287630759E-3</v>
      </c>
      <c r="O584" s="17">
        <f>Analytic!K593-Simulated!K584</f>
        <v>-3.3378581921593153E-3</v>
      </c>
      <c r="P584" s="17">
        <f>Analytic!L593-Simulated!L584</f>
        <v>-8.0026127694585031E-3</v>
      </c>
    </row>
    <row r="585" spans="1:16">
      <c r="A585">
        <v>2458122.5208330001</v>
      </c>
      <c r="B585" s="7">
        <f t="shared" si="9"/>
        <v>43104.020833000075</v>
      </c>
      <c r="C585">
        <v>0.86649699999999996</v>
      </c>
      <c r="D585">
        <v>1.1707E-2</v>
      </c>
      <c r="E585">
        <v>-2.7625E-2</v>
      </c>
      <c r="F585" s="15">
        <f>Analytic!I594-Simulated!C585</f>
        <v>4.6053197023949721E-2</v>
      </c>
      <c r="G585" s="16">
        <f>Analytic!J594-Simulated!D585</f>
        <v>0.46406767841284974</v>
      </c>
      <c r="H585" s="17">
        <f>Analytic!K594-Simulated!E585</f>
        <v>0.16900793902623035</v>
      </c>
      <c r="I585" s="25">
        <v>0.91310749999999996</v>
      </c>
      <c r="J585" s="25">
        <v>0.47703129999999999</v>
      </c>
      <c r="K585" s="25">
        <v>0.14473659999999999</v>
      </c>
      <c r="L585" s="25">
        <v>-4.8998090000000001E-2</v>
      </c>
      <c r="M585" s="15">
        <f>Analytic!I594-Simulated!I585</f>
        <v>-5.573029760502779E-4</v>
      </c>
      <c r="N585" s="16">
        <f>Analytic!J594-Simulated!J585</f>
        <v>-1.2566215871502306E-3</v>
      </c>
      <c r="O585" s="17">
        <f>Analytic!K594-Simulated!K585</f>
        <v>-3.3536609737696566E-3</v>
      </c>
      <c r="P585" s="17">
        <f>Analytic!L594-Simulated!L585</f>
        <v>-7.9725800237382891E-3</v>
      </c>
    </row>
    <row r="586" spans="1:16">
      <c r="A586">
        <v>2458122.524305</v>
      </c>
      <c r="B586" s="7">
        <f t="shared" si="9"/>
        <v>43104.02430499997</v>
      </c>
      <c r="C586">
        <v>0.86523899999999998</v>
      </c>
      <c r="D586">
        <v>2.2733E-2</v>
      </c>
      <c r="E586">
        <v>-2.7528E-2</v>
      </c>
      <c r="F586" s="15">
        <f>Analytic!I595-Simulated!C586</f>
        <v>4.2521176801788907E-2</v>
      </c>
      <c r="G586" s="16">
        <f>Analytic!J595-Simulated!D586</f>
        <v>0.46613496091073986</v>
      </c>
      <c r="H586" s="17">
        <f>Analytic!K595-Simulated!E586</f>
        <v>0.18337525146415906</v>
      </c>
      <c r="I586" s="25">
        <v>0.90852219999999995</v>
      </c>
      <c r="J586" s="25">
        <v>0.49022260000000001</v>
      </c>
      <c r="K586" s="25">
        <v>0.15921969999999999</v>
      </c>
      <c r="L586" s="25">
        <v>-4.5023380000000002E-2</v>
      </c>
      <c r="M586" s="15">
        <f>Analytic!I595-Simulated!I586</f>
        <v>-7.6202319821105924E-4</v>
      </c>
      <c r="N586" s="16">
        <f>Analytic!J595-Simulated!J586</f>
        <v>-1.3546390892601456E-3</v>
      </c>
      <c r="O586" s="17">
        <f>Analytic!K595-Simulated!K586</f>
        <v>-3.3724485358409273E-3</v>
      </c>
      <c r="P586" s="17">
        <f>Analytic!L595-Simulated!L586</f>
        <v>-7.9434800813638351E-3</v>
      </c>
    </row>
    <row r="587" spans="1:16">
      <c r="A587">
        <v>2458122.5277780001</v>
      </c>
      <c r="B587" s="7">
        <f t="shared" si="9"/>
        <v>43104.027778000105</v>
      </c>
      <c r="C587">
        <v>0.86116099999999995</v>
      </c>
      <c r="D587">
        <v>3.3717999999999998E-2</v>
      </c>
      <c r="E587">
        <v>-2.7300000000000001E-2</v>
      </c>
      <c r="F587" s="15">
        <f>Analytic!I596-Simulated!C587</f>
        <v>3.8866703436386318E-2</v>
      </c>
      <c r="G587" s="16">
        <f>Analytic!J596-Simulated!D587</f>
        <v>0.46665860563207529</v>
      </c>
      <c r="H587" s="17">
        <f>Analytic!K596-Simulated!E587</f>
        <v>0.1971063938729809</v>
      </c>
      <c r="I587" s="25">
        <v>0.90099289999999999</v>
      </c>
      <c r="J587" s="25">
        <v>0.50183129999999998</v>
      </c>
      <c r="K587" s="25">
        <v>0.17320070000000001</v>
      </c>
      <c r="L587" s="25">
        <v>-4.0876000000000003E-2</v>
      </c>
      <c r="M587" s="15">
        <f>Analytic!I596-Simulated!I587</f>
        <v>-9.6519656361371275E-4</v>
      </c>
      <c r="N587" s="16">
        <f>Analytic!J596-Simulated!J587</f>
        <v>-1.4546943679246693E-3</v>
      </c>
      <c r="O587" s="17">
        <f>Analytic!K596-Simulated!K587</f>
        <v>-3.3943061270191033E-3</v>
      </c>
      <c r="P587" s="17">
        <f>Analytic!L596-Simulated!L587</f>
        <v>-7.9153610652483997E-3</v>
      </c>
    </row>
    <row r="588" spans="1:16">
      <c r="A588">
        <v>2458122.53125</v>
      </c>
      <c r="B588" s="7">
        <f t="shared" si="9"/>
        <v>43104.03125</v>
      </c>
      <c r="C588">
        <v>0.85428599999999999</v>
      </c>
      <c r="D588">
        <v>4.4616000000000003E-2</v>
      </c>
      <c r="E588">
        <v>-2.6942000000000001E-2</v>
      </c>
      <c r="F588" s="15">
        <f>Analytic!I597-Simulated!C588</f>
        <v>3.5091841301727378E-2</v>
      </c>
      <c r="G588" s="16">
        <f>Analytic!J597-Simulated!D588</f>
        <v>0.46564730795752918</v>
      </c>
      <c r="H588" s="17">
        <f>Analytic!K597-Simulated!E588</f>
        <v>0.21015711848405888</v>
      </c>
      <c r="I588" s="25">
        <v>0.89054500000000003</v>
      </c>
      <c r="J588" s="25">
        <v>0.51181980000000005</v>
      </c>
      <c r="K588" s="25">
        <v>0.18663389999999999</v>
      </c>
      <c r="L588" s="25">
        <v>-3.6569440000000002E-2</v>
      </c>
      <c r="M588" s="15">
        <f>Analytic!I597-Simulated!I588</f>
        <v>-1.1671586982726634E-3</v>
      </c>
      <c r="N588" s="16">
        <f>Analytic!J597-Simulated!J588</f>
        <v>-1.5564920424708806E-3</v>
      </c>
      <c r="O588" s="17">
        <f>Analytic!K597-Simulated!K588</f>
        <v>-3.418781515941105E-3</v>
      </c>
      <c r="P588" s="17">
        <f>Analytic!L597-Simulated!L588</f>
        <v>-7.888267618703107E-3</v>
      </c>
    </row>
    <row r="589" spans="1:16">
      <c r="A589">
        <v>2458122.5347219999</v>
      </c>
      <c r="B589" s="7">
        <f t="shared" si="9"/>
        <v>43104.034721999895</v>
      </c>
      <c r="C589">
        <v>0.84464700000000004</v>
      </c>
      <c r="D589">
        <v>5.5385999999999998E-2</v>
      </c>
      <c r="E589">
        <v>-2.6453000000000001E-2</v>
      </c>
      <c r="F589" s="15">
        <f>Analytic!I598-Simulated!C589</f>
        <v>3.1198111322073507E-2</v>
      </c>
      <c r="G589" s="16">
        <f>Analytic!J598-Simulated!D589</f>
        <v>0.46311002070209056</v>
      </c>
      <c r="H589" s="17">
        <f>Analytic!K598-Simulated!E589</f>
        <v>0.22248296167684131</v>
      </c>
      <c r="I589" s="25">
        <v>0.87721229999999994</v>
      </c>
      <c r="J589" s="25">
        <v>0.52015579999999995</v>
      </c>
      <c r="K589" s="25">
        <v>0.19947590000000001</v>
      </c>
      <c r="L589" s="25">
        <v>-3.2117739999999999E-2</v>
      </c>
      <c r="M589" s="15">
        <f>Analytic!I598-Simulated!I589</f>
        <v>-1.3671886779264009E-3</v>
      </c>
      <c r="N589" s="16">
        <f>Analytic!J598-Simulated!J589</f>
        <v>-1.6597792979093917E-3</v>
      </c>
      <c r="O589" s="17">
        <f>Analytic!K598-Simulated!K589</f>
        <v>-3.4459383231587037E-3</v>
      </c>
      <c r="P589" s="17">
        <f>Analytic!L598-Simulated!L589</f>
        <v>-7.8622070336563932E-3</v>
      </c>
    </row>
    <row r="590" spans="1:16">
      <c r="A590">
        <v>2458122.5381939998</v>
      </c>
      <c r="B590" s="7">
        <f t="shared" si="9"/>
        <v>43104.03819399979</v>
      </c>
      <c r="C590">
        <v>0.83228599999999997</v>
      </c>
      <c r="D590">
        <v>6.5986000000000003E-2</v>
      </c>
      <c r="E590">
        <v>-2.5835E-2</v>
      </c>
      <c r="F590" s="15">
        <f>Analytic!I599-Simulated!C590</f>
        <v>2.7187379074351203E-2</v>
      </c>
      <c r="G590" s="16">
        <f>Analytic!J599-Simulated!D590</f>
        <v>0.45906205799419009</v>
      </c>
      <c r="H590" s="17">
        <f>Analytic!K599-Simulated!E590</f>
        <v>0.23404438486371668</v>
      </c>
      <c r="I590" s="25">
        <v>0.86103830000000003</v>
      </c>
      <c r="J590" s="25">
        <v>0.52681239999999996</v>
      </c>
      <c r="K590" s="25">
        <v>0.21168500000000001</v>
      </c>
      <c r="L590" s="25">
        <v>-2.7535359999999998E-2</v>
      </c>
      <c r="M590" s="15">
        <f>Analytic!I599-Simulated!I590</f>
        <v>-1.5649209256488605E-3</v>
      </c>
      <c r="N590" s="16">
        <f>Analytic!J599-Simulated!J590</f>
        <v>-1.7643420058098824E-3</v>
      </c>
      <c r="O590" s="17">
        <f>Analytic!K599-Simulated!K590</f>
        <v>-3.4756151362833332E-3</v>
      </c>
      <c r="P590" s="17">
        <f>Analytic!L599-Simulated!L590</f>
        <v>-7.837233717156878E-3</v>
      </c>
    </row>
    <row r="591" spans="1:16">
      <c r="A591">
        <v>2458122.5416669999</v>
      </c>
      <c r="B591" s="7">
        <f t="shared" si="9"/>
        <v>43104.041666999925</v>
      </c>
      <c r="C591">
        <v>0.81725499999999995</v>
      </c>
      <c r="D591">
        <v>7.6371999999999995E-2</v>
      </c>
      <c r="E591">
        <v>-2.5089E-2</v>
      </c>
      <c r="F591" s="15">
        <f>Analytic!I600-Simulated!C591</f>
        <v>2.3060712600366684E-2</v>
      </c>
      <c r="G591" s="16">
        <f>Analytic!J600-Simulated!D591</f>
        <v>0.45352618177644488</v>
      </c>
      <c r="H591" s="17">
        <f>Analytic!K600-Simulated!E591</f>
        <v>0.24480290913499614</v>
      </c>
      <c r="I591" s="25">
        <v>0.84207569999999998</v>
      </c>
      <c r="J591" s="25">
        <v>0.53176809999999997</v>
      </c>
      <c r="K591" s="25">
        <v>0.22322159999999999</v>
      </c>
      <c r="L591" s="25">
        <v>-2.2837219999999998E-2</v>
      </c>
      <c r="M591" s="15">
        <f>Analytic!I600-Simulated!I591</f>
        <v>-1.7599873996333448E-3</v>
      </c>
      <c r="N591" s="16">
        <f>Analytic!J600-Simulated!J591</f>
        <v>-1.8699182235550893E-3</v>
      </c>
      <c r="O591" s="17">
        <f>Analytic!K600-Simulated!K591</f>
        <v>-3.5076908650038541E-3</v>
      </c>
      <c r="P591" s="17">
        <f>Analytic!L600-Simulated!L591</f>
        <v>-7.8133621437437711E-3</v>
      </c>
    </row>
    <row r="592" spans="1:16">
      <c r="A592">
        <v>2458122.5451389998</v>
      </c>
      <c r="B592" s="7">
        <f t="shared" si="9"/>
        <v>43104.04513899982</v>
      </c>
      <c r="C592">
        <v>0.79961300000000002</v>
      </c>
      <c r="D592">
        <v>8.6506E-2</v>
      </c>
      <c r="E592">
        <v>-2.4218E-2</v>
      </c>
      <c r="F592" s="15">
        <f>Analytic!I601-Simulated!C592</f>
        <v>1.8821210389761367E-2</v>
      </c>
      <c r="G592" s="16">
        <f>Analytic!J601-Simulated!D592</f>
        <v>0.44652467064761592</v>
      </c>
      <c r="H592" s="17">
        <f>Analytic!K601-Simulated!E592</f>
        <v>0.25472424322755782</v>
      </c>
      <c r="I592" s="25">
        <v>0.82038730000000004</v>
      </c>
      <c r="J592" s="25">
        <v>0.53500689999999995</v>
      </c>
      <c r="K592" s="25">
        <v>0.23404810000000001</v>
      </c>
      <c r="L592" s="25">
        <v>-1.8038619999999998E-2</v>
      </c>
      <c r="M592" s="15">
        <f>Analytic!I601-Simulated!I592</f>
        <v>-1.9530896102386563E-3</v>
      </c>
      <c r="N592" s="16">
        <f>Analytic!J601-Simulated!J592</f>
        <v>-1.9762293523840624E-3</v>
      </c>
      <c r="O592" s="17">
        <f>Analytic!K601-Simulated!K592</f>
        <v>-3.5418567724422034E-3</v>
      </c>
      <c r="P592" s="17">
        <f>Analytic!L601-Simulated!L592</f>
        <v>-7.7905984461955867E-3</v>
      </c>
    </row>
    <row r="593" spans="1:16">
      <c r="A593">
        <v>2458122.5486110002</v>
      </c>
      <c r="B593" s="7">
        <f t="shared" si="9"/>
        <v>43104.04861100018</v>
      </c>
      <c r="C593">
        <v>0.77942999999999996</v>
      </c>
      <c r="D593">
        <v>9.6348000000000003E-2</v>
      </c>
      <c r="E593">
        <v>-2.3224000000000002E-2</v>
      </c>
      <c r="F593" s="15">
        <f>Analytic!I602-Simulated!C593</f>
        <v>1.4469800091268192E-2</v>
      </c>
      <c r="G593" s="16">
        <f>Analytic!J602-Simulated!D593</f>
        <v>0.43808737082263938</v>
      </c>
      <c r="H593" s="17">
        <f>Analytic!K602-Simulated!E593</f>
        <v>0.26377540440236702</v>
      </c>
      <c r="I593" s="25">
        <v>0.79604070000000005</v>
      </c>
      <c r="J593" s="25">
        <v>0.53651859999999996</v>
      </c>
      <c r="K593" s="25">
        <v>0.2441296</v>
      </c>
      <c r="L593" s="25">
        <v>-1.3155160000000001E-2</v>
      </c>
      <c r="M593" s="15">
        <f>Analytic!I602-Simulated!I593</f>
        <v>-2.140899908731897E-3</v>
      </c>
      <c r="N593" s="16">
        <f>Analytic!J602-Simulated!J593</f>
        <v>-2.0832291773605904E-3</v>
      </c>
      <c r="O593" s="17">
        <f>Analytic!K602-Simulated!K593</f>
        <v>-3.5781955976330049E-3</v>
      </c>
      <c r="P593" s="17">
        <f>Analytic!L602-Simulated!L593</f>
        <v>-7.7689708015661416E-3</v>
      </c>
    </row>
    <row r="594" spans="1:16">
      <c r="A594">
        <v>2458122.5520830001</v>
      </c>
      <c r="B594" s="7">
        <f t="shared" si="9"/>
        <v>43104.052083000075</v>
      </c>
      <c r="C594">
        <v>0.75678199999999995</v>
      </c>
      <c r="D594">
        <v>0.105862</v>
      </c>
      <c r="E594">
        <v>-2.2110000000000001E-2</v>
      </c>
      <c r="F594" s="15">
        <f>Analytic!I603-Simulated!C594</f>
        <v>1.0010008604774634E-2</v>
      </c>
      <c r="G594" s="16">
        <f>Analytic!J603-Simulated!D594</f>
        <v>0.42824572904554403</v>
      </c>
      <c r="H594" s="17">
        <f>Analytic!K603-Simulated!E594</f>
        <v>0.27192683183903327</v>
      </c>
      <c r="I594" s="25">
        <v>0.76911770000000002</v>
      </c>
      <c r="J594" s="25">
        <v>0.53629819999999995</v>
      </c>
      <c r="K594" s="25">
        <v>0.25343320000000003</v>
      </c>
      <c r="L594" s="25">
        <v>-8.2027369999999999E-3</v>
      </c>
      <c r="M594" s="15">
        <f>Analytic!I603-Simulated!I594</f>
        <v>-2.3256913952254266E-3</v>
      </c>
      <c r="N594" s="16">
        <f>Analytic!J603-Simulated!J594</f>
        <v>-2.1904709544559031E-3</v>
      </c>
      <c r="O594" s="17">
        <f>Analytic!K603-Simulated!K594</f>
        <v>-3.6163681609667764E-3</v>
      </c>
      <c r="P594" s="17">
        <f>Analytic!L603-Simulated!L594</f>
        <v>-7.7484817733383931E-3</v>
      </c>
    </row>
    <row r="595" spans="1:16">
      <c r="A595">
        <v>2458122.555555</v>
      </c>
      <c r="B595" s="7">
        <f t="shared" si="9"/>
        <v>43104.05555499997</v>
      </c>
      <c r="C595">
        <v>0.73175400000000002</v>
      </c>
      <c r="D595">
        <v>0.115011</v>
      </c>
      <c r="E595">
        <v>-2.0879999999999999E-2</v>
      </c>
      <c r="F595" s="15">
        <f>Analytic!I604-Simulated!C595</f>
        <v>5.4447042993803763E-3</v>
      </c>
      <c r="G595" s="16">
        <f>Analytic!J604-Simulated!D595</f>
        <v>0.41703780734857332</v>
      </c>
      <c r="H595" s="17">
        <f>Analytic!K604-Simulated!E595</f>
        <v>0.27915249217986787</v>
      </c>
      <c r="I595" s="25">
        <v>0.73970409999999998</v>
      </c>
      <c r="J595" s="25">
        <v>0.53434680000000001</v>
      </c>
      <c r="K595" s="25">
        <v>0.26192880000000002</v>
      </c>
      <c r="L595" s="25">
        <v>-3.1974600000000001E-3</v>
      </c>
      <c r="M595" s="15">
        <f>Analytic!I604-Simulated!I595</f>
        <v>-2.5053957006195837E-3</v>
      </c>
      <c r="N595" s="16">
        <f>Analytic!J604-Simulated!J595</f>
        <v>-2.2979926514267168E-3</v>
      </c>
      <c r="O595" s="17">
        <f>Analytic!K604-Simulated!K595</f>
        <v>-3.6563078201321542E-3</v>
      </c>
      <c r="P595" s="17">
        <f>Analytic!L604-Simulated!L595</f>
        <v>-7.7291417738891274E-3</v>
      </c>
    </row>
    <row r="596" spans="1:16">
      <c r="A596">
        <v>2458122.5590280001</v>
      </c>
      <c r="B596" s="7">
        <f t="shared" si="9"/>
        <v>43104.059028000105</v>
      </c>
      <c r="C596">
        <v>0.70443900000000004</v>
      </c>
      <c r="D596">
        <v>0.123761</v>
      </c>
      <c r="E596">
        <v>-1.9538E-2</v>
      </c>
      <c r="F596" s="15">
        <f>Analytic!I605-Simulated!C596</f>
        <v>7.768121930484817E-4</v>
      </c>
      <c r="G596" s="16">
        <f>Analytic!J605-Simulated!D596</f>
        <v>0.40450427960966695</v>
      </c>
      <c r="H596" s="17">
        <f>Analytic!K605-Simulated!E596</f>
        <v>0.2854289768813128</v>
      </c>
      <c r="I596" s="25">
        <v>0.70789639999999998</v>
      </c>
      <c r="J596" s="25">
        <v>0.53067059999999999</v>
      </c>
      <c r="K596" s="25">
        <v>0.26958900000000002</v>
      </c>
      <c r="L596" s="25">
        <v>1.8443870000000001E-3</v>
      </c>
      <c r="M596" s="15">
        <f>Analytic!I605-Simulated!I596</f>
        <v>-2.6805878069514621E-3</v>
      </c>
      <c r="N596" s="16">
        <f>Analytic!J605-Simulated!J596</f>
        <v>-2.4053203903330322E-3</v>
      </c>
      <c r="O596" s="17">
        <f>Analytic!K605-Simulated!K596</f>
        <v>-3.6980231186872214E-3</v>
      </c>
      <c r="P596" s="17">
        <f>Analytic!L605-Simulated!L596</f>
        <v>-7.7109538143258051E-3</v>
      </c>
    </row>
    <row r="597" spans="1:16">
      <c r="A597">
        <v>2458122.5625</v>
      </c>
      <c r="B597" s="7">
        <f t="shared" si="9"/>
        <v>43104.0625</v>
      </c>
      <c r="C597">
        <v>0.67493499999999995</v>
      </c>
      <c r="D597">
        <v>0.13208300000000001</v>
      </c>
      <c r="E597">
        <v>-1.8089000000000001E-2</v>
      </c>
      <c r="F597" s="15">
        <f>Analytic!I606-Simulated!C597</f>
        <v>-3.9879969828798822E-3</v>
      </c>
      <c r="G597" s="16">
        <f>Analytic!J606-Simulated!D597</f>
        <v>0.39068640991946518</v>
      </c>
      <c r="H597" s="17">
        <f>Analytic!K606-Simulated!E597</f>
        <v>0.2907365910571742</v>
      </c>
      <c r="I597" s="25">
        <v>0.67379770000000005</v>
      </c>
      <c r="J597" s="25">
        <v>0.52528200000000003</v>
      </c>
      <c r="K597" s="25">
        <v>0.27638879999999999</v>
      </c>
      <c r="L597" s="25">
        <v>6.9064019999999999E-3</v>
      </c>
      <c r="M597" s="15">
        <f>Analytic!I606-Simulated!I597</f>
        <v>-2.8506969828799855E-3</v>
      </c>
      <c r="N597" s="16">
        <f>Analytic!J606-Simulated!J597</f>
        <v>-2.5125900805348378E-3</v>
      </c>
      <c r="O597" s="17">
        <f>Analytic!K606-Simulated!K597</f>
        <v>-3.7412089428258133E-3</v>
      </c>
      <c r="P597" s="17">
        <f>Analytic!L606-Simulated!L597</f>
        <v>-7.6939177110672725E-3</v>
      </c>
    </row>
    <row r="598" spans="1:16">
      <c r="A598">
        <v>2458122.5659719999</v>
      </c>
      <c r="B598" s="7">
        <f t="shared" si="9"/>
        <v>43104.065971999895</v>
      </c>
      <c r="C598">
        <v>0.64334999999999998</v>
      </c>
      <c r="D598">
        <v>0.13994500000000001</v>
      </c>
      <c r="E598">
        <v>-1.6538000000000001E-2</v>
      </c>
      <c r="F598" s="15">
        <f>Analytic!I607-Simulated!C598</f>
        <v>-8.8466428264926122E-3</v>
      </c>
      <c r="G598" s="16">
        <f>Analytic!J607-Simulated!D598</f>
        <v>0.37563401282795505</v>
      </c>
      <c r="H598" s="17">
        <f>Analytic!K607-Simulated!E598</f>
        <v>0.29505843352569916</v>
      </c>
      <c r="I598" s="25">
        <v>0.63751829999999998</v>
      </c>
      <c r="J598" s="25">
        <v>0.5181983</v>
      </c>
      <c r="K598" s="25">
        <v>0.28230630000000001</v>
      </c>
      <c r="L598" s="25">
        <v>1.1972109999999999E-2</v>
      </c>
      <c r="M598" s="15">
        <f>Analytic!I607-Simulated!I598</f>
        <v>-3.014942826492617E-3</v>
      </c>
      <c r="N598" s="16">
        <f>Analytic!J607-Simulated!J598</f>
        <v>-2.6192871720449595E-3</v>
      </c>
      <c r="O598" s="17">
        <f>Analytic!K607-Simulated!K598</f>
        <v>-3.7858664743008474E-3</v>
      </c>
      <c r="P598" s="17">
        <f>Analytic!L607-Simulated!L598</f>
        <v>-7.6780219202839681E-3</v>
      </c>
    </row>
    <row r="599" spans="1:16">
      <c r="A599">
        <v>2458122.5694439998</v>
      </c>
      <c r="B599" s="7">
        <f t="shared" si="9"/>
        <v>43104.06944399979</v>
      </c>
      <c r="C599">
        <v>0.60979700000000003</v>
      </c>
      <c r="D599">
        <v>0.14732100000000001</v>
      </c>
      <c r="E599">
        <v>-1.489E-2</v>
      </c>
      <c r="F599" s="15">
        <f>Analytic!I608-Simulated!C599</f>
        <v>-1.379399532614578E-2</v>
      </c>
      <c r="G599" s="16">
        <f>Analytic!J608-Simulated!D599</f>
        <v>0.35939639559961234</v>
      </c>
      <c r="H599" s="17">
        <f>Analytic!K608-Simulated!E599</f>
        <v>0.29838046780101674</v>
      </c>
      <c r="I599" s="25">
        <v>0.59917500000000001</v>
      </c>
      <c r="J599" s="25">
        <v>0.50944279999999997</v>
      </c>
      <c r="K599" s="25">
        <v>0.28732229999999997</v>
      </c>
      <c r="L599" s="25">
        <v>1.702503E-2</v>
      </c>
      <c r="M599" s="15">
        <f>Analytic!I608-Simulated!I599</f>
        <v>-3.1719953261457601E-3</v>
      </c>
      <c r="N599" s="16">
        <f>Analytic!J608-Simulated!J599</f>
        <v>-2.7254044003875988E-3</v>
      </c>
      <c r="O599" s="17">
        <f>Analytic!K608-Simulated!K599</f>
        <v>-3.8318321989832538E-3</v>
      </c>
      <c r="P599" s="17">
        <f>Analytic!L608-Simulated!L599</f>
        <v>-7.6632571725363009E-3</v>
      </c>
    </row>
    <row r="600" spans="1:16">
      <c r="A600">
        <v>2458122.5729169999</v>
      </c>
      <c r="B600" s="7">
        <f t="shared" si="9"/>
        <v>43104.072916999925</v>
      </c>
      <c r="C600">
        <v>0.57439399999999996</v>
      </c>
      <c r="D600">
        <v>0.15418699999999999</v>
      </c>
      <c r="E600">
        <v>-1.3152E-2</v>
      </c>
      <c r="F600" s="15">
        <f>Analytic!I609-Simulated!C600</f>
        <v>-1.8823257772171198E-2</v>
      </c>
      <c r="G600" s="16">
        <f>Analytic!J609-Simulated!D600</f>
        <v>0.3420262826642313</v>
      </c>
      <c r="H600" s="17">
        <f>Analytic!K609-Simulated!E600</f>
        <v>0.30069358379882294</v>
      </c>
      <c r="I600" s="25">
        <v>0.5588919</v>
      </c>
      <c r="J600" s="25">
        <v>0.49904389999999998</v>
      </c>
      <c r="K600" s="25">
        <v>0.29142059999999997</v>
      </c>
      <c r="L600" s="25">
        <v>2.2048729999999999E-2</v>
      </c>
      <c r="M600" s="15">
        <f>Analytic!I609-Simulated!I600</f>
        <v>-3.3211577721712349E-3</v>
      </c>
      <c r="N600" s="16">
        <f>Analytic!J609-Simulated!J600</f>
        <v>-2.8306173357686704E-3</v>
      </c>
      <c r="O600" s="17">
        <f>Analytic!K609-Simulated!K600</f>
        <v>-3.8790162011770324E-3</v>
      </c>
      <c r="P600" s="17">
        <f>Analytic!L609-Simulated!L600</f>
        <v>-7.6496180805977875E-3</v>
      </c>
    </row>
    <row r="601" spans="1:16">
      <c r="A601">
        <v>2458122.5763889998</v>
      </c>
      <c r="B601" s="7">
        <f t="shared" si="9"/>
        <v>43104.07638899982</v>
      </c>
      <c r="C601">
        <v>0.53726399999999996</v>
      </c>
      <c r="D601">
        <v>0.160521</v>
      </c>
      <c r="E601">
        <v>-1.1329000000000001E-2</v>
      </c>
      <c r="F601" s="15">
        <f>Analytic!I610-Simulated!C601</f>
        <v>-2.3926371278353176E-2</v>
      </c>
      <c r="G601" s="16">
        <f>Analytic!J610-Simulated!D601</f>
        <v>0.32357972250831035</v>
      </c>
      <c r="H601" s="17">
        <f>Analytic!K610-Simulated!E601</f>
        <v>0.3019896500563084</v>
      </c>
      <c r="I601" s="25">
        <v>0.51679770000000003</v>
      </c>
      <c r="J601" s="25">
        <v>0.48703550000000001</v>
      </c>
      <c r="K601" s="25">
        <v>0.29458800000000002</v>
      </c>
      <c r="L601" s="25">
        <v>2.7026870000000001E-2</v>
      </c>
      <c r="M601" s="15">
        <f>Analytic!I610-Simulated!I601</f>
        <v>-3.4600712783532384E-3</v>
      </c>
      <c r="N601" s="16">
        <f>Analytic!J610-Simulated!J601</f>
        <v>-2.934777491689633E-3</v>
      </c>
      <c r="O601" s="17">
        <f>Analytic!K610-Simulated!K601</f>
        <v>-3.9273499436915937E-3</v>
      </c>
      <c r="P601" s="17">
        <f>Analytic!L610-Simulated!L601</f>
        <v>-7.6370928935186114E-3</v>
      </c>
    </row>
    <row r="602" spans="1:16">
      <c r="A602">
        <v>2458122.5798610002</v>
      </c>
      <c r="B602" s="7">
        <f t="shared" si="9"/>
        <v>43104.07986100018</v>
      </c>
      <c r="C602">
        <v>0.49853700000000001</v>
      </c>
      <c r="D602">
        <v>0.16630300000000001</v>
      </c>
      <c r="E602">
        <v>-9.4280000000000006E-3</v>
      </c>
      <c r="F602" s="15">
        <f>Analytic!I611-Simulated!C602</f>
        <v>-2.9096439601866975E-2</v>
      </c>
      <c r="G602" s="16">
        <f>Analytic!J611-Simulated!D602</f>
        <v>0.30411597730881645</v>
      </c>
      <c r="H602" s="17">
        <f>Analytic!K611-Simulated!E602</f>
        <v>0.30226555629704999</v>
      </c>
      <c r="I602" s="25">
        <v>0.47303329999999999</v>
      </c>
      <c r="J602" s="25">
        <v>0.4734563</v>
      </c>
      <c r="K602" s="25">
        <v>0.29681419999999997</v>
      </c>
      <c r="L602" s="25">
        <v>3.1943260000000001E-2</v>
      </c>
      <c r="M602" s="15">
        <f>Analytic!I611-Simulated!I602</f>
        <v>-3.5927396018669566E-3</v>
      </c>
      <c r="N602" s="16">
        <f>Analytic!J611-Simulated!J602</f>
        <v>-3.0373226911835638E-3</v>
      </c>
      <c r="O602" s="17">
        <f>Analytic!K611-Simulated!K602</f>
        <v>-3.9766437029499779E-3</v>
      </c>
      <c r="P602" s="17">
        <f>Analytic!L611-Simulated!L602</f>
        <v>-7.6256685695333427E-3</v>
      </c>
    </row>
    <row r="603" spans="1:16">
      <c r="A603">
        <v>2458122.5833330001</v>
      </c>
      <c r="B603" s="7">
        <f t="shared" si="9"/>
        <v>43104.083333000075</v>
      </c>
      <c r="C603">
        <v>0.458347</v>
      </c>
      <c r="D603">
        <v>0.171516</v>
      </c>
      <c r="E603">
        <v>-7.4570000000000001E-3</v>
      </c>
      <c r="F603" s="15">
        <f>Analytic!I612-Simulated!C603</f>
        <v>-3.4325172884709598E-2</v>
      </c>
      <c r="G603" s="16">
        <f>Analytic!J612-Simulated!D603</f>
        <v>0.28369639566705734</v>
      </c>
      <c r="H603" s="17">
        <f>Analytic!K612-Simulated!E603</f>
        <v>0.30152224620289902</v>
      </c>
      <c r="I603" s="25">
        <v>0.42773679999999997</v>
      </c>
      <c r="J603" s="25">
        <v>0.4583506</v>
      </c>
      <c r="K603" s="25">
        <v>0.29809210000000003</v>
      </c>
      <c r="L603" s="25">
        <v>3.6781899999999999E-2</v>
      </c>
      <c r="M603" s="15">
        <f>Analytic!I612-Simulated!I603</f>
        <v>-3.7149728847095664E-3</v>
      </c>
      <c r="N603" s="16">
        <f>Analytic!J612-Simulated!J603</f>
        <v>-3.1382043329426512E-3</v>
      </c>
      <c r="O603" s="17">
        <f>Analytic!K612-Simulated!K603</f>
        <v>-4.0268537971009932E-3</v>
      </c>
      <c r="P603" s="17">
        <f>Analytic!L612-Simulated!L603</f>
        <v>-7.6153183393656461E-3</v>
      </c>
    </row>
    <row r="604" spans="1:16">
      <c r="A604">
        <v>2458122.586805</v>
      </c>
      <c r="B604" s="7">
        <f t="shared" si="9"/>
        <v>43104.08680499997</v>
      </c>
      <c r="C604">
        <v>0.41682999999999998</v>
      </c>
      <c r="D604">
        <v>0.176147</v>
      </c>
      <c r="E604">
        <v>-5.4219999999999997E-3</v>
      </c>
      <c r="F604" s="15">
        <f>Analytic!I613-Simulated!C604</f>
        <v>-3.9601348878174514E-2</v>
      </c>
      <c r="G604" s="16">
        <f>Analytic!J613-Simulated!D604</f>
        <v>0.26238326885521585</v>
      </c>
      <c r="H604" s="17">
        <f>Analytic!K613-Simulated!E604</f>
        <v>0.29976174028663521</v>
      </c>
      <c r="I604" s="25">
        <v>0.38105499999999998</v>
      </c>
      <c r="J604" s="25">
        <v>0.44176720000000003</v>
      </c>
      <c r="K604" s="25">
        <v>0.2984175</v>
      </c>
      <c r="L604" s="25">
        <v>4.1527050000000003E-2</v>
      </c>
      <c r="M604" s="15">
        <f>Analytic!I613-Simulated!I604</f>
        <v>-3.8263488781745125E-3</v>
      </c>
      <c r="N604" s="16">
        <f>Analytic!J613-Simulated!J604</f>
        <v>-3.2369311447841831E-3</v>
      </c>
      <c r="O604" s="17">
        <f>Analytic!K613-Simulated!K604</f>
        <v>-4.0777597133647703E-3</v>
      </c>
      <c r="P604" s="17">
        <f>Analytic!L613-Simulated!L604</f>
        <v>-7.6060199299102446E-3</v>
      </c>
    </row>
    <row r="605" spans="1:16">
      <c r="A605">
        <v>2458122.5902780001</v>
      </c>
      <c r="B605" s="7">
        <f t="shared" si="9"/>
        <v>43104.090278000105</v>
      </c>
      <c r="C605">
        <v>0.37412600000000001</v>
      </c>
      <c r="D605">
        <v>0.18018300000000001</v>
      </c>
      <c r="E605">
        <v>-3.3319999999999999E-3</v>
      </c>
      <c r="F605" s="15">
        <f>Analytic!I614-Simulated!C605</f>
        <v>-4.4913290155438934E-2</v>
      </c>
      <c r="G605" s="16">
        <f>Analytic!J614-Simulated!D605</f>
        <v>0.24024367104148067</v>
      </c>
      <c r="H605" s="17">
        <f>Analytic!K614-Simulated!E605</f>
        <v>0.29699214879125008</v>
      </c>
      <c r="I605" s="25">
        <v>0.33313969999999998</v>
      </c>
      <c r="J605" s="25">
        <v>0.42376000000000003</v>
      </c>
      <c r="K605" s="25">
        <v>0.29778949999999998</v>
      </c>
      <c r="L605" s="25">
        <v>4.6163280000000001E-2</v>
      </c>
      <c r="M605" s="15">
        <f>Analytic!I614-Simulated!I605</f>
        <v>-3.9269901554389031E-3</v>
      </c>
      <c r="N605" s="16">
        <f>Analytic!J614-Simulated!J605</f>
        <v>-3.3333289585193437E-3</v>
      </c>
      <c r="O605" s="17">
        <f>Analytic!K614-Simulated!K605</f>
        <v>-4.1293512087499096E-3</v>
      </c>
      <c r="P605" s="17">
        <f>Analytic!L614-Simulated!L605</f>
        <v>-7.5977546161104595E-3</v>
      </c>
    </row>
    <row r="606" spans="1:16">
      <c r="A606">
        <v>2458122.59375</v>
      </c>
      <c r="B606" s="7">
        <f t="shared" si="9"/>
        <v>43104.09375</v>
      </c>
      <c r="C606">
        <v>0.330378</v>
      </c>
      <c r="D606">
        <v>0.183616</v>
      </c>
      <c r="E606">
        <v>-1.193E-3</v>
      </c>
      <c r="F606" s="15">
        <f>Analytic!I615-Simulated!C606</f>
        <v>-5.0248355765360686E-2</v>
      </c>
      <c r="G606" s="16">
        <f>Analytic!J615-Simulated!D606</f>
        <v>0.21734428401168948</v>
      </c>
      <c r="H606" s="17">
        <f>Analytic!K615-Simulated!E606</f>
        <v>0.29322167457404297</v>
      </c>
      <c r="I606" s="25">
        <v>0.2841458</v>
      </c>
      <c r="J606" s="25">
        <v>0.4043872</v>
      </c>
      <c r="K606" s="25">
        <v>0.29621009999999998</v>
      </c>
      <c r="L606" s="25">
        <v>5.067551E-2</v>
      </c>
      <c r="M606" s="15">
        <f>Analytic!I615-Simulated!I606</f>
        <v>-4.016155765360685E-3</v>
      </c>
      <c r="N606" s="16">
        <f>Analytic!J615-Simulated!J606</f>
        <v>-3.4269159883105194E-3</v>
      </c>
      <c r="O606" s="17">
        <f>Analytic!K615-Simulated!K606</f>
        <v>-4.1814254259570083E-3</v>
      </c>
      <c r="P606" s="17">
        <f>Analytic!L615-Simulated!L606</f>
        <v>-7.5904972661826609E-3</v>
      </c>
    </row>
    <row r="607" spans="1:16">
      <c r="A607">
        <v>2458122.5972219999</v>
      </c>
      <c r="B607" s="7">
        <f t="shared" si="9"/>
        <v>43104.097221999895</v>
      </c>
      <c r="C607">
        <v>0.28573199999999999</v>
      </c>
      <c r="D607">
        <v>0.18643899999999999</v>
      </c>
      <c r="E607">
        <v>9.8499999999999998E-4</v>
      </c>
      <c r="F607" s="15">
        <f>Analytic!I616-Simulated!C607</f>
        <v>-5.5593445733761654E-2</v>
      </c>
      <c r="G607" s="16">
        <f>Analytic!J616-Simulated!D607</f>
        <v>0.19375520695566026</v>
      </c>
      <c r="H607" s="17">
        <f>Analytic!K616-Simulated!E607</f>
        <v>0.28846560596618465</v>
      </c>
      <c r="I607" s="25">
        <v>0.2342291</v>
      </c>
      <c r="J607" s="25">
        <v>0.38371169999999999</v>
      </c>
      <c r="K607" s="25">
        <v>0.29368450000000001</v>
      </c>
      <c r="L607" s="25">
        <v>5.5049069999999999E-2</v>
      </c>
      <c r="M607" s="15">
        <f>Analytic!I616-Simulated!I607</f>
        <v>-4.0905457337616635E-3</v>
      </c>
      <c r="N607" s="16">
        <f>Analytic!J616-Simulated!J607</f>
        <v>-3.5174930443397368E-3</v>
      </c>
      <c r="O607" s="17">
        <f>Analytic!K616-Simulated!K607</f>
        <v>-4.2338940338153552E-3</v>
      </c>
      <c r="P607" s="17">
        <f>Analytic!L616-Simulated!L607</f>
        <v>-7.5842275421179814E-3</v>
      </c>
    </row>
    <row r="608" spans="1:16">
      <c r="A608">
        <v>2458122.6006939998</v>
      </c>
      <c r="B608" s="7">
        <f t="shared" si="9"/>
        <v>43104.10069399979</v>
      </c>
      <c r="C608">
        <v>0.24033399999999999</v>
      </c>
      <c r="D608">
        <v>0.18865000000000001</v>
      </c>
      <c r="E608">
        <v>3.1949999999999999E-3</v>
      </c>
      <c r="F608" s="15">
        <f>Analytic!I617-Simulated!C608</f>
        <v>-6.0932516776989964E-2</v>
      </c>
      <c r="G608" s="16">
        <f>Analytic!J617-Simulated!D608</f>
        <v>0.16954575193473972</v>
      </c>
      <c r="H608" s="17">
        <f>Analytic!K617-Simulated!E608</f>
        <v>0.28273929963089195</v>
      </c>
      <c r="I608" s="25">
        <v>0.1835572</v>
      </c>
      <c r="J608" s="25">
        <v>0.36180030000000002</v>
      </c>
      <c r="K608" s="25">
        <v>0.2902209</v>
      </c>
      <c r="L608" s="25">
        <v>5.926973E-2</v>
      </c>
      <c r="M608" s="15">
        <f>Analytic!I617-Simulated!I608</f>
        <v>-4.1557167769899761E-3</v>
      </c>
      <c r="N608" s="16">
        <f>Analytic!J617-Simulated!J608</f>
        <v>-3.6045480652602824E-3</v>
      </c>
      <c r="O608" s="17">
        <f>Analytic!K617-Simulated!K608</f>
        <v>-4.2866003691080512E-3</v>
      </c>
      <c r="P608" s="17">
        <f>Analytic!L617-Simulated!L608</f>
        <v>-7.5789124136315944E-3</v>
      </c>
    </row>
    <row r="609" spans="1:16">
      <c r="A609">
        <v>2458122.6041669999</v>
      </c>
      <c r="B609" s="7">
        <f t="shared" si="9"/>
        <v>43104.104166999925</v>
      </c>
      <c r="C609">
        <v>0.19433</v>
      </c>
      <c r="D609">
        <v>0.190245</v>
      </c>
      <c r="E609">
        <v>5.4289999999999998E-3</v>
      </c>
      <c r="F609" s="15">
        <f>Analytic!I618-Simulated!C609</f>
        <v>-6.6247107556055645E-2</v>
      </c>
      <c r="G609" s="16">
        <f>Analytic!J618-Simulated!D609</f>
        <v>0.14479122569356362</v>
      </c>
      <c r="H609" s="17">
        <f>Analytic!K618-Simulated!E609</f>
        <v>0.27606215347577573</v>
      </c>
      <c r="I609" s="25">
        <v>0.1322912</v>
      </c>
      <c r="J609" s="25">
        <v>0.33872390000000002</v>
      </c>
      <c r="K609" s="25">
        <v>0.28583039999999998</v>
      </c>
      <c r="L609" s="25">
        <v>6.3323760000000007E-2</v>
      </c>
      <c r="M609" s="15">
        <f>Analytic!I618-Simulated!I609</f>
        <v>-4.2083075560556404E-3</v>
      </c>
      <c r="N609" s="16">
        <f>Analytic!J618-Simulated!J609</f>
        <v>-3.6876743064364059E-3</v>
      </c>
      <c r="O609" s="17">
        <f>Analytic!K618-Simulated!K609</f>
        <v>-4.3392465242242384E-3</v>
      </c>
      <c r="P609" s="17">
        <f>Analytic!L618-Simulated!L609</f>
        <v>-7.5745201394898098E-3</v>
      </c>
    </row>
    <row r="610" spans="1:16">
      <c r="A610">
        <v>2458122.6076389998</v>
      </c>
      <c r="B610" s="7">
        <f t="shared" si="9"/>
        <v>43104.10763899982</v>
      </c>
      <c r="C610">
        <v>0.14787</v>
      </c>
      <c r="D610">
        <v>0.19122700000000001</v>
      </c>
      <c r="E610">
        <v>7.6790000000000001E-3</v>
      </c>
      <c r="F610" s="15">
        <f>Analytic!I619-Simulated!C610</f>
        <v>-7.1520871768698216E-2</v>
      </c>
      <c r="G610" s="16">
        <f>Analytic!J619-Simulated!D610</f>
        <v>0.11956369852330392</v>
      </c>
      <c r="H610" s="17">
        <f>Analytic!K619-Simulated!E610</f>
        <v>0.26845656970717263</v>
      </c>
      <c r="I610" s="25">
        <v>8.0596979999999999E-2</v>
      </c>
      <c r="J610" s="25">
        <v>0.31455729999999998</v>
      </c>
      <c r="K610" s="25">
        <v>0.28052749999999999</v>
      </c>
      <c r="L610" s="25">
        <v>6.7197980000000004E-2</v>
      </c>
      <c r="M610" s="15">
        <f>Analytic!I619-Simulated!I610</f>
        <v>-4.2478517686982131E-3</v>
      </c>
      <c r="N610" s="16">
        <f>Analytic!J619-Simulated!J610</f>
        <v>-3.7666014766960521E-3</v>
      </c>
      <c r="O610" s="17">
        <f>Analytic!K619-Simulated!K610</f>
        <v>-4.3919302928273618E-3</v>
      </c>
      <c r="P610" s="17">
        <f>Analytic!L619-Simulated!L610</f>
        <v>-7.571025865382594E-3</v>
      </c>
    </row>
    <row r="611" spans="1:16">
      <c r="A611">
        <v>2458122.6111110002</v>
      </c>
      <c r="B611" s="7">
        <f t="shared" si="9"/>
        <v>43104.11111100018</v>
      </c>
      <c r="C611">
        <v>0.1011</v>
      </c>
      <c r="D611">
        <v>0.19159799999999999</v>
      </c>
      <c r="E611">
        <v>9.9349999999999994E-3</v>
      </c>
      <c r="F611" s="15">
        <f>Analytic!I620-Simulated!C611</f>
        <v>-7.673211735151883E-2</v>
      </c>
      <c r="G611" s="16">
        <f>Analytic!J620-Simulated!D611</f>
        <v>9.393976092556533E-2</v>
      </c>
      <c r="H611" s="17">
        <f>Analytic!K620-Simulated!E611</f>
        <v>0.25994990814620766</v>
      </c>
      <c r="I611" s="25">
        <v>2.8641429999999999E-2</v>
      </c>
      <c r="J611" s="25">
        <v>0.28937869999999999</v>
      </c>
      <c r="K611" s="25">
        <v>0.27432909999999999</v>
      </c>
      <c r="L611" s="25">
        <v>7.0879789999999998E-2</v>
      </c>
      <c r="M611" s="15">
        <f>Analytic!I620-Simulated!I611</f>
        <v>-4.273547351518827E-3</v>
      </c>
      <c r="N611" s="16">
        <f>Analytic!J620-Simulated!J611</f>
        <v>-3.8409390744346683E-3</v>
      </c>
      <c r="O611" s="17">
        <f>Analytic!K620-Simulated!K611</f>
        <v>-4.4441918537923564E-3</v>
      </c>
      <c r="P611" s="17">
        <f>Analytic!L620-Simulated!L611</f>
        <v>-7.568398982263691E-3</v>
      </c>
    </row>
    <row r="612" spans="1:16">
      <c r="A612">
        <v>2458122.6145830001</v>
      </c>
      <c r="B612" s="7">
        <f t="shared" si="9"/>
        <v>43104.114583000075</v>
      </c>
      <c r="C612">
        <v>5.4167E-2</v>
      </c>
      <c r="D612">
        <v>0.19136600000000001</v>
      </c>
      <c r="E612">
        <v>1.2189999999999999E-2</v>
      </c>
      <c r="F612" s="15">
        <f>Analytic!I621-Simulated!C612</f>
        <v>-8.1859350044282839E-2</v>
      </c>
      <c r="G612" s="16">
        <f>Analytic!J621-Simulated!D612</f>
        <v>6.7993268865736617E-2</v>
      </c>
      <c r="H612" s="17">
        <f>Analytic!K621-Simulated!E612</f>
        <v>0.25056942995792014</v>
      </c>
      <c r="I612" s="25">
        <v>-2.3405209999999999E-2</v>
      </c>
      <c r="J612" s="25">
        <v>0.26326949999999999</v>
      </c>
      <c r="K612" s="25">
        <v>0.26725549999999998</v>
      </c>
      <c r="L612" s="25">
        <v>7.4357210000000007E-2</v>
      </c>
      <c r="M612" s="15">
        <f>Analytic!I621-Simulated!I612</f>
        <v>-4.2871400442828361E-3</v>
      </c>
      <c r="N612" s="16">
        <f>Analytic!J621-Simulated!J612</f>
        <v>-3.9102311342633644E-3</v>
      </c>
      <c r="O612" s="17">
        <f>Analytic!K621-Simulated!K612</f>
        <v>-4.4960700420798583E-3</v>
      </c>
      <c r="P612" s="17">
        <f>Analytic!L621-Simulated!L612</f>
        <v>-7.5666023833831642E-3</v>
      </c>
    </row>
    <row r="613" spans="1:16">
      <c r="A613">
        <v>2458122.618055</v>
      </c>
      <c r="B613" s="7">
        <f t="shared" si="9"/>
        <v>43104.11805499997</v>
      </c>
      <c r="C613">
        <v>7.2160000000000002E-3</v>
      </c>
      <c r="D613">
        <v>0.19053600000000001</v>
      </c>
      <c r="E613">
        <v>1.4435999999999999E-2</v>
      </c>
      <c r="F613" s="15">
        <f>Analytic!I622-Simulated!C613</f>
        <v>-8.6878819554536746E-2</v>
      </c>
      <c r="G613" s="16">
        <f>Analytic!J622-Simulated!D613</f>
        <v>4.1804078441506715E-2</v>
      </c>
      <c r="H613" s="17">
        <f>Analytic!K622-Simulated!E613</f>
        <v>0.2403462319758421</v>
      </c>
      <c r="I613" s="25">
        <v>-7.5376349999999995E-2</v>
      </c>
      <c r="J613" s="25">
        <v>0.2363143</v>
      </c>
      <c r="K613" s="25">
        <v>0.25932949999999999</v>
      </c>
      <c r="L613" s="25">
        <v>7.7618930000000003E-2</v>
      </c>
      <c r="M613" s="15">
        <f>Analytic!I622-Simulated!I613</f>
        <v>-4.2864695545367509E-3</v>
      </c>
      <c r="N613" s="16">
        <f>Analytic!J622-Simulated!J613</f>
        <v>-3.9742215584932794E-3</v>
      </c>
      <c r="O613" s="17">
        <f>Analytic!K622-Simulated!K613</f>
        <v>-4.5472680241578911E-3</v>
      </c>
      <c r="P613" s="17">
        <f>Analytic!L622-Simulated!L613</f>
        <v>-7.5656037520743513E-3</v>
      </c>
    </row>
    <row r="614" spans="1:16">
      <c r="A614">
        <v>2458122.6215280001</v>
      </c>
      <c r="B614" s="7">
        <f t="shared" si="9"/>
        <v>43104.121528000105</v>
      </c>
      <c r="C614">
        <v>-3.9608999999999998E-2</v>
      </c>
      <c r="D614">
        <v>0.18912000000000001</v>
      </c>
      <c r="E614">
        <v>1.6664000000000002E-2</v>
      </c>
      <c r="F614" s="15">
        <f>Analytic!I623-Simulated!C614</f>
        <v>-9.1766066552074144E-2</v>
      </c>
      <c r="G614" s="16">
        <f>Analytic!J623-Simulated!D614</f>
        <v>1.5447770826655105E-2</v>
      </c>
      <c r="H614" s="17">
        <f>Analytic!K623-Simulated!E614</f>
        <v>0.22931517183492742</v>
      </c>
      <c r="I614" s="25">
        <v>-0.12710250000000001</v>
      </c>
      <c r="J614" s="25">
        <v>0.20860010000000001</v>
      </c>
      <c r="K614" s="25">
        <v>0.25057679999999999</v>
      </c>
      <c r="L614" s="25">
        <v>8.0654329999999996E-2</v>
      </c>
      <c r="M614" s="15">
        <f>Analytic!I623-Simulated!I614</f>
        <v>-4.2725665520741418E-3</v>
      </c>
      <c r="N614" s="16">
        <f>Analytic!J623-Simulated!J614</f>
        <v>-4.0323291733448952E-3</v>
      </c>
      <c r="O614" s="17">
        <f>Analytic!K623-Simulated!K614</f>
        <v>-4.5976281650725592E-3</v>
      </c>
      <c r="P614" s="17">
        <f>Analytic!L623-Simulated!L614</f>
        <v>-7.5653590057854353E-3</v>
      </c>
    </row>
    <row r="615" spans="1:16">
      <c r="A615">
        <v>2458122.625</v>
      </c>
      <c r="B615" s="7">
        <f t="shared" si="9"/>
        <v>43104.125</v>
      </c>
      <c r="C615">
        <v>-8.6167999999999995E-2</v>
      </c>
      <c r="D615">
        <v>0.18712799999999999</v>
      </c>
      <c r="E615">
        <v>1.8866999999999998E-2</v>
      </c>
      <c r="F615" s="15">
        <f>Analytic!I624-Simulated!C615</f>
        <v>-9.6493468720322523E-2</v>
      </c>
      <c r="G615" s="16">
        <f>Analytic!J624-Simulated!D615</f>
        <v>-1.0995631618366614E-2</v>
      </c>
      <c r="H615" s="17">
        <f>Analytic!K624-Simulated!E615</f>
        <v>0.21751178415549202</v>
      </c>
      <c r="I615" s="25">
        <v>-0.17841699999999999</v>
      </c>
      <c r="J615" s="25">
        <v>0.18021670000000001</v>
      </c>
      <c r="K615" s="25">
        <v>0.24102560000000001</v>
      </c>
      <c r="L615" s="25">
        <v>8.3453540000000007E-2</v>
      </c>
      <c r="M615" s="15">
        <f>Analytic!I624-Simulated!I615</f>
        <v>-4.2444687203225251E-3</v>
      </c>
      <c r="N615" s="16">
        <f>Analytic!J624-Simulated!J615</f>
        <v>-4.0843316183666323E-3</v>
      </c>
      <c r="O615" s="17">
        <f>Analytic!K624-Simulated!K615</f>
        <v>-4.6468158445079899E-3</v>
      </c>
      <c r="P615" s="17">
        <f>Analytic!L624-Simulated!L615</f>
        <v>-7.5658380148413001E-3</v>
      </c>
    </row>
    <row r="616" spans="1:16">
      <c r="A616">
        <v>2458122.6284719999</v>
      </c>
      <c r="B616" s="7">
        <f t="shared" si="9"/>
        <v>43104.128471999895</v>
      </c>
      <c r="C616">
        <v>-0.132323</v>
      </c>
      <c r="D616">
        <v>0.18457499999999999</v>
      </c>
      <c r="E616">
        <v>2.1035999999999999E-2</v>
      </c>
      <c r="F616" s="15">
        <f>Analytic!I625-Simulated!C616</f>
        <v>-0.10103278409459734</v>
      </c>
      <c r="G616" s="16">
        <f>Analytic!J625-Simulated!D616</f>
        <v>-3.7448957148822959E-2</v>
      </c>
      <c r="H616" s="17">
        <f>Analytic!K625-Simulated!E616</f>
        <v>0.20497618804985582</v>
      </c>
      <c r="I616" s="25">
        <v>-0.22915279999999999</v>
      </c>
      <c r="J616" s="25">
        <v>0.151256</v>
      </c>
      <c r="K616" s="25">
        <v>0.230707</v>
      </c>
      <c r="L616" s="25">
        <v>8.6007440000000004E-2</v>
      </c>
      <c r="M616" s="15">
        <f>Analytic!I625-Simulated!I616</f>
        <v>-4.2029840945973507E-3</v>
      </c>
      <c r="N616" s="16">
        <f>Analytic!J625-Simulated!J616</f>
        <v>-4.1299571488229714E-3</v>
      </c>
      <c r="O616" s="17">
        <f>Analytic!K625-Simulated!K616</f>
        <v>-4.6948119501441787E-3</v>
      </c>
      <c r="P616" s="17">
        <f>Analytic!L625-Simulated!L616</f>
        <v>-7.5669927070607518E-3</v>
      </c>
    </row>
    <row r="617" spans="1:16">
      <c r="A617">
        <v>2458122.6319439998</v>
      </c>
      <c r="B617" s="7">
        <f t="shared" si="9"/>
        <v>43104.13194399979</v>
      </c>
      <c r="C617">
        <v>-0.17793900000000001</v>
      </c>
      <c r="D617">
        <v>0.181476</v>
      </c>
      <c r="E617">
        <v>2.3165000000000002E-2</v>
      </c>
      <c r="F617" s="15">
        <f>Analytic!I626-Simulated!C617</f>
        <v>-0.1053546899259663</v>
      </c>
      <c r="G617" s="16">
        <f>Analytic!J626-Simulated!D617</f>
        <v>-6.3833183405157576E-2</v>
      </c>
      <c r="H617" s="17">
        <f>Analytic!K626-Simulated!E617</f>
        <v>0.19174798625151204</v>
      </c>
      <c r="I617" s="25">
        <v>-0.2791457</v>
      </c>
      <c r="J617" s="25">
        <v>0.1218115</v>
      </c>
      <c r="K617" s="25">
        <v>0.21965409999999999</v>
      </c>
      <c r="L617" s="25">
        <v>8.8307720000000006E-2</v>
      </c>
      <c r="M617" s="15">
        <f>Analytic!I626-Simulated!I617</f>
        <v>-4.1479899259663222E-3</v>
      </c>
      <c r="N617" s="16">
        <f>Analytic!J626-Simulated!J617</f>
        <v>-4.1686834051575805E-3</v>
      </c>
      <c r="O617" s="17">
        <f>Analytic!K626-Simulated!K617</f>
        <v>-4.7411137484879573E-3</v>
      </c>
      <c r="P617" s="17">
        <f>Analytic!L626-Simulated!L617</f>
        <v>-7.5687876616190725E-3</v>
      </c>
    </row>
    <row r="618" spans="1:16">
      <c r="A618">
        <v>2458122.6354169999</v>
      </c>
      <c r="B618" s="7">
        <f t="shared" si="9"/>
        <v>43104.135416999925</v>
      </c>
      <c r="C618">
        <v>-0.222886</v>
      </c>
      <c r="D618">
        <v>0.177846</v>
      </c>
      <c r="E618">
        <v>2.5245E-2</v>
      </c>
      <c r="F618" s="15">
        <f>Analytic!I627-Simulated!C618</f>
        <v>-0.10942731532414859</v>
      </c>
      <c r="G618" s="16">
        <f>Analytic!J627-Simulated!D618</f>
        <v>-9.0067742181154931E-2</v>
      </c>
      <c r="H618" s="17">
        <f>Analytic!K627-Simulated!E618</f>
        <v>0.17787215619376698</v>
      </c>
      <c r="I618" s="25">
        <v>-0.32823459999999999</v>
      </c>
      <c r="J618" s="25">
        <v>9.1978699999999997E-2</v>
      </c>
      <c r="K618" s="25">
        <v>0.207903</v>
      </c>
      <c r="L618" s="25">
        <v>9.0346869999999996E-2</v>
      </c>
      <c r="M618" s="15">
        <f>Analytic!I627-Simulated!I618</f>
        <v>-4.0787153241486074E-3</v>
      </c>
      <c r="N618" s="16">
        <f>Analytic!J627-Simulated!J618</f>
        <v>-4.2004421811549231E-3</v>
      </c>
      <c r="O618" s="17">
        <f>Analytic!K627-Simulated!K618</f>
        <v>-4.7858438062330366E-3</v>
      </c>
      <c r="P618" s="17">
        <f>Analytic!L627-Simulated!L618</f>
        <v>-7.5711632874672918E-3</v>
      </c>
    </row>
    <row r="619" spans="1:16">
      <c r="A619">
        <v>2458122.6388889998</v>
      </c>
      <c r="B619" s="7">
        <f t="shared" si="9"/>
        <v>43104.13888899982</v>
      </c>
      <c r="C619">
        <v>-0.267036</v>
      </c>
      <c r="D619">
        <v>0.173705</v>
      </c>
      <c r="E619">
        <v>2.7269999999999999E-2</v>
      </c>
      <c r="F619" s="15">
        <f>Analytic!I628-Simulated!C619</f>
        <v>-0.11321976595281519</v>
      </c>
      <c r="G619" s="16">
        <f>Analytic!J628-Simulated!D619</f>
        <v>-0.11607582920285467</v>
      </c>
      <c r="H619" s="17">
        <f>Analytic!K628-Simulated!E619</f>
        <v>0.16339293339093267</v>
      </c>
      <c r="I619" s="25">
        <v>-0.37625839999999999</v>
      </c>
      <c r="J619" s="25">
        <v>6.1854010000000001E-2</v>
      </c>
      <c r="K619" s="25">
        <v>0.19549140000000001</v>
      </c>
      <c r="L619" s="25">
        <v>9.2118249999999999E-2</v>
      </c>
      <c r="M619" s="15">
        <f>Analytic!I628-Simulated!I619</f>
        <v>-3.9973659528151906E-3</v>
      </c>
      <c r="N619" s="16">
        <f>Analytic!J628-Simulated!J619</f>
        <v>-4.2248392028546716E-3</v>
      </c>
      <c r="O619" s="17">
        <f>Analytic!K628-Simulated!K619</f>
        <v>-4.8284666090673556E-3</v>
      </c>
      <c r="P619" s="17">
        <f>Analytic!L628-Simulated!L619</f>
        <v>-7.5740816732546706E-3</v>
      </c>
    </row>
    <row r="620" spans="1:16">
      <c r="A620">
        <v>2458122.6423610002</v>
      </c>
      <c r="B620" s="7">
        <f t="shared" si="9"/>
        <v>43104.14236100018</v>
      </c>
      <c r="C620">
        <v>-0.31026799999999999</v>
      </c>
      <c r="D620">
        <v>0.169071</v>
      </c>
      <c r="E620">
        <v>2.9232999999999999E-2</v>
      </c>
      <c r="F620" s="15">
        <f>Analytic!I629-Simulated!C620</f>
        <v>-0.11669763907659469</v>
      </c>
      <c r="G620" s="16">
        <f>Analytic!J629-Simulated!D620</f>
        <v>-0.14177771791413205</v>
      </c>
      <c r="H620" s="17">
        <f>Analytic!K629-Simulated!E620</f>
        <v>0.14835768750006886</v>
      </c>
      <c r="I620" s="25">
        <v>-0.4230623</v>
      </c>
      <c r="J620" s="25">
        <v>3.1534979999999997E-2</v>
      </c>
      <c r="K620" s="25">
        <v>0.1824595</v>
      </c>
      <c r="L620" s="25">
        <v>9.3616080000000004E-2</v>
      </c>
      <c r="M620" s="15">
        <f>Analytic!I629-Simulated!I620</f>
        <v>-3.9033390765946807E-3</v>
      </c>
      <c r="N620" s="16">
        <f>Analytic!J629-Simulated!J620</f>
        <v>-4.2416979141320539E-3</v>
      </c>
      <c r="O620" s="17">
        <f>Analytic!K629-Simulated!K620</f>
        <v>-4.8688124999311244E-3</v>
      </c>
      <c r="P620" s="17">
        <f>Analytic!L629-Simulated!L620</f>
        <v>-7.5774951870317131E-3</v>
      </c>
    </row>
    <row r="621" spans="1:16">
      <c r="A621">
        <v>2458122.6458330001</v>
      </c>
      <c r="B621" s="7">
        <f t="shared" si="9"/>
        <v>43104.145833000075</v>
      </c>
      <c r="C621">
        <v>-0.352462</v>
      </c>
      <c r="D621">
        <v>0.163964</v>
      </c>
      <c r="E621">
        <v>3.1126999999999998E-2</v>
      </c>
      <c r="F621" s="15">
        <f>Analytic!I630-Simulated!C621</f>
        <v>-0.11982952729019297</v>
      </c>
      <c r="G621" s="16">
        <f>Analytic!J630-Simulated!D621</f>
        <v>-0.16709507625176592</v>
      </c>
      <c r="H621" s="17">
        <f>Analytic!K630-Simulated!E621</f>
        <v>0.13281579146503808</v>
      </c>
      <c r="I621" s="25">
        <v>-0.46849659999999999</v>
      </c>
      <c r="J621" s="25">
        <v>1.119805E-3</v>
      </c>
      <c r="K621" s="25">
        <v>0.16884959999999999</v>
      </c>
      <c r="L621" s="25">
        <v>9.4835459999999996E-2</v>
      </c>
      <c r="M621" s="15">
        <f>Analytic!I630-Simulated!I621</f>
        <v>-3.7949272901929842E-3</v>
      </c>
      <c r="N621" s="16">
        <f>Analytic!J630-Simulated!J621</f>
        <v>-4.2508812517659212E-3</v>
      </c>
      <c r="O621" s="17">
        <f>Analytic!K630-Simulated!K621</f>
        <v>-4.9068085349619206E-3</v>
      </c>
      <c r="P621" s="17">
        <f>Analytic!L630-Simulated!L621</f>
        <v>-7.5813478951055752E-3</v>
      </c>
    </row>
    <row r="622" spans="1:16">
      <c r="A622">
        <v>2458122.649305</v>
      </c>
      <c r="B622" s="7">
        <f t="shared" si="9"/>
        <v>43104.14930499997</v>
      </c>
      <c r="C622">
        <v>-0.393507</v>
      </c>
      <c r="D622">
        <v>0.15840699999999999</v>
      </c>
      <c r="E622">
        <v>3.2946000000000003E-2</v>
      </c>
      <c r="F622" s="15">
        <f>Analytic!I631-Simulated!C622</f>
        <v>-0.12257950929693112</v>
      </c>
      <c r="G622" s="16">
        <f>Analytic!J631-Simulated!D622</f>
        <v>-0.19195228538325743</v>
      </c>
      <c r="H622" s="17">
        <f>Analytic!K631-Simulated!E622</f>
        <v>0.11681748416700602</v>
      </c>
      <c r="I622" s="25">
        <v>-0.51241139999999996</v>
      </c>
      <c r="J622" s="25">
        <v>-2.9293050000000001E-2</v>
      </c>
      <c r="K622" s="25">
        <v>0.1547056</v>
      </c>
      <c r="L622" s="25">
        <v>9.5772399999999994E-2</v>
      </c>
      <c r="M622" s="15">
        <f>Analytic!I631-Simulated!I622</f>
        <v>-3.6751092969311561E-3</v>
      </c>
      <c r="N622" s="16">
        <f>Analytic!J631-Simulated!J622</f>
        <v>-4.2522353832574328E-3</v>
      </c>
      <c r="O622" s="17">
        <f>Analytic!K631-Simulated!K622</f>
        <v>-4.9421158329939763E-3</v>
      </c>
      <c r="P622" s="17">
        <f>Analytic!L631-Simulated!L622</f>
        <v>-7.585589860272926E-3</v>
      </c>
    </row>
    <row r="623" spans="1:16">
      <c r="A623">
        <v>2458122.6527780001</v>
      </c>
      <c r="B623" s="7">
        <f t="shared" si="9"/>
        <v>43104.152778000105</v>
      </c>
      <c r="C623">
        <v>-0.43329299999999998</v>
      </c>
      <c r="D623">
        <v>0.152422</v>
      </c>
      <c r="E623">
        <v>3.4685000000000001E-2</v>
      </c>
      <c r="F623" s="15">
        <f>Analytic!I632-Simulated!C623</f>
        <v>-0.12491562614581381</v>
      </c>
      <c r="G623" s="16">
        <f>Analytic!J632-Simulated!D623</f>
        <v>-0.21627275937419538</v>
      </c>
      <c r="H623" s="17">
        <f>Analytic!K632-Simulated!E623</f>
        <v>0.10041372702661119</v>
      </c>
      <c r="I623" s="25">
        <v>-0.55466530000000003</v>
      </c>
      <c r="J623" s="25">
        <v>-5.9605089999999999E-2</v>
      </c>
      <c r="K623" s="25">
        <v>0.14007320000000001</v>
      </c>
      <c r="L623" s="25">
        <v>9.6423809999999999E-2</v>
      </c>
      <c r="M623" s="15">
        <f>Analytic!I632-Simulated!I623</f>
        <v>-3.5433261458137633E-3</v>
      </c>
      <c r="N623" s="16">
        <f>Analytic!J632-Simulated!J623</f>
        <v>-4.2456693741953905E-3</v>
      </c>
      <c r="O623" s="17">
        <f>Analytic!K632-Simulated!K623</f>
        <v>-4.9744729733888216E-3</v>
      </c>
      <c r="P623" s="17">
        <f>Analytic!L632-Simulated!L623</f>
        <v>-7.5901543703296159E-3</v>
      </c>
    </row>
    <row r="624" spans="1:16">
      <c r="A624">
        <v>2458122.65625</v>
      </c>
      <c r="B624" s="7">
        <f t="shared" si="9"/>
        <v>43104.15625</v>
      </c>
      <c r="C624">
        <v>-0.471717</v>
      </c>
      <c r="D624">
        <v>0.14603099999999999</v>
      </c>
      <c r="E624">
        <v>3.6338000000000002E-2</v>
      </c>
      <c r="F624" s="15">
        <f>Analytic!I633-Simulated!C624</f>
        <v>-0.12680434138338742</v>
      </c>
      <c r="G624" s="16">
        <f>Analytic!J633-Simulated!D624</f>
        <v>-0.23998026474895007</v>
      </c>
      <c r="H624" s="17">
        <f>Analytic!K633-Simulated!E624</f>
        <v>8.3658055022636485E-2</v>
      </c>
      <c r="I624" s="25">
        <v>-0.59512100000000001</v>
      </c>
      <c r="J624" s="25">
        <v>-8.9718129999999993E-2</v>
      </c>
      <c r="K624" s="25">
        <v>0.12499979999999999</v>
      </c>
      <c r="L624" s="25">
        <v>9.6787529999999997E-2</v>
      </c>
      <c r="M624" s="15">
        <f>Analytic!I633-Simulated!I624</f>
        <v>-3.4003413833874063E-3</v>
      </c>
      <c r="N624" s="16">
        <f>Analytic!J633-Simulated!J624</f>
        <v>-4.2311347489500661E-3</v>
      </c>
      <c r="O624" s="17">
        <f>Analytic!K633-Simulated!K624</f>
        <v>-5.0037449773635001E-3</v>
      </c>
      <c r="P624" s="17">
        <f>Analytic!L633-Simulated!L624</f>
        <v>-7.5949781382553677E-3</v>
      </c>
    </row>
    <row r="625" spans="1:16">
      <c r="A625">
        <v>2458122.6597219999</v>
      </c>
      <c r="B625" s="7">
        <f t="shared" si="9"/>
        <v>43104.159721999895</v>
      </c>
      <c r="C625">
        <v>-0.50868000000000002</v>
      </c>
      <c r="D625">
        <v>0.13925799999999999</v>
      </c>
      <c r="E625">
        <v>3.7899000000000002E-2</v>
      </c>
      <c r="F625" s="15">
        <f>Analytic!I634-Simulated!C625</f>
        <v>-0.12821398362892944</v>
      </c>
      <c r="G625" s="16">
        <f>Analytic!J634-Simulated!D625</f>
        <v>-0.26300123890892602</v>
      </c>
      <c r="H625" s="17">
        <f>Analytic!K634-Simulated!E625</f>
        <v>6.6605422610065565E-2</v>
      </c>
      <c r="I625" s="25">
        <v>-0.63364759999999998</v>
      </c>
      <c r="J625" s="25">
        <v>-0.1195345</v>
      </c>
      <c r="K625" s="25">
        <v>0.1095342</v>
      </c>
      <c r="L625" s="25">
        <v>9.6862359999999995E-2</v>
      </c>
      <c r="M625" s="15">
        <f>Analytic!I634-Simulated!I625</f>
        <v>-3.2463836289294834E-3</v>
      </c>
      <c r="N625" s="16">
        <f>Analytic!J634-Simulated!J625</f>
        <v>-4.2087389089260491E-3</v>
      </c>
      <c r="O625" s="17">
        <f>Analytic!K634-Simulated!K625</f>
        <v>-5.0297773899344311E-3</v>
      </c>
      <c r="P625" s="17">
        <f>Analytic!L634-Simulated!L625</f>
        <v>-7.6000245058371052E-3</v>
      </c>
    </row>
    <row r="626" spans="1:16">
      <c r="A626">
        <v>2458122.6631939998</v>
      </c>
      <c r="B626" s="7">
        <f t="shared" si="9"/>
        <v>43104.16319399979</v>
      </c>
      <c r="C626">
        <v>-0.54408699999999999</v>
      </c>
      <c r="D626">
        <v>0.13212699999999999</v>
      </c>
      <c r="E626">
        <v>3.9364999999999997E-2</v>
      </c>
      <c r="F626" s="15">
        <f>Analytic!I635-Simulated!C626</f>
        <v>-0.12911517013833318</v>
      </c>
      <c r="G626" s="16">
        <f>Analytic!J635-Simulated!D626</f>
        <v>-0.28526310637620494</v>
      </c>
      <c r="H626" s="17">
        <f>Analytic!K635-Simulated!E626</f>
        <v>4.9309045036986771E-2</v>
      </c>
      <c r="I626" s="25">
        <v>-0.67011889999999996</v>
      </c>
      <c r="J626" s="25">
        <v>-0.1489577</v>
      </c>
      <c r="K626" s="25">
        <v>9.3726340000000005E-2</v>
      </c>
      <c r="L626" s="25">
        <v>9.6647979999999994E-2</v>
      </c>
      <c r="M626" s="15">
        <f>Analytic!I635-Simulated!I626</f>
        <v>-3.0832701383332051E-3</v>
      </c>
      <c r="N626" s="16">
        <f>Analytic!J635-Simulated!J626</f>
        <v>-4.1784063762049517E-3</v>
      </c>
      <c r="O626" s="17">
        <f>Analytic!K635-Simulated!K626</f>
        <v>-5.0522949630132374E-3</v>
      </c>
      <c r="P626" s="17">
        <f>Analytic!L635-Simulated!L626</f>
        <v>-7.6051996727625609E-3</v>
      </c>
    </row>
    <row r="627" spans="1:16">
      <c r="A627">
        <v>2458122.6666669999</v>
      </c>
      <c r="B627" s="7">
        <f t="shared" si="9"/>
        <v>43104.166666999925</v>
      </c>
      <c r="C627">
        <v>-0.57784800000000003</v>
      </c>
      <c r="D627">
        <v>0.124663</v>
      </c>
      <c r="E627">
        <v>4.0731000000000003E-2</v>
      </c>
      <c r="F627" s="15">
        <f>Analytic!I636-Simulated!C627</f>
        <v>-0.12948020998369225</v>
      </c>
      <c r="G627" s="16">
        <f>Analytic!J636-Simulated!D627</f>
        <v>-0.30669559183745887</v>
      </c>
      <c r="H627" s="17">
        <f>Analytic!K636-Simulated!E627</f>
        <v>3.1825235574725191E-2</v>
      </c>
      <c r="I627" s="25">
        <v>-0.70441849999999995</v>
      </c>
      <c r="J627" s="25">
        <v>-0.1778923</v>
      </c>
      <c r="K627" s="25">
        <v>7.7627420000000003E-2</v>
      </c>
      <c r="L627" s="25">
        <v>9.6145040000000001E-2</v>
      </c>
      <c r="M627" s="15">
        <f>Analytic!I636-Simulated!I627</f>
        <v>-2.9097099836923324E-3</v>
      </c>
      <c r="N627" s="16">
        <f>Analytic!J636-Simulated!J627</f>
        <v>-4.1402918374588982E-3</v>
      </c>
      <c r="O627" s="17">
        <f>Analytic!K636-Simulated!K627</f>
        <v>-5.0711844252748078E-3</v>
      </c>
      <c r="P627" s="17">
        <f>Analytic!L636-Simulated!L627</f>
        <v>-7.6104419634069193E-3</v>
      </c>
    </row>
    <row r="628" spans="1:16">
      <c r="A628">
        <v>2458122.6701389998</v>
      </c>
      <c r="B628" s="7">
        <f t="shared" si="9"/>
        <v>43104.17013899982</v>
      </c>
      <c r="C628">
        <v>-0.60987599999999997</v>
      </c>
      <c r="D628">
        <v>0.11689099999999999</v>
      </c>
      <c r="E628">
        <v>4.1993999999999997E-2</v>
      </c>
      <c r="F628" s="15">
        <f>Analytic!I637-Simulated!C628</f>
        <v>-0.12928548554178909</v>
      </c>
      <c r="G628" s="16">
        <f>Analytic!J637-Simulated!D628</f>
        <v>-0.3272300289734914</v>
      </c>
      <c r="H628" s="17">
        <f>Analytic!K637-Simulated!E628</f>
        <v>1.4209239188775438E-2</v>
      </c>
      <c r="I628" s="25">
        <v>-0.73643429999999999</v>
      </c>
      <c r="J628" s="25">
        <v>-0.20624429999999999</v>
      </c>
      <c r="K628" s="25">
        <v>6.1289540000000003E-2</v>
      </c>
      <c r="L628" s="25">
        <v>9.5355129999999996E-2</v>
      </c>
      <c r="M628" s="15">
        <f>Analytic!I637-Simulated!I628</f>
        <v>-2.7271855417890789E-3</v>
      </c>
      <c r="N628" s="16">
        <f>Analytic!J637-Simulated!J628</f>
        <v>-4.0947289734914183E-3</v>
      </c>
      <c r="O628" s="17">
        <f>Analytic!K637-Simulated!K628</f>
        <v>-5.0863008112245686E-3</v>
      </c>
      <c r="P628" s="17">
        <f>Analytic!L637-Simulated!L628</f>
        <v>-7.6156941336889133E-3</v>
      </c>
    </row>
    <row r="629" spans="1:16">
      <c r="A629">
        <v>2458122.6736110002</v>
      </c>
      <c r="B629" s="7">
        <f t="shared" si="9"/>
        <v>43104.17361100018</v>
      </c>
      <c r="C629">
        <v>-0.64009000000000005</v>
      </c>
      <c r="D629">
        <v>0.108836</v>
      </c>
      <c r="E629">
        <v>4.3149E-2</v>
      </c>
      <c r="F629" s="15">
        <f>Analytic!I638-Simulated!C629</f>
        <v>-0.12850881105484013</v>
      </c>
      <c r="G629" s="16">
        <f>Analytic!J638-Simulated!D629</f>
        <v>-0.34679966407329327</v>
      </c>
      <c r="H629" s="17">
        <f>Analytic!K638-Simulated!E629</f>
        <v>-3.480936810287702E-3</v>
      </c>
      <c r="I629" s="25">
        <v>-0.76606249999999998</v>
      </c>
      <c r="J629" s="25">
        <v>-0.23392199999999999</v>
      </c>
      <c r="K629" s="25">
        <v>4.4765600000000003E-2</v>
      </c>
      <c r="L629" s="25">
        <v>9.4280760000000005E-2</v>
      </c>
      <c r="M629" s="15">
        <f>Analytic!I638-Simulated!I629</f>
        <v>-2.5363110548402013E-3</v>
      </c>
      <c r="N629" s="16">
        <f>Analytic!J638-Simulated!J629</f>
        <v>-4.0416640732932885E-3</v>
      </c>
      <c r="O629" s="17">
        <f>Analytic!K638-Simulated!K629</f>
        <v>-5.0975368102877047E-3</v>
      </c>
      <c r="P629" s="17">
        <f>Analytic!L638-Simulated!L629</f>
        <v>-7.6208887105189971E-3</v>
      </c>
    </row>
    <row r="630" spans="1:16">
      <c r="A630">
        <v>2458122.6770830001</v>
      </c>
      <c r="B630" s="7">
        <f t="shared" si="9"/>
        <v>43104.177083000075</v>
      </c>
      <c r="C630">
        <v>-0.66840900000000003</v>
      </c>
      <c r="D630">
        <v>0.100522</v>
      </c>
      <c r="E630">
        <v>4.4193999999999997E-2</v>
      </c>
      <c r="F630" s="15">
        <f>Analytic!I639-Simulated!C630</f>
        <v>-0.12713576710129426</v>
      </c>
      <c r="G630" s="16">
        <f>Analytic!J639-Simulated!D630</f>
        <v>-0.36533895344850797</v>
      </c>
      <c r="H630" s="17">
        <f>Analytic!K639-Simulated!E630</f>
        <v>-2.1189694587009322E-2</v>
      </c>
      <c r="I630" s="25">
        <v>-0.79320690000000005</v>
      </c>
      <c r="J630" s="25">
        <v>-0.2608354</v>
      </c>
      <c r="K630" s="25">
        <v>2.810909E-2</v>
      </c>
      <c r="L630" s="25">
        <v>9.2925339999999995E-2</v>
      </c>
      <c r="M630" s="15">
        <f>Analytic!I639-Simulated!I630</f>
        <v>-2.3378671012942442E-3</v>
      </c>
      <c r="N630" s="16">
        <f>Analytic!J639-Simulated!J630</f>
        <v>-3.9815534485079795E-3</v>
      </c>
      <c r="O630" s="17">
        <f>Analytic!K639-Simulated!K630</f>
        <v>-5.1047845870093242E-3</v>
      </c>
      <c r="P630" s="17">
        <f>Analytic!L639-Simulated!L630</f>
        <v>-7.6259363465327745E-3</v>
      </c>
    </row>
    <row r="631" spans="1:16">
      <c r="A631">
        <v>2458122.680555</v>
      </c>
      <c r="B631" s="7">
        <f t="shared" si="9"/>
        <v>43104.18055499997</v>
      </c>
      <c r="C631">
        <v>-0.69475900000000002</v>
      </c>
      <c r="D631">
        <v>9.1976000000000002E-2</v>
      </c>
      <c r="E631">
        <v>4.5125999999999999E-2</v>
      </c>
      <c r="F631" s="15">
        <f>Analytic!I640-Simulated!C631</f>
        <v>-0.12515300989245459</v>
      </c>
      <c r="G631" s="16">
        <f>Analytic!J640-Simulated!D631</f>
        <v>-0.38278785368419943</v>
      </c>
      <c r="H631" s="17">
        <f>Analytic!K640-Simulated!E631</f>
        <v>-3.8860019515386597E-2</v>
      </c>
      <c r="I631" s="25">
        <v>-0.81777960000000005</v>
      </c>
      <c r="J631" s="25">
        <v>-0.28689720000000002</v>
      </c>
      <c r="K631" s="25">
        <v>1.1373960000000001E-2</v>
      </c>
      <c r="L631" s="25">
        <v>9.1293219999999994E-2</v>
      </c>
      <c r="M631" s="15">
        <f>Analytic!I640-Simulated!I631</f>
        <v>-2.1324098924545565E-3</v>
      </c>
      <c r="N631" s="16">
        <f>Analytic!J640-Simulated!J631</f>
        <v>-3.9146536841994095E-3</v>
      </c>
      <c r="O631" s="17">
        <f>Analytic!K640-Simulated!K631</f>
        <v>-5.1079795153866009E-3</v>
      </c>
      <c r="P631" s="17">
        <f>Analytic!L640-Simulated!L631</f>
        <v>-7.630777163026306E-3</v>
      </c>
    </row>
    <row r="632" spans="1:16">
      <c r="A632">
        <v>2458122.6840280001</v>
      </c>
      <c r="B632" s="7">
        <f t="shared" si="9"/>
        <v>43104.184028000105</v>
      </c>
      <c r="C632">
        <v>-0.71906400000000004</v>
      </c>
      <c r="D632">
        <v>8.3223000000000005E-2</v>
      </c>
      <c r="E632">
        <v>4.5942999999999998E-2</v>
      </c>
      <c r="F632" s="15">
        <f>Analytic!I641-Simulated!C632</f>
        <v>-0.12255755439242966</v>
      </c>
      <c r="G632" s="16">
        <f>Analytic!J641-Simulated!D632</f>
        <v>-0.39908710378515755</v>
      </c>
      <c r="H632" s="17">
        <f>Analytic!K641-Simulated!E632</f>
        <v>-5.6435655264222541E-2</v>
      </c>
      <c r="I632" s="25">
        <v>-0.83970089999999997</v>
      </c>
      <c r="J632" s="25">
        <v>-0.31202289999999999</v>
      </c>
      <c r="K632" s="25">
        <v>-5.38559E-3</v>
      </c>
      <c r="L632" s="25">
        <v>8.9389629999999998E-2</v>
      </c>
      <c r="M632" s="15">
        <f>Analytic!I641-Simulated!I632</f>
        <v>-1.9206543924297215E-3</v>
      </c>
      <c r="N632" s="16">
        <f>Analytic!J641-Simulated!J632</f>
        <v>-3.8412037851575653E-3</v>
      </c>
      <c r="O632" s="17">
        <f>Analytic!K641-Simulated!K632</f>
        <v>-5.1070652642225415E-3</v>
      </c>
      <c r="P632" s="17">
        <f>Analytic!L641-Simulated!L632</f>
        <v>-7.6353350443281176E-3</v>
      </c>
    </row>
    <row r="633" spans="1:16">
      <c r="A633">
        <v>2458122.6875</v>
      </c>
      <c r="B633" s="7">
        <f t="shared" si="9"/>
        <v>43104.1875</v>
      </c>
      <c r="C633">
        <v>-0.74125399999999997</v>
      </c>
      <c r="D633">
        <v>7.4288000000000007E-2</v>
      </c>
      <c r="E633">
        <v>4.6643999999999998E-2</v>
      </c>
      <c r="F633" s="15">
        <f>Analytic!I642-Simulated!C633</f>
        <v>-0.11934903034365618</v>
      </c>
      <c r="G633" s="16">
        <f>Analytic!J642-Simulated!D633</f>
        <v>-0.41418049830314502</v>
      </c>
      <c r="H633" s="17">
        <f>Analytic!K642-Simulated!E633</f>
        <v>-7.3861279665953516E-2</v>
      </c>
      <c r="I633" s="25">
        <v>-0.85889939999999998</v>
      </c>
      <c r="J633" s="25">
        <v>-0.33613090000000001</v>
      </c>
      <c r="K633" s="25">
        <v>-2.2115260000000001E-2</v>
      </c>
      <c r="L633" s="25">
        <v>8.7220679999999995E-2</v>
      </c>
      <c r="M633" s="15">
        <f>Analytic!I642-Simulated!I633</f>
        <v>-1.7036303436561706E-3</v>
      </c>
      <c r="N633" s="16">
        <f>Analytic!J642-Simulated!J633</f>
        <v>-3.7615983031449862E-3</v>
      </c>
      <c r="O633" s="17">
        <f>Analytic!K642-Simulated!K633</f>
        <v>-5.1020196659535208E-3</v>
      </c>
      <c r="P633" s="17">
        <f>Analytic!L642-Simulated!L633</f>
        <v>-7.6395348372731015E-3</v>
      </c>
    </row>
    <row r="634" spans="1:16">
      <c r="A634">
        <v>2458122.6909719999</v>
      </c>
      <c r="B634" s="7">
        <f t="shared" si="9"/>
        <v>43104.190971999895</v>
      </c>
      <c r="C634">
        <v>-0.76126000000000005</v>
      </c>
      <c r="D634">
        <v>6.5195000000000003E-2</v>
      </c>
      <c r="E634">
        <v>4.7226999999999998E-2</v>
      </c>
      <c r="F634" s="15">
        <f>Analytic!I643-Simulated!C634</f>
        <v>-0.11553491036808217</v>
      </c>
      <c r="G634" s="16">
        <f>Analytic!J643-Simulated!D634</f>
        <v>-0.42801415055973474</v>
      </c>
      <c r="H634" s="17">
        <f>Analytic!K643-Simulated!E634</f>
        <v>-9.1080680798862834E-2</v>
      </c>
      <c r="I634" s="25">
        <v>-0.87531199999999998</v>
      </c>
      <c r="J634" s="25">
        <v>-0.35914289999999999</v>
      </c>
      <c r="K634" s="25">
        <v>-3.8760830000000003E-2</v>
      </c>
      <c r="L634" s="25">
        <v>8.4793339999999995E-2</v>
      </c>
      <c r="M634" s="15">
        <f>Analytic!I643-Simulated!I634</f>
        <v>-1.4829103680822353E-3</v>
      </c>
      <c r="N634" s="16">
        <f>Analytic!J643-Simulated!J634</f>
        <v>-3.6762505597347506E-3</v>
      </c>
      <c r="O634" s="17">
        <f>Analytic!K643-Simulated!K634</f>
        <v>-5.0928507988628399E-3</v>
      </c>
      <c r="P634" s="17">
        <f>Analytic!L643-Simulated!L634</f>
        <v>-7.6433024000244626E-3</v>
      </c>
    </row>
    <row r="635" spans="1:16">
      <c r="A635">
        <v>2458122.6944439998</v>
      </c>
      <c r="B635" s="7">
        <f t="shared" si="9"/>
        <v>43104.19444399979</v>
      </c>
      <c r="C635">
        <v>-0.77901399999999998</v>
      </c>
      <c r="D635">
        <v>5.5971E-2</v>
      </c>
      <c r="E635">
        <v>4.7690999999999997E-2</v>
      </c>
      <c r="F635" s="15">
        <f>Analytic!I644-Simulated!C635</f>
        <v>-0.11113070940468406</v>
      </c>
      <c r="G635" s="16">
        <f>Analytic!J644-Simulated!D635</f>
        <v>-0.44054074511157204</v>
      </c>
      <c r="H635" s="17">
        <f>Analytic!K644-Simulated!E635</f>
        <v>-0.10803893271195752</v>
      </c>
      <c r="I635" s="25">
        <v>-0.88888739999999999</v>
      </c>
      <c r="J635" s="25">
        <v>-0.38098409999999999</v>
      </c>
      <c r="K635" s="25">
        <v>-5.5268350000000001E-2</v>
      </c>
      <c r="L635" s="25">
        <v>8.2115430000000003E-2</v>
      </c>
      <c r="M635" s="15">
        <f>Analytic!I644-Simulated!I635</f>
        <v>-1.2573094046840483E-3</v>
      </c>
      <c r="N635" s="16">
        <f>Analytic!J644-Simulated!J635</f>
        <v>-3.5856451115720556E-3</v>
      </c>
      <c r="O635" s="17">
        <f>Analytic!K644-Simulated!K635</f>
        <v>-5.0795827119575199E-3</v>
      </c>
      <c r="P635" s="17">
        <f>Analytic!L644-Simulated!L635</f>
        <v>-7.6465774352606486E-3</v>
      </c>
    </row>
    <row r="636" spans="1:16">
      <c r="A636">
        <v>2458122.6979169999</v>
      </c>
      <c r="B636" s="7">
        <f t="shared" si="9"/>
        <v>43104.197916999925</v>
      </c>
      <c r="C636">
        <v>-0.79445299999999996</v>
      </c>
      <c r="D636">
        <v>4.6640000000000001E-2</v>
      </c>
      <c r="E636">
        <v>4.8035000000000001E-2</v>
      </c>
      <c r="F636" s="15">
        <f>Analytic!I645-Simulated!C636</f>
        <v>-0.10615615483681939</v>
      </c>
      <c r="G636" s="16">
        <f>Analytic!J645-Simulated!D636</f>
        <v>-0.45171377863967788</v>
      </c>
      <c r="H636" s="17">
        <f>Analytic!K645-Simulated!E636</f>
        <v>-0.12468157022288687</v>
      </c>
      <c r="I636" s="25">
        <v>-0.89958009999999999</v>
      </c>
      <c r="J636" s="25">
        <v>-0.40158379999999999</v>
      </c>
      <c r="K636" s="25">
        <v>-7.1584309999999998E-2</v>
      </c>
      <c r="L636" s="25">
        <v>7.9195550000000003E-2</v>
      </c>
      <c r="M636" s="15">
        <f>Analytic!I645-Simulated!I636</f>
        <v>-1.0290548368193653E-3</v>
      </c>
      <c r="N636" s="16">
        <f>Analytic!J645-Simulated!J636</f>
        <v>-3.4899786396778709E-3</v>
      </c>
      <c r="O636" s="17">
        <f>Analytic!K645-Simulated!K636</f>
        <v>-5.0622602228868746E-3</v>
      </c>
      <c r="P636" s="17">
        <f>Analytic!L645-Simulated!L636</f>
        <v>-7.6492690337133379E-3</v>
      </c>
    </row>
    <row r="637" spans="1:16">
      <c r="A637">
        <v>2458122.7013889998</v>
      </c>
      <c r="B637" s="7">
        <f t="shared" si="9"/>
        <v>43104.20138899982</v>
      </c>
      <c r="C637">
        <v>-0.80751300000000004</v>
      </c>
      <c r="D637">
        <v>3.7226000000000002E-2</v>
      </c>
      <c r="E637">
        <v>4.8259000000000003E-2</v>
      </c>
      <c r="F637" s="15">
        <f>Analytic!I646-Simulated!C637</f>
        <v>-0.10064132675795057</v>
      </c>
      <c r="G637" s="16">
        <f>Analytic!J646-Simulated!D637</f>
        <v>-0.46149078848194364</v>
      </c>
      <c r="H637" s="17">
        <f>Analytic!K646-Simulated!E637</f>
        <v>-0.1409557622222874</v>
      </c>
      <c r="I637" s="25">
        <v>-0.90735730000000003</v>
      </c>
      <c r="J637" s="25">
        <v>-0.4208749</v>
      </c>
      <c r="K637" s="25">
        <v>-8.7655780000000003E-2</v>
      </c>
      <c r="L637" s="25">
        <v>7.6043120000000006E-2</v>
      </c>
      <c r="M637" s="15">
        <f>Analytic!I646-Simulated!I637</f>
        <v>-7.9702675795056965E-4</v>
      </c>
      <c r="N637" s="16">
        <f>Analytic!J646-Simulated!J637</f>
        <v>-3.3898884819436592E-3</v>
      </c>
      <c r="O637" s="17">
        <f>Analytic!K646-Simulated!K637</f>
        <v>-5.0409822222873824E-3</v>
      </c>
      <c r="P637" s="17">
        <f>Analytic!L646-Simulated!L637</f>
        <v>-7.6513238452552285E-3</v>
      </c>
    </row>
    <row r="638" spans="1:16">
      <c r="A638">
        <v>2458122.7048610002</v>
      </c>
      <c r="B638" s="7">
        <f t="shared" si="9"/>
        <v>43104.20486100018</v>
      </c>
      <c r="C638">
        <v>-0.818133</v>
      </c>
      <c r="D638">
        <v>2.7754000000000001E-2</v>
      </c>
      <c r="E638">
        <v>4.8363999999999997E-2</v>
      </c>
      <c r="F638" s="15">
        <f>Analytic!I647-Simulated!C638</f>
        <v>-9.4622767921105466E-2</v>
      </c>
      <c r="G638" s="16">
        <f>Analytic!J647-Simulated!D638</f>
        <v>-0.46983456806809293</v>
      </c>
      <c r="H638" s="17">
        <f>Analytic!K647-Simulated!E638</f>
        <v>-0.15681048292283639</v>
      </c>
      <c r="I638" s="25">
        <v>-0.91218719999999998</v>
      </c>
      <c r="J638" s="25">
        <v>-0.43879360000000001</v>
      </c>
      <c r="K638" s="25">
        <v>-0.1034303</v>
      </c>
      <c r="L638" s="25">
        <v>7.2668120000000003E-2</v>
      </c>
      <c r="M638" s="15">
        <f>Analytic!I647-Simulated!I638</f>
        <v>-5.6856792110548948E-4</v>
      </c>
      <c r="N638" s="16">
        <f>Analytic!J647-Simulated!J638</f>
        <v>-3.2869680680929214E-3</v>
      </c>
      <c r="O638" s="17">
        <f>Analytic!K647-Simulated!K638</f>
        <v>-5.0161829228363986E-3</v>
      </c>
      <c r="P638" s="17">
        <f>Analytic!L647-Simulated!L638</f>
        <v>-7.6524967862284798E-3</v>
      </c>
    </row>
    <row r="639" spans="1:16">
      <c r="A639">
        <v>2458122.7083330001</v>
      </c>
      <c r="B639" s="7">
        <f t="shared" si="9"/>
        <v>43104.208333000075</v>
      </c>
      <c r="C639">
        <v>-0.82625700000000002</v>
      </c>
      <c r="D639">
        <v>1.8248E-2</v>
      </c>
      <c r="E639">
        <v>4.8349999999999997E-2</v>
      </c>
      <c r="F639" s="15">
        <f>Analytic!I648-Simulated!C639</f>
        <v>-8.8141563015654567E-2</v>
      </c>
      <c r="G639" s="16">
        <f>Analytic!J648-Simulated!D639</f>
        <v>-0.47671136855874713</v>
      </c>
      <c r="H639" s="17">
        <f>Analytic!K648-Simulated!E639</f>
        <v>-0.17219468049788791</v>
      </c>
      <c r="I639" s="25">
        <v>-0.91406359999999998</v>
      </c>
      <c r="J639" s="25">
        <v>-0.45528439999999998</v>
      </c>
      <c r="K639" s="25">
        <v>-0.1188574</v>
      </c>
      <c r="L639" s="25">
        <v>6.9081809999999993E-2</v>
      </c>
      <c r="M639" s="15">
        <f>Analytic!I648-Simulated!I639</f>
        <v>-3.3496301565461017E-4</v>
      </c>
      <c r="N639" s="16">
        <f>Analytic!J648-Simulated!J639</f>
        <v>-3.1789685587471639E-3</v>
      </c>
      <c r="O639" s="17">
        <f>Analytic!K648-Simulated!K639</f>
        <v>-4.9872804978879082E-3</v>
      </c>
      <c r="P639" s="17">
        <f>Analytic!L648-Simulated!L639</f>
        <v>-7.6531041834729391E-3</v>
      </c>
    </row>
    <row r="640" spans="1:16">
      <c r="A640">
        <v>2458122.711805</v>
      </c>
      <c r="B640" s="7">
        <f t="shared" si="9"/>
        <v>43104.21180499997</v>
      </c>
      <c r="C640">
        <v>-0.83182999999999996</v>
      </c>
      <c r="D640">
        <v>8.7329999999999994E-3</v>
      </c>
      <c r="E640">
        <v>4.8217999999999997E-2</v>
      </c>
      <c r="F640" s="15">
        <f>Analytic!I649-Simulated!C640</f>
        <v>-8.124738701444556E-2</v>
      </c>
      <c r="G640" s="16">
        <f>Analytic!J649-Simulated!D640</f>
        <v>-0.48209308603502227</v>
      </c>
      <c r="H640" s="17">
        <f>Analytic!K649-Simulated!E640</f>
        <v>-0.1870594425630816</v>
      </c>
      <c r="I640" s="25">
        <v>-0.91297479999999998</v>
      </c>
      <c r="J640" s="25">
        <v>-0.47029270000000001</v>
      </c>
      <c r="K640" s="25">
        <v>-0.1338867</v>
      </c>
      <c r="L640" s="25">
        <v>6.5295580000000006E-2</v>
      </c>
      <c r="M640" s="15">
        <f>Analytic!I649-Simulated!I640</f>
        <v>-1.0258701444554319E-4</v>
      </c>
      <c r="N640" s="16">
        <f>Analytic!J649-Simulated!J640</f>
        <v>-3.0673860350222681E-3</v>
      </c>
      <c r="O640" s="17">
        <f>Analytic!K649-Simulated!K640</f>
        <v>-4.9547425630816211E-3</v>
      </c>
      <c r="P640" s="17">
        <f>Analytic!L649-Simulated!L640</f>
        <v>-7.6529092476240457E-3</v>
      </c>
    </row>
    <row r="641" spans="1:16">
      <c r="A641">
        <v>2458122.7152780001</v>
      </c>
      <c r="B641" s="7">
        <f t="shared" si="9"/>
        <v>43104.215278000105</v>
      </c>
      <c r="C641">
        <v>-0.83480399999999999</v>
      </c>
      <c r="D641">
        <v>-7.6900000000000004E-4</v>
      </c>
      <c r="E641">
        <v>4.7968999999999998E-2</v>
      </c>
      <c r="F641" s="15">
        <f>Analytic!I650-Simulated!C641</f>
        <v>-7.3992522434575436E-2</v>
      </c>
      <c r="G641" s="16">
        <f>Analytic!J650-Simulated!D641</f>
        <v>-0.48595343363185833</v>
      </c>
      <c r="H641" s="17">
        <f>Analytic!K650-Simulated!E641</f>
        <v>-0.20135715796449538</v>
      </c>
      <c r="I641" s="25">
        <v>-0.90892550000000005</v>
      </c>
      <c r="J641" s="25">
        <v>-0.48376950000000002</v>
      </c>
      <c r="K641" s="25">
        <v>-0.14846960000000001</v>
      </c>
      <c r="L641" s="25">
        <v>6.1321649999999998E-2</v>
      </c>
      <c r="M641" s="15">
        <f>Analytic!I650-Simulated!I641</f>
        <v>1.2897756542462613E-4</v>
      </c>
      <c r="N641" s="16">
        <f>Analytic!J650-Simulated!J641</f>
        <v>-2.9529336318583344E-3</v>
      </c>
      <c r="O641" s="17">
        <f>Analytic!K650-Simulated!K641</f>
        <v>-4.9185579644953903E-3</v>
      </c>
      <c r="P641" s="17">
        <f>Analytic!L650-Simulated!L641</f>
        <v>-7.6518597606884536E-3</v>
      </c>
    </row>
    <row r="642" spans="1:16">
      <c r="A642">
        <v>2458122.71875</v>
      </c>
      <c r="B642" s="7">
        <f t="shared" si="9"/>
        <v>43104.21875</v>
      </c>
      <c r="C642">
        <v>-0.83513400000000004</v>
      </c>
      <c r="D642">
        <v>-1.0233000000000001E-2</v>
      </c>
      <c r="E642">
        <v>4.7604E-2</v>
      </c>
      <c r="F642" s="15">
        <f>Analytic!I651-Simulated!C642</f>
        <v>-6.6435845455856568E-2</v>
      </c>
      <c r="G642" s="16">
        <f>Analytic!J651-Simulated!D642</f>
        <v>-0.48827409805716188</v>
      </c>
      <c r="H642" s="17">
        <f>Analytic!K651-Simulated!E642</f>
        <v>-0.2150416743489503</v>
      </c>
      <c r="I642" s="25">
        <v>-0.90192870000000003</v>
      </c>
      <c r="J642" s="25">
        <v>-0.49567099999999997</v>
      </c>
      <c r="K642" s="25">
        <v>-0.1625586</v>
      </c>
      <c r="L642" s="25">
        <v>5.7172819999999999E-2</v>
      </c>
      <c r="M642" s="15">
        <f>Analytic!I651-Simulated!I642</f>
        <v>3.5885454414341655E-4</v>
      </c>
      <c r="N642" s="16">
        <f>Analytic!J651-Simulated!J642</f>
        <v>-2.8360980571618954E-3</v>
      </c>
      <c r="O642" s="17">
        <f>Analytic!K651-Simulated!K642</f>
        <v>-4.8790743489502963E-3</v>
      </c>
      <c r="P642" s="17">
        <f>Analytic!L651-Simulated!L642</f>
        <v>-7.6498778557442873E-3</v>
      </c>
    </row>
    <row r="643" spans="1:16">
      <c r="A643">
        <v>2458122.7222219999</v>
      </c>
      <c r="B643" s="7">
        <f t="shared" si="9"/>
        <v>43104.222221999895</v>
      </c>
      <c r="C643">
        <v>-0.83278300000000005</v>
      </c>
      <c r="D643">
        <v>-1.9635E-2</v>
      </c>
      <c r="E643">
        <v>4.7125E-2</v>
      </c>
      <c r="F643" s="15">
        <f>Analytic!I652-Simulated!C643</f>
        <v>-5.863778094196237E-2</v>
      </c>
      <c r="G643" s="16">
        <f>Analytic!J652-Simulated!D643</f>
        <v>-0.48904087998938989</v>
      </c>
      <c r="H643" s="17">
        <f>Analytic!K652-Simulated!E643</f>
        <v>-0.22806945100569503</v>
      </c>
      <c r="I643" s="25">
        <v>-0.89200690000000005</v>
      </c>
      <c r="J643" s="25">
        <v>-0.50595869999999998</v>
      </c>
      <c r="K643" s="25">
        <v>-0.17610809999999999</v>
      </c>
      <c r="L643" s="25">
        <v>5.2862489999999998E-2</v>
      </c>
      <c r="M643" s="15">
        <f>Analytic!I652-Simulated!I643</f>
        <v>5.8611905803762632E-4</v>
      </c>
      <c r="N643" s="16">
        <f>Analytic!J652-Simulated!J643</f>
        <v>-2.7171799893899173E-3</v>
      </c>
      <c r="O643" s="17">
        <f>Analytic!K652-Simulated!K643</f>
        <v>-4.8363510056950443E-3</v>
      </c>
      <c r="P643" s="17">
        <f>Analytic!L652-Simulated!L643</f>
        <v>-7.6469217598180983E-3</v>
      </c>
    </row>
    <row r="644" spans="1:16">
      <c r="A644">
        <v>2458122.7256939998</v>
      </c>
      <c r="B644" s="7">
        <f t="shared" ref="B644:B707" si="10">A644-2415018.5</f>
        <v>43104.22569399979</v>
      </c>
      <c r="C644">
        <v>-0.82772100000000004</v>
      </c>
      <c r="D644">
        <v>-2.8953E-2</v>
      </c>
      <c r="E644">
        <v>4.6535E-2</v>
      </c>
      <c r="F644" s="15">
        <f>Analytic!I653-Simulated!C644</f>
        <v>-5.0661226510064883E-2</v>
      </c>
      <c r="G644" s="16">
        <f>Analytic!J653-Simulated!D644</f>
        <v>-0.48824281789847579</v>
      </c>
      <c r="H644" s="17">
        <f>Analytic!K653-Simulated!E644</f>
        <v>-0.24039970648402714</v>
      </c>
      <c r="I644" s="25">
        <v>-0.87919250000000004</v>
      </c>
      <c r="J644" s="25">
        <v>-0.51459929999999998</v>
      </c>
      <c r="K644" s="25">
        <v>-0.1890742</v>
      </c>
      <c r="L644" s="25">
        <v>4.8404580000000003E-2</v>
      </c>
      <c r="M644" s="15">
        <f>Analytic!I653-Simulated!I644</f>
        <v>8.1027348993512049E-4</v>
      </c>
      <c r="N644" s="16">
        <f>Analytic!J653-Simulated!J644</f>
        <v>-2.5965178984758142E-3</v>
      </c>
      <c r="O644" s="17">
        <f>Analytic!K653-Simulated!K644</f>
        <v>-4.7905064840271516E-3</v>
      </c>
      <c r="P644" s="17">
        <f>Analytic!L653-Simulated!L644</f>
        <v>-7.6429493646267554E-3</v>
      </c>
    </row>
    <row r="645" spans="1:16">
      <c r="A645">
        <v>2458122.7291669999</v>
      </c>
      <c r="B645" s="7">
        <f t="shared" si="10"/>
        <v>43104.229166999925</v>
      </c>
      <c r="C645">
        <v>-0.81992600000000004</v>
      </c>
      <c r="D645">
        <v>-3.8163999999999997E-2</v>
      </c>
      <c r="E645">
        <v>4.5835000000000001E-2</v>
      </c>
      <c r="F645" s="15">
        <f>Analytic!I654-Simulated!C645</f>
        <v>-4.2570445895070974E-2</v>
      </c>
      <c r="G645" s="16">
        <f>Analytic!J654-Simulated!D645</f>
        <v>-0.48587529488876646</v>
      </c>
      <c r="H645" s="17">
        <f>Analytic!K654-Simulated!E645</f>
        <v>-0.25199156050839006</v>
      </c>
      <c r="I645" s="25">
        <v>-0.86352680000000004</v>
      </c>
      <c r="J645" s="25">
        <v>-0.52156460000000004</v>
      </c>
      <c r="K645" s="25">
        <v>-0.2014147</v>
      </c>
      <c r="L645" s="25">
        <v>4.3813489999999997E-2</v>
      </c>
      <c r="M645" s="15">
        <f>Analytic!I654-Simulated!I645</f>
        <v>1.030354104929021E-3</v>
      </c>
      <c r="N645" s="16">
        <f>Analytic!J654-Simulated!J645</f>
        <v>-2.4746948887663933E-3</v>
      </c>
      <c r="O645" s="17">
        <f>Analytic!K654-Simulated!K645</f>
        <v>-4.7418605083900667E-3</v>
      </c>
      <c r="P645" s="17">
        <f>Analytic!L654-Simulated!L645</f>
        <v>-7.6379234839618199E-3</v>
      </c>
    </row>
    <row r="646" spans="1:16">
      <c r="A646">
        <v>2458122.7326389998</v>
      </c>
      <c r="B646" s="7">
        <f t="shared" si="10"/>
        <v>43104.23263899982</v>
      </c>
      <c r="C646">
        <v>-0.80938699999999997</v>
      </c>
      <c r="D646">
        <v>-4.7244000000000001E-2</v>
      </c>
      <c r="E646">
        <v>4.5029E-2</v>
      </c>
      <c r="F646" s="15">
        <f>Analytic!I655-Simulated!C646</f>
        <v>-3.4427931954125524E-2</v>
      </c>
      <c r="G646" s="16">
        <f>Analytic!J655-Simulated!D646</f>
        <v>-0.48194012821762139</v>
      </c>
      <c r="H646" s="17">
        <f>Analytic!K655-Simulated!E646</f>
        <v>-0.26280916973090862</v>
      </c>
      <c r="I646" s="25">
        <v>-0.845059</v>
      </c>
      <c r="J646" s="25">
        <v>-0.52683219999999997</v>
      </c>
      <c r="K646" s="25">
        <v>-0.21308969999999999</v>
      </c>
      <c r="L646" s="25">
        <v>3.910404E-2</v>
      </c>
      <c r="M646" s="15">
        <f>Analytic!I655-Simulated!I646</f>
        <v>1.2440680458745135E-3</v>
      </c>
      <c r="N646" s="16">
        <f>Analytic!J655-Simulated!J646</f>
        <v>-2.351928217621424E-3</v>
      </c>
      <c r="O646" s="17">
        <f>Analytic!K655-Simulated!K646</f>
        <v>-4.6904697309086418E-3</v>
      </c>
      <c r="P646" s="17">
        <f>Analytic!L655-Simulated!L646</f>
        <v>-7.6317986510090335E-3</v>
      </c>
    </row>
    <row r="647" spans="1:16">
      <c r="A647">
        <v>2458122.7361110002</v>
      </c>
      <c r="B647" s="7">
        <f t="shared" si="10"/>
        <v>43104.23611100018</v>
      </c>
      <c r="C647">
        <v>-0.79610400000000003</v>
      </c>
      <c r="D647">
        <v>-5.6170999999999999E-2</v>
      </c>
      <c r="E647">
        <v>4.4118999999999998E-2</v>
      </c>
      <c r="F647" s="15">
        <f>Analytic!I656-Simulated!C647</f>
        <v>-2.6294239755424331E-2</v>
      </c>
      <c r="G647" s="16">
        <f>Analytic!J656-Simulated!D647</f>
        <v>-0.47644264119951774</v>
      </c>
      <c r="H647" s="17">
        <f>Analytic!K656-Simulated!E647</f>
        <v>-0.27281685688134782</v>
      </c>
      <c r="I647" s="25">
        <v>-0.82385470000000005</v>
      </c>
      <c r="J647" s="25">
        <v>-0.53038510000000005</v>
      </c>
      <c r="K647" s="25">
        <v>-0.22406119999999999</v>
      </c>
      <c r="L647" s="25">
        <v>3.4291460000000003E-2</v>
      </c>
      <c r="M647" s="15">
        <f>Analytic!I656-Simulated!I647</f>
        <v>1.4564602445756858E-3</v>
      </c>
      <c r="N647" s="16">
        <f>Analytic!J656-Simulated!J647</f>
        <v>-2.2285411995176529E-3</v>
      </c>
      <c r="O647" s="17">
        <f>Analytic!K656-Simulated!K647</f>
        <v>-4.6366568813478448E-3</v>
      </c>
      <c r="P647" s="17">
        <f>Analytic!L656-Simulated!L647</f>
        <v>-7.6245593039183726E-3</v>
      </c>
    </row>
    <row r="648" spans="1:16">
      <c r="A648">
        <v>2458122.7395830001</v>
      </c>
      <c r="B648" s="7">
        <f t="shared" si="10"/>
        <v>43104.239583000075</v>
      </c>
      <c r="C648">
        <v>-0.780088</v>
      </c>
      <c r="D648">
        <v>-6.4921000000000006E-2</v>
      </c>
      <c r="E648">
        <v>4.3108E-2</v>
      </c>
      <c r="F648" s="15">
        <f>Analytic!I657-Simulated!C648</f>
        <v>-1.822779029240873E-2</v>
      </c>
      <c r="G648" s="16">
        <f>Analytic!J657-Simulated!D648</f>
        <v>-0.46939571726257667</v>
      </c>
      <c r="H648" s="17">
        <f>Analytic!K657-Simulated!E648</f>
        <v>-0.28198223289583912</v>
      </c>
      <c r="I648" s="25">
        <v>-0.79997609999999997</v>
      </c>
      <c r="J648" s="25">
        <v>-0.53221189999999996</v>
      </c>
      <c r="K648" s="25">
        <v>-0.23429369999999999</v>
      </c>
      <c r="L648" s="25">
        <v>2.9391299999999999E-2</v>
      </c>
      <c r="M648" s="15">
        <f>Analytic!I657-Simulated!I648</f>
        <v>1.6603097075912343E-3</v>
      </c>
      <c r="N648" s="16">
        <f>Analytic!J657-Simulated!J648</f>
        <v>-2.1048172625767192E-3</v>
      </c>
      <c r="O648" s="17">
        <f>Analytic!K657-Simulated!K648</f>
        <v>-4.5805328958391511E-3</v>
      </c>
      <c r="P648" s="17">
        <f>Analytic!L657-Simulated!L648</f>
        <v>-7.6161792034249165E-3</v>
      </c>
    </row>
    <row r="649" spans="1:16">
      <c r="A649">
        <v>2458122.743055</v>
      </c>
      <c r="B649" s="7">
        <f t="shared" si="10"/>
        <v>43104.24305499997</v>
      </c>
      <c r="C649">
        <v>-0.76136199999999998</v>
      </c>
      <c r="D649">
        <v>-7.3471999999999996E-2</v>
      </c>
      <c r="E649">
        <v>4.1999000000000002E-2</v>
      </c>
      <c r="F649" s="15">
        <f>Analytic!I658-Simulated!C649</f>
        <v>-1.0283645459545188E-2</v>
      </c>
      <c r="G649" s="16">
        <f>Analytic!J658-Simulated!D649</f>
        <v>-0.46081583598230413</v>
      </c>
      <c r="H649" s="17">
        <f>Analytic!K658-Simulated!E649</f>
        <v>-0.29027531162852943</v>
      </c>
      <c r="I649" s="25">
        <v>-0.77350370000000002</v>
      </c>
      <c r="J649" s="25">
        <v>-0.53230670000000002</v>
      </c>
      <c r="K649" s="25">
        <v>-0.243754</v>
      </c>
      <c r="L649" s="25">
        <v>2.4419389999999999E-2</v>
      </c>
      <c r="M649" s="15">
        <f>Analytic!I658-Simulated!I649</f>
        <v>1.8580545404548454E-3</v>
      </c>
      <c r="N649" s="16">
        <f>Analytic!J658-Simulated!J649</f>
        <v>-1.9811359823040942E-3</v>
      </c>
      <c r="O649" s="17">
        <f>Analytic!K658-Simulated!K649</f>
        <v>-4.5223116285294518E-3</v>
      </c>
      <c r="P649" s="17">
        <f>Analytic!L658-Simulated!L649</f>
        <v>-7.6066319223469722E-3</v>
      </c>
    </row>
    <row r="650" spans="1:16">
      <c r="A650">
        <v>2458122.7465280001</v>
      </c>
      <c r="B650" s="7">
        <f t="shared" si="10"/>
        <v>43104.246528000105</v>
      </c>
      <c r="C650">
        <v>-0.73996399999999996</v>
      </c>
      <c r="D650">
        <v>-8.1802E-2</v>
      </c>
      <c r="E650">
        <v>4.0797E-2</v>
      </c>
      <c r="F650" s="15">
        <f>Analytic!I659-Simulated!C650</f>
        <v>-2.5102550191098416E-3</v>
      </c>
      <c r="G650" s="16">
        <f>Analytic!J659-Simulated!D650</f>
        <v>-0.45072509097573238</v>
      </c>
      <c r="H650" s="17">
        <f>Analytic!K659-Simulated!E650</f>
        <v>-0.29767061677430551</v>
      </c>
      <c r="I650" s="25">
        <v>-0.74452220000000002</v>
      </c>
      <c r="J650" s="25">
        <v>-0.53066930000000001</v>
      </c>
      <c r="K650" s="25">
        <v>-0.25241140000000001</v>
      </c>
      <c r="L650" s="25">
        <v>1.9391809999999999E-2</v>
      </c>
      <c r="M650" s="15">
        <f>Analytic!I659-Simulated!I650</f>
        <v>2.0479449808902261E-3</v>
      </c>
      <c r="N650" s="16">
        <f>Analytic!J659-Simulated!J650</f>
        <v>-1.8577909757323541E-3</v>
      </c>
      <c r="O650" s="17">
        <f>Analytic!K659-Simulated!K650</f>
        <v>-4.4622167743054719E-3</v>
      </c>
      <c r="P650" s="17">
        <f>Analytic!L659-Simulated!L650</f>
        <v>-7.5959122432975763E-3</v>
      </c>
    </row>
    <row r="651" spans="1:16">
      <c r="A651">
        <v>2458122.75</v>
      </c>
      <c r="B651" s="7">
        <f t="shared" si="10"/>
        <v>43104.25</v>
      </c>
      <c r="C651">
        <v>-0.715943</v>
      </c>
      <c r="D651">
        <v>-8.9887999999999996E-2</v>
      </c>
      <c r="E651">
        <v>3.9503999999999997E-2</v>
      </c>
      <c r="F651" s="15">
        <f>Analytic!I660-Simulated!C651</f>
        <v>5.0468236207947825E-3</v>
      </c>
      <c r="G651" s="16">
        <f>Analytic!J660-Simulated!D651</f>
        <v>-0.43915218959796654</v>
      </c>
      <c r="H651" s="17">
        <f>Analytic!K660-Simulated!E651</f>
        <v>-0.3041422806560018</v>
      </c>
      <c r="I651" s="25">
        <v>-0.71312730000000002</v>
      </c>
      <c r="J651" s="25">
        <v>-0.52730509999999997</v>
      </c>
      <c r="K651" s="25">
        <v>-0.26023800000000002</v>
      </c>
      <c r="L651" s="25">
        <v>1.432481E-2</v>
      </c>
      <c r="M651" s="15">
        <f>Analytic!I660-Simulated!I651</f>
        <v>2.231123620794806E-3</v>
      </c>
      <c r="N651" s="16">
        <f>Analytic!J660-Simulated!J651</f>
        <v>-1.7350895979665326E-3</v>
      </c>
      <c r="O651" s="17">
        <f>Analytic!K660-Simulated!K651</f>
        <v>-4.4002806560017871E-3</v>
      </c>
      <c r="P651" s="17">
        <f>Analytic!L660-Simulated!L651</f>
        <v>-7.5840082980009596E-3</v>
      </c>
    </row>
    <row r="652" spans="1:16">
      <c r="A652">
        <v>2458122.7534719999</v>
      </c>
      <c r="B652" s="7">
        <f t="shared" si="10"/>
        <v>43104.253471999895</v>
      </c>
      <c r="C652">
        <v>-0.68936299999999995</v>
      </c>
      <c r="D652">
        <v>-9.7707000000000002E-2</v>
      </c>
      <c r="E652">
        <v>3.8124999999999999E-2</v>
      </c>
      <c r="F652" s="15">
        <f>Analytic!I661-Simulated!C652</f>
        <v>1.2349231908725278E-2</v>
      </c>
      <c r="G652" s="16">
        <f>Analytic!J661-Simulated!D652</f>
        <v>-0.4261314344421161</v>
      </c>
      <c r="H652" s="17">
        <f>Analytic!K661-Simulated!E652</f>
        <v>-0.30967013455590042</v>
      </c>
      <c r="I652" s="25">
        <v>-0.67941989999999997</v>
      </c>
      <c r="J652" s="25">
        <v>-0.5222253</v>
      </c>
      <c r="K652" s="25">
        <v>-0.26720830000000001</v>
      </c>
      <c r="L652" s="25">
        <v>9.2347669999999996E-3</v>
      </c>
      <c r="M652" s="15">
        <f>Analytic!I661-Simulated!I652</f>
        <v>2.4061319087252953E-3</v>
      </c>
      <c r="N652" s="16">
        <f>Analytic!J661-Simulated!J652</f>
        <v>-1.613134442116082E-3</v>
      </c>
      <c r="O652" s="17">
        <f>Analytic!K661-Simulated!K652</f>
        <v>-4.3368345559003929E-3</v>
      </c>
      <c r="P652" s="17">
        <f>Analytic!L661-Simulated!L652</f>
        <v>-7.5709112792183252E-3</v>
      </c>
    </row>
    <row r="653" spans="1:16">
      <c r="A653">
        <v>2458122.7569439998</v>
      </c>
      <c r="B653" s="7">
        <f t="shared" si="10"/>
        <v>43104.25694399979</v>
      </c>
      <c r="C653">
        <v>-0.6603</v>
      </c>
      <c r="D653">
        <v>-0.105238</v>
      </c>
      <c r="E653">
        <v>3.6664000000000002E-2</v>
      </c>
      <c r="F653" s="15">
        <f>Analytic!I662-Simulated!C653</f>
        <v>1.9363141939352069E-2</v>
      </c>
      <c r="G653" s="16">
        <f>Analytic!J662-Simulated!D653</f>
        <v>-0.41170068670257903</v>
      </c>
      <c r="H653" s="17">
        <f>Analytic!K662-Simulated!E653</f>
        <v>-0.31423579029870397</v>
      </c>
      <c r="I653" s="25">
        <v>-0.6435092</v>
      </c>
      <c r="J653" s="25">
        <v>-0.51544619999999997</v>
      </c>
      <c r="K653" s="25">
        <v>-0.27329989999999998</v>
      </c>
      <c r="L653" s="25">
        <v>4.1381539999999998E-3</v>
      </c>
      <c r="M653" s="15">
        <f>Analytic!I662-Simulated!I653</f>
        <v>2.5723419393520741E-3</v>
      </c>
      <c r="N653" s="16">
        <f>Analytic!J662-Simulated!J653</f>
        <v>-1.4924867025790656E-3</v>
      </c>
      <c r="O653" s="17">
        <f>Analytic!K662-Simulated!K653</f>
        <v>-4.2718902987040064E-3</v>
      </c>
      <c r="P653" s="17">
        <f>Analytic!L662-Simulated!L653</f>
        <v>-7.5566375544148766E-3</v>
      </c>
    </row>
    <row r="654" spans="1:16">
      <c r="A654">
        <v>2458122.7604169999</v>
      </c>
      <c r="B654" s="7">
        <f t="shared" si="10"/>
        <v>43104.260416999925</v>
      </c>
      <c r="C654">
        <v>-0.62884499999999999</v>
      </c>
      <c r="D654">
        <v>-0.112458</v>
      </c>
      <c r="E654">
        <v>3.5125000000000003E-2</v>
      </c>
      <c r="F654" s="15">
        <f>Analytic!I663-Simulated!C654</f>
        <v>2.6062612454362033E-2</v>
      </c>
      <c r="G654" s="16">
        <f>Analytic!J663-Simulated!D654</f>
        <v>-0.39590531152043901</v>
      </c>
      <c r="H654" s="17">
        <f>Analytic!K663-Simulated!E654</f>
        <v>-0.31782371282153177</v>
      </c>
      <c r="I654" s="25">
        <v>-0.60551089999999996</v>
      </c>
      <c r="J654" s="25">
        <v>-0.5069903</v>
      </c>
      <c r="K654" s="25">
        <v>-0.27849289999999999</v>
      </c>
      <c r="L654" s="25">
        <v>-9.4855570000000004E-4</v>
      </c>
      <c r="M654" s="15">
        <f>Analytic!I663-Simulated!I654</f>
        <v>2.7285124543620087E-3</v>
      </c>
      <c r="N654" s="16">
        <f>Analytic!J663-Simulated!J654</f>
        <v>-1.3730115204390048E-3</v>
      </c>
      <c r="O654" s="17">
        <f>Analytic!K663-Simulated!K654</f>
        <v>-4.2058128215317625E-3</v>
      </c>
      <c r="P654" s="17">
        <f>Analytic!L663-Simulated!L654</f>
        <v>-7.5411863089972801E-3</v>
      </c>
    </row>
    <row r="655" spans="1:16">
      <c r="A655">
        <v>2458122.7638889998</v>
      </c>
      <c r="B655" s="7">
        <f t="shared" si="10"/>
        <v>43104.26388899982</v>
      </c>
      <c r="C655">
        <v>-0.59509900000000004</v>
      </c>
      <c r="D655">
        <v>-0.11934599999999999</v>
      </c>
      <c r="E655">
        <v>3.3512E-2</v>
      </c>
      <c r="F655" s="15">
        <f>Analytic!I664-Simulated!C655</f>
        <v>3.2424967900933299E-2</v>
      </c>
      <c r="G655" s="16">
        <f>Analytic!J664-Simulated!D655</f>
        <v>-0.37879410548812648</v>
      </c>
      <c r="H655" s="17">
        <f>Analytic!K664-Simulated!E655</f>
        <v>-0.32042128349572174</v>
      </c>
      <c r="I655" s="25">
        <v>-0.56555069999999996</v>
      </c>
      <c r="J655" s="25">
        <v>-0.49688470000000001</v>
      </c>
      <c r="K655" s="25">
        <v>-0.28277069999999999</v>
      </c>
      <c r="L655" s="25">
        <v>-6.0089139999999997E-3</v>
      </c>
      <c r="M655" s="15">
        <f>Analytic!I664-Simulated!I655</f>
        <v>2.8766679009332163E-3</v>
      </c>
      <c r="N655" s="16">
        <f>Analytic!J664-Simulated!J655</f>
        <v>-1.2554054881264709E-3</v>
      </c>
      <c r="O655" s="17">
        <f>Analytic!K664-Simulated!K655</f>
        <v>-4.1385834957217704E-3</v>
      </c>
      <c r="P655" s="17">
        <f>Analytic!L664-Simulated!L655</f>
        <v>-7.5245674462245732E-3</v>
      </c>
    </row>
    <row r="656" spans="1:16">
      <c r="A656">
        <v>2458122.7673610002</v>
      </c>
      <c r="B656" s="7">
        <f t="shared" si="10"/>
        <v>43104.26736100018</v>
      </c>
      <c r="C656">
        <v>-0.55917700000000004</v>
      </c>
      <c r="D656">
        <v>-0.12587999999999999</v>
      </c>
      <c r="E656">
        <v>3.1830999999999998E-2</v>
      </c>
      <c r="F656" s="15">
        <f>Analytic!I665-Simulated!C656</f>
        <v>3.8435199319017954E-2</v>
      </c>
      <c r="G656" s="16">
        <f>Analytic!J665-Simulated!D656</f>
        <v>-0.36042220654834245</v>
      </c>
      <c r="H656" s="17">
        <f>Analytic!K665-Simulated!E656</f>
        <v>-0.32202085399517189</v>
      </c>
      <c r="I656" s="25">
        <v>-0.52375450000000001</v>
      </c>
      <c r="J656" s="25">
        <v>-0.4851625</v>
      </c>
      <c r="K656" s="25">
        <v>-0.28611940000000002</v>
      </c>
      <c r="L656" s="25">
        <v>-1.1026559999999999E-2</v>
      </c>
      <c r="M656" s="15">
        <f>Analytic!I665-Simulated!I656</f>
        <v>3.0126993190179308E-3</v>
      </c>
      <c r="N656" s="16">
        <f>Analytic!J665-Simulated!J656</f>
        <v>-1.1397065483424451E-3</v>
      </c>
      <c r="O656" s="17">
        <f>Analytic!K665-Simulated!K656</f>
        <v>-4.0704539951718632E-3</v>
      </c>
      <c r="P656" s="17">
        <f>Analytic!L665-Simulated!L656</f>
        <v>-7.5067928706896107E-3</v>
      </c>
    </row>
    <row r="657" spans="1:16">
      <c r="A657">
        <v>2458122.7708330001</v>
      </c>
      <c r="B657" s="7">
        <f t="shared" si="10"/>
        <v>43104.270833000075</v>
      </c>
      <c r="C657">
        <v>-0.52120200000000005</v>
      </c>
      <c r="D657">
        <v>-0.13203799999999999</v>
      </c>
      <c r="E657">
        <v>3.0085000000000001E-2</v>
      </c>
      <c r="F657" s="15">
        <f>Analytic!I666-Simulated!C657</f>
        <v>4.4080385758035634E-2</v>
      </c>
      <c r="G657" s="16">
        <f>Analytic!J666-Simulated!D657</f>
        <v>-0.34084998657929028</v>
      </c>
      <c r="H657" s="17">
        <f>Analytic!K666-Simulated!E657</f>
        <v>-0.3226147905366169</v>
      </c>
      <c r="I657" s="25">
        <v>-0.48026010000000002</v>
      </c>
      <c r="J657" s="25">
        <v>-0.4718617</v>
      </c>
      <c r="K657" s="25">
        <v>-0.28852820000000001</v>
      </c>
      <c r="L657" s="25">
        <v>-1.5985260000000001E-2</v>
      </c>
      <c r="M657" s="15">
        <f>Analytic!I666-Simulated!I657</f>
        <v>3.1384857580356029E-3</v>
      </c>
      <c r="N657" s="16">
        <f>Analytic!J666-Simulated!J657</f>
        <v>-1.0262865792902698E-3</v>
      </c>
      <c r="O657" s="17">
        <f>Analytic!K666-Simulated!K657</f>
        <v>-4.0015905366168614E-3</v>
      </c>
      <c r="P657" s="17">
        <f>Analytic!L666-Simulated!L657</f>
        <v>-7.487889482663164E-3</v>
      </c>
    </row>
    <row r="658" spans="1:16">
      <c r="A658">
        <v>2458122.774305</v>
      </c>
      <c r="B658" s="7">
        <f t="shared" si="10"/>
        <v>43104.27430499997</v>
      </c>
      <c r="C658">
        <v>-0.48130899999999999</v>
      </c>
      <c r="D658">
        <v>-0.13780100000000001</v>
      </c>
      <c r="E658">
        <v>2.828E-2</v>
      </c>
      <c r="F658" s="15">
        <f>Analytic!I667-Simulated!C658</f>
        <v>4.9354134856897214E-2</v>
      </c>
      <c r="G658" s="16">
        <f>Analytic!J667-Simulated!D658</f>
        <v>-0.32013992701441685</v>
      </c>
      <c r="H658" s="17">
        <f>Analytic!K667-Simulated!E658</f>
        <v>-0.3222015083484312</v>
      </c>
      <c r="I658" s="25">
        <v>-0.43520799999999998</v>
      </c>
      <c r="J658" s="25">
        <v>-0.45702559999999998</v>
      </c>
      <c r="K658" s="25">
        <v>-0.28998950000000001</v>
      </c>
      <c r="L658" s="25">
        <v>-2.086899E-2</v>
      </c>
      <c r="M658" s="15">
        <f>Analytic!I667-Simulated!I658</f>
        <v>3.2531348568972107E-3</v>
      </c>
      <c r="N658" s="16">
        <f>Analytic!J667-Simulated!J658</f>
        <v>-9.1532701441687792E-4</v>
      </c>
      <c r="O658" s="17">
        <f>Analytic!K667-Simulated!K658</f>
        <v>-3.9320083484311597E-3</v>
      </c>
      <c r="P658" s="17">
        <f>Analytic!L667-Simulated!L658</f>
        <v>-7.4678692115126045E-3</v>
      </c>
    </row>
    <row r="659" spans="1:16">
      <c r="A659">
        <v>2458122.7777780001</v>
      </c>
      <c r="B659" s="7">
        <f t="shared" si="10"/>
        <v>43104.277778000105</v>
      </c>
      <c r="C659">
        <v>-0.439641</v>
      </c>
      <c r="D659">
        <v>-0.143147</v>
      </c>
      <c r="E659">
        <v>2.6421E-2</v>
      </c>
      <c r="F659" s="15">
        <f>Analytic!I668-Simulated!C659</f>
        <v>5.4253041159340376E-2</v>
      </c>
      <c r="G659" s="16">
        <f>Analytic!J668-Simulated!D659</f>
        <v>-0.29836247789980785</v>
      </c>
      <c r="H659" s="17">
        <f>Analytic!K668-Simulated!E659</f>
        <v>-0.32078149625623797</v>
      </c>
      <c r="I659" s="25">
        <v>-0.38874409999999998</v>
      </c>
      <c r="J659" s="25">
        <v>-0.44070219999999999</v>
      </c>
      <c r="K659" s="25">
        <v>-0.29049849999999999</v>
      </c>
      <c r="L659" s="25">
        <v>-2.5661949999999999E-2</v>
      </c>
      <c r="M659" s="15">
        <f>Analytic!I668-Simulated!I659</f>
        <v>3.3561411593403534E-3</v>
      </c>
      <c r="N659" s="16">
        <f>Analytic!J668-Simulated!J659</f>
        <v>-8.0727789980789E-4</v>
      </c>
      <c r="O659" s="17">
        <f>Analytic!K668-Simulated!K659</f>
        <v>-3.8619962562380095E-3</v>
      </c>
      <c r="P659" s="17">
        <f>Analytic!L668-Simulated!L659</f>
        <v>-7.4467666179228627E-3</v>
      </c>
    </row>
    <row r="660" spans="1:16">
      <c r="A660">
        <v>2458122.78125</v>
      </c>
      <c r="B660" s="7">
        <f t="shared" si="10"/>
        <v>43104.28125</v>
      </c>
      <c r="C660">
        <v>-0.39634900000000001</v>
      </c>
      <c r="D660">
        <v>-0.14805599999999999</v>
      </c>
      <c r="E660">
        <v>2.4513E-2</v>
      </c>
      <c r="F660" s="15">
        <f>Analytic!I669-Simulated!C660</f>
        <v>5.8777160678933738E-2</v>
      </c>
      <c r="G660" s="16">
        <f>Analytic!J669-Simulated!D660</f>
        <v>-0.27559090084610371</v>
      </c>
      <c r="H660" s="17">
        <f>Analytic!K669-Simulated!E660</f>
        <v>-0.3183583313056248</v>
      </c>
      <c r="I660" s="25">
        <v>-0.34101890000000001</v>
      </c>
      <c r="J660" s="25">
        <v>-0.4229445</v>
      </c>
      <c r="K660" s="25">
        <v>-0.29005360000000002</v>
      </c>
      <c r="L660" s="25">
        <v>-3.0348650000000001E-2</v>
      </c>
      <c r="M660" s="15">
        <f>Analytic!I669-Simulated!I660</f>
        <v>3.4470606789337443E-3</v>
      </c>
      <c r="N660" s="16">
        <f>Analytic!J669-Simulated!J660</f>
        <v>-7.0240084610373454E-4</v>
      </c>
      <c r="O660" s="17">
        <f>Analytic!K669-Simulated!K660</f>
        <v>-3.7917313056247681E-3</v>
      </c>
      <c r="P660" s="17">
        <f>Analytic!L669-Simulated!L660</f>
        <v>-7.4246039966758166E-3</v>
      </c>
    </row>
    <row r="661" spans="1:16">
      <c r="A661">
        <v>2458122.7847219999</v>
      </c>
      <c r="B661" s="7">
        <f t="shared" si="10"/>
        <v>43104.284721999895</v>
      </c>
      <c r="C661">
        <v>-0.35159099999999999</v>
      </c>
      <c r="D661">
        <v>-0.15251100000000001</v>
      </c>
      <c r="E661">
        <v>2.2561000000000001E-2</v>
      </c>
      <c r="F661" s="15">
        <f>Analytic!I670-Simulated!C661</f>
        <v>6.2929500175415432E-2</v>
      </c>
      <c r="G661" s="16">
        <f>Analytic!J670-Simulated!D661</f>
        <v>-0.25190009638402039</v>
      </c>
      <c r="H661" s="17">
        <f>Analytic!K670-Simulated!E661</f>
        <v>-0.31493868337456915</v>
      </c>
      <c r="I661" s="25">
        <v>-0.29218749999999999</v>
      </c>
      <c r="J661" s="25">
        <v>-0.40381010000000001</v>
      </c>
      <c r="K661" s="25">
        <v>-0.28865639999999998</v>
      </c>
      <c r="L661" s="25">
        <v>-3.4913930000000003E-2</v>
      </c>
      <c r="M661" s="15">
        <f>Analytic!I670-Simulated!I661</f>
        <v>3.5260001754154335E-3</v>
      </c>
      <c r="N661" s="16">
        <f>Analytic!J670-Simulated!J661</f>
        <v>-6.0099638402039135E-4</v>
      </c>
      <c r="O661" s="17">
        <f>Analytic!K670-Simulated!K661</f>
        <v>-3.7212833745691731E-3</v>
      </c>
      <c r="P661" s="17">
        <f>Analytic!L670-Simulated!L661</f>
        <v>-7.4014215143361969E-3</v>
      </c>
    </row>
    <row r="662" spans="1:16">
      <c r="A662">
        <v>2458122.7881939998</v>
      </c>
      <c r="B662" s="7">
        <f t="shared" si="10"/>
        <v>43104.28819399979</v>
      </c>
      <c r="C662">
        <v>-0.305531</v>
      </c>
      <c r="D662">
        <v>-0.15649099999999999</v>
      </c>
      <c r="E662">
        <v>2.0570999999999999E-2</v>
      </c>
      <c r="F662" s="15">
        <f>Analytic!I671-Simulated!C662</f>
        <v>6.6715519556509922E-2</v>
      </c>
      <c r="G662" s="16">
        <f>Analytic!J671-Simulated!D662</f>
        <v>-0.22737341628305746</v>
      </c>
      <c r="H662" s="17">
        <f>Analytic!K671-Simulated!E662</f>
        <v>-0.31053330976062454</v>
      </c>
      <c r="I662" s="25">
        <v>-0.2424077</v>
      </c>
      <c r="J662" s="25">
        <v>-0.38336100000000001</v>
      </c>
      <c r="K662" s="25">
        <v>-0.2863115</v>
      </c>
      <c r="L662" s="25">
        <v>-3.9343040000000003E-2</v>
      </c>
      <c r="M662" s="15">
        <f>Analytic!I671-Simulated!I662</f>
        <v>3.5922195565099291E-3</v>
      </c>
      <c r="N662" s="16">
        <f>Analytic!J671-Simulated!J662</f>
        <v>-5.0341628305744512E-4</v>
      </c>
      <c r="O662" s="17">
        <f>Analytic!K671-Simulated!K662</f>
        <v>-3.6508097606245404E-3</v>
      </c>
      <c r="P662" s="17">
        <f>Analytic!L671-Simulated!L662</f>
        <v>-7.3772462193361851E-3</v>
      </c>
    </row>
    <row r="663" spans="1:16">
      <c r="A663">
        <v>2458122.7916669999</v>
      </c>
      <c r="B663" s="7">
        <f t="shared" si="10"/>
        <v>43104.291666999925</v>
      </c>
      <c r="C663">
        <v>-0.25833699999999998</v>
      </c>
      <c r="D663">
        <v>-0.15998000000000001</v>
      </c>
      <c r="E663">
        <v>1.8547000000000001E-2</v>
      </c>
      <c r="F663" s="15">
        <f>Analytic!I672-Simulated!C663</f>
        <v>7.0141645776667455E-2</v>
      </c>
      <c r="G663" s="16">
        <f>Analytic!J672-Simulated!D663</f>
        <v>-0.20209346144176338</v>
      </c>
      <c r="H663" s="17">
        <f>Analytic!K672-Simulated!E663</f>
        <v>-0.30515403976040856</v>
      </c>
      <c r="I663" s="25">
        <v>-0.19184100000000001</v>
      </c>
      <c r="J663" s="25">
        <v>-0.36166350000000003</v>
      </c>
      <c r="K663" s="25">
        <v>-0.28302660000000002</v>
      </c>
      <c r="L663" s="25">
        <v>-4.3621670000000001E-2</v>
      </c>
      <c r="M663" s="15">
        <f>Analytic!I672-Simulated!I663</f>
        <v>3.6456457766674832E-3</v>
      </c>
      <c r="N663" s="16">
        <f>Analytic!J672-Simulated!J663</f>
        <v>-4.0996144176336236E-4</v>
      </c>
      <c r="O663" s="17">
        <f>Analytic!K672-Simulated!K663</f>
        <v>-3.5804397604085603E-3</v>
      </c>
      <c r="P663" s="17">
        <f>Analytic!L672-Simulated!L663</f>
        <v>-7.352109765589733E-3</v>
      </c>
    </row>
    <row r="664" spans="1:16">
      <c r="A664">
        <v>2458122.7951389998</v>
      </c>
      <c r="B664" s="7">
        <f t="shared" si="10"/>
        <v>43104.29513899982</v>
      </c>
      <c r="C664">
        <v>-0.21018100000000001</v>
      </c>
      <c r="D664">
        <v>-0.16296099999999999</v>
      </c>
      <c r="E664">
        <v>1.6497000000000001E-2</v>
      </c>
      <c r="F664" s="15">
        <f>Analytic!I673-Simulated!C664</f>
        <v>7.3215796566892533E-2</v>
      </c>
      <c r="G664" s="16">
        <f>Analytic!J673-Simulated!D664</f>
        <v>-0.17614786600471496</v>
      </c>
      <c r="H664" s="17">
        <f>Analytic!K673-Simulated!E664</f>
        <v>-0.298819749291384</v>
      </c>
      <c r="I664" s="25">
        <v>-0.14065130000000001</v>
      </c>
      <c r="J664" s="25">
        <v>-0.33878789999999998</v>
      </c>
      <c r="K664" s="25">
        <v>-0.27881230000000001</v>
      </c>
      <c r="L664" s="25">
        <v>-4.7736000000000001E-2</v>
      </c>
      <c r="M664" s="15">
        <f>Analytic!I673-Simulated!I664</f>
        <v>3.6860965668925327E-3</v>
      </c>
      <c r="N664" s="16">
        <f>Analytic!J673-Simulated!J664</f>
        <v>-3.2096600471498427E-4</v>
      </c>
      <c r="O664" s="17">
        <f>Analytic!K673-Simulated!K664</f>
        <v>-3.5104492913839991E-3</v>
      </c>
      <c r="P664" s="17">
        <f>Analytic!L673-Simulated!L664</f>
        <v>-7.3260446949385341E-3</v>
      </c>
    </row>
    <row r="665" spans="1:16">
      <c r="A665">
        <v>2458122.7986110002</v>
      </c>
      <c r="B665" s="7">
        <f t="shared" si="10"/>
        <v>43104.29861100018</v>
      </c>
      <c r="C665">
        <v>-0.16123999999999999</v>
      </c>
      <c r="D665">
        <v>-0.16541800000000001</v>
      </c>
      <c r="E665">
        <v>1.4425E-2</v>
      </c>
      <c r="F665" s="15">
        <f>Analytic!I674-Simulated!C665</f>
        <v>7.5948912298140214E-2</v>
      </c>
      <c r="G665" s="16">
        <f>Analytic!J674-Simulated!D665</f>
        <v>-0.14962706840593232</v>
      </c>
      <c r="H665" s="17">
        <f>Analytic!K674-Simulated!E665</f>
        <v>-0.29154832563818756</v>
      </c>
      <c r="I665" s="25">
        <v>-8.9004570000000005E-2</v>
      </c>
      <c r="J665" s="25">
        <v>-0.31480829999999999</v>
      </c>
      <c r="K665" s="25">
        <v>-0.27368239999999999</v>
      </c>
      <c r="L665" s="25">
        <v>-5.1672719999999998E-2</v>
      </c>
      <c r="M665" s="15">
        <f>Analytic!I674-Simulated!I665</f>
        <v>3.7134822981402249E-3</v>
      </c>
      <c r="N665" s="16">
        <f>Analytic!J674-Simulated!J665</f>
        <v>-2.3676840593234161E-4</v>
      </c>
      <c r="O665" s="17">
        <f>Analytic!K674-Simulated!K665</f>
        <v>-3.4409256381875419E-3</v>
      </c>
      <c r="P665" s="17">
        <f>Analytic!L674-Simulated!L665</f>
        <v>-7.2991091284180937E-3</v>
      </c>
    </row>
    <row r="666" spans="1:16">
      <c r="A666">
        <v>2458122.8020830001</v>
      </c>
      <c r="B666" s="7">
        <f t="shared" si="10"/>
        <v>43104.302083000075</v>
      </c>
      <c r="C666">
        <v>-0.111691</v>
      </c>
      <c r="D666">
        <v>-0.16733700000000001</v>
      </c>
      <c r="E666">
        <v>1.2337000000000001E-2</v>
      </c>
      <c r="F666" s="15">
        <f>Analytic!I675-Simulated!C666</f>
        <v>7.8350494254175534E-2</v>
      </c>
      <c r="G666" s="16">
        <f>Analytic!J675-Simulated!D666</f>
        <v>-0.1226230700809216</v>
      </c>
      <c r="H666" s="17">
        <f>Analytic!K675-Simulated!E666</f>
        <v>-0.28336262243778526</v>
      </c>
      <c r="I666" s="25">
        <v>-3.7067309999999999E-2</v>
      </c>
      <c r="J666" s="25">
        <v>-0.28980230000000001</v>
      </c>
      <c r="K666" s="25">
        <v>-0.26765349999999999</v>
      </c>
      <c r="L666" s="25">
        <v>-5.5419120000000002E-2</v>
      </c>
      <c r="M666" s="15">
        <f>Analytic!I675-Simulated!I666</f>
        <v>3.726804254175542E-3</v>
      </c>
      <c r="N666" s="16">
        <f>Analytic!J675-Simulated!J666</f>
        <v>-1.5777008092160427E-4</v>
      </c>
      <c r="O666" s="17">
        <f>Analytic!K675-Simulated!K666</f>
        <v>-3.3721224377852854E-3</v>
      </c>
      <c r="P666" s="17">
        <f>Analytic!L675-Simulated!L666</f>
        <v>-7.2713397214709818E-3</v>
      </c>
    </row>
    <row r="667" spans="1:16">
      <c r="A667">
        <v>2458122.805555</v>
      </c>
      <c r="B667" s="7">
        <f t="shared" si="10"/>
        <v>43104.30555499997</v>
      </c>
      <c r="C667">
        <v>-6.1712999999999997E-2</v>
      </c>
      <c r="D667">
        <v>-0.16870399999999999</v>
      </c>
      <c r="E667">
        <v>1.0240000000000001E-2</v>
      </c>
      <c r="F667" s="15">
        <f>Analytic!I676-Simulated!C667</f>
        <v>8.0431147569190911E-2</v>
      </c>
      <c r="G667" s="16">
        <f>Analytic!J676-Simulated!D667</f>
        <v>-9.5231182629431504E-2</v>
      </c>
      <c r="H667" s="17">
        <f>Analytic!K676-Simulated!E667</f>
        <v>-0.274289405049361</v>
      </c>
      <c r="I667" s="25">
        <v>1.499643E-2</v>
      </c>
      <c r="J667" s="25">
        <v>-0.2638509</v>
      </c>
      <c r="K667" s="25">
        <v>-0.26074520000000001</v>
      </c>
      <c r="L667" s="25">
        <v>-5.8963120000000001E-2</v>
      </c>
      <c r="M667" s="15">
        <f>Analytic!I676-Simulated!I667</f>
        <v>3.7217175691909177E-3</v>
      </c>
      <c r="N667" s="16">
        <f>Analytic!J676-Simulated!J667</f>
        <v>-8.4282629431498002E-5</v>
      </c>
      <c r="O667" s="17">
        <f>Analytic!K676-Simulated!K667</f>
        <v>-3.3042050493609643E-3</v>
      </c>
      <c r="P667" s="17">
        <f>Analytic!L676-Simulated!L667</f>
        <v>-7.2427627438765782E-3</v>
      </c>
    </row>
    <row r="668" spans="1:16">
      <c r="A668">
        <v>2458122.8090280001</v>
      </c>
      <c r="B668" s="7">
        <f t="shared" si="10"/>
        <v>43104.309028000105</v>
      </c>
      <c r="C668">
        <v>-1.1486E-2</v>
      </c>
      <c r="D668">
        <v>-0.16950899999999999</v>
      </c>
      <c r="E668">
        <v>8.1379999999999994E-3</v>
      </c>
      <c r="F668" s="15">
        <f>Analytic!I677-Simulated!C668</f>
        <v>8.2202127070176823E-2</v>
      </c>
      <c r="G668" s="16">
        <f>Analytic!J677-Simulated!D668</f>
        <v>-6.7545764248532036E-2</v>
      </c>
      <c r="H668" s="17">
        <f>Analytic!K677-Simulated!E668</f>
        <v>-0.26435528648602946</v>
      </c>
      <c r="I668" s="25">
        <v>6.7022979999999996E-2</v>
      </c>
      <c r="J668" s="25">
        <v>-0.237038</v>
      </c>
      <c r="K668" s="25">
        <v>-0.25297999999999998</v>
      </c>
      <c r="L668" s="25">
        <v>-6.2293269999999998E-2</v>
      </c>
      <c r="M668" s="15">
        <f>Analytic!I677-Simulated!I668</f>
        <v>3.6931470701768304E-3</v>
      </c>
      <c r="N668" s="16">
        <f>Analytic!J677-Simulated!J668</f>
        <v>-1.6764248532030734E-5</v>
      </c>
      <c r="O668" s="17">
        <f>Analytic!K677-Simulated!K668</f>
        <v>-3.2372864860295003E-3</v>
      </c>
      <c r="P668" s="17">
        <f>Analytic!L677-Simulated!L668</f>
        <v>-7.2134331512311578E-3</v>
      </c>
    </row>
    <row r="669" spans="1:16">
      <c r="A669">
        <v>2458122.8125</v>
      </c>
      <c r="B669" s="7">
        <f t="shared" si="10"/>
        <v>43104.3125</v>
      </c>
      <c r="C669">
        <v>3.8809999999999997E-2</v>
      </c>
      <c r="D669">
        <v>-0.169741</v>
      </c>
      <c r="E669">
        <v>6.0390000000000001E-3</v>
      </c>
      <c r="F669" s="15">
        <f>Analytic!I678-Simulated!C669</f>
        <v>8.3674884254851756E-2</v>
      </c>
      <c r="G669" s="16">
        <f>Analytic!J678-Simulated!D669</f>
        <v>-3.9664946290292824E-2</v>
      </c>
      <c r="H669" s="17">
        <f>Analytic!K678-Simulated!E669</f>
        <v>-0.25359365411603507</v>
      </c>
      <c r="I669" s="25">
        <v>0.11883539999999999</v>
      </c>
      <c r="J669" s="25">
        <v>-0.20944969999999999</v>
      </c>
      <c r="K669" s="25">
        <v>-0.24438299999999999</v>
      </c>
      <c r="L669" s="25">
        <v>-6.5398810000000002E-2</v>
      </c>
      <c r="M669" s="15">
        <f>Analytic!I678-Simulated!I669</f>
        <v>3.6494842548517592E-3</v>
      </c>
      <c r="N669" s="16">
        <f>Analytic!J678-Simulated!J669</f>
        <v>4.3753709707161637E-5</v>
      </c>
      <c r="O669" s="17">
        <f>Analytic!K678-Simulated!K669</f>
        <v>-3.1716541160350942E-3</v>
      </c>
      <c r="P669" s="17">
        <f>Analytic!L678-Simulated!L669</f>
        <v>-7.1834115213399441E-3</v>
      </c>
    </row>
    <row r="670" spans="1:16">
      <c r="A670">
        <v>2458122.8159719999</v>
      </c>
      <c r="B670" s="7">
        <f t="shared" si="10"/>
        <v>43104.315971999895</v>
      </c>
      <c r="C670">
        <v>8.8996000000000006E-2</v>
      </c>
      <c r="D670">
        <v>-0.16939100000000001</v>
      </c>
      <c r="E670">
        <v>3.9480000000000001E-3</v>
      </c>
      <c r="F670" s="15">
        <f>Analytic!I679-Simulated!C670</f>
        <v>8.4860613632095003E-2</v>
      </c>
      <c r="G670" s="16">
        <f>Analytic!J679-Simulated!D670</f>
        <v>-1.1687350830434901E-2</v>
      </c>
      <c r="H670" s="17">
        <f>Analytic!K679-Simulated!E670</f>
        <v>-0.24203758737103306</v>
      </c>
      <c r="I670" s="25">
        <v>0.17026559999999999</v>
      </c>
      <c r="J670" s="25">
        <v>-0.18117530000000001</v>
      </c>
      <c r="K670" s="25">
        <v>-0.2349821</v>
      </c>
      <c r="L670" s="25">
        <v>-6.8269739999999995E-2</v>
      </c>
      <c r="M670" s="15">
        <f>Analytic!I679-Simulated!I670</f>
        <v>3.5910136320950192E-3</v>
      </c>
      <c r="N670" s="16">
        <f>Analytic!J679-Simulated!J670</f>
        <v>9.6949169565097026E-5</v>
      </c>
      <c r="O670" s="17">
        <f>Analytic!K679-Simulated!K670</f>
        <v>-3.1074873710330575E-3</v>
      </c>
      <c r="P670" s="17">
        <f>Analytic!L679-Simulated!L670</f>
        <v>-7.1527287357884273E-3</v>
      </c>
    </row>
    <row r="671" spans="1:16">
      <c r="A671">
        <v>2458122.8194439998</v>
      </c>
      <c r="B671" s="7">
        <f t="shared" si="10"/>
        <v>43104.31944399979</v>
      </c>
      <c r="C671">
        <v>0.13889499999999999</v>
      </c>
      <c r="D671">
        <v>-0.16845299999999999</v>
      </c>
      <c r="E671">
        <v>1.8710000000000001E-3</v>
      </c>
      <c r="F671" s="15">
        <f>Analytic!I680-Simulated!C671</f>
        <v>8.5769796653892894E-2</v>
      </c>
      <c r="G671" s="16">
        <f>Analytic!J680-Simulated!D671</f>
        <v>1.6289199836525409E-2</v>
      </c>
      <c r="H671" s="17">
        <f>Analytic!K680-Simulated!E671</f>
        <v>-0.22972376672821052</v>
      </c>
      <c r="I671" s="25">
        <v>0.2211436</v>
      </c>
      <c r="J671" s="25">
        <v>-0.15230650000000001</v>
      </c>
      <c r="K671" s="25">
        <v>-0.2248077</v>
      </c>
      <c r="L671" s="25">
        <v>-7.0896799999999996E-2</v>
      </c>
      <c r="M671" s="15">
        <f>Analytic!I680-Simulated!I671</f>
        <v>3.5211966538928885E-3</v>
      </c>
      <c r="N671" s="16">
        <f>Analytic!J680-Simulated!J671</f>
        <v>1.4269983652542839E-4</v>
      </c>
      <c r="O671" s="17">
        <f>Analytic!K680-Simulated!K671</f>
        <v>-3.0450667282105048E-3</v>
      </c>
      <c r="P671" s="17">
        <f>Analytic!L680-Simulated!L671</f>
        <v>-7.1214382942721144E-3</v>
      </c>
    </row>
    <row r="672" spans="1:16">
      <c r="A672">
        <v>2458122.8229169999</v>
      </c>
      <c r="B672" s="7">
        <f t="shared" si="10"/>
        <v>43104.322916999925</v>
      </c>
      <c r="C672">
        <v>0.18833</v>
      </c>
      <c r="D672">
        <v>-0.16692299999999999</v>
      </c>
      <c r="E672">
        <v>-1.85E-4</v>
      </c>
      <c r="F672" s="15">
        <f>Analytic!I681-Simulated!C672</f>
        <v>8.6414741475796253E-2</v>
      </c>
      <c r="G672" s="16">
        <f>Analytic!J681-Simulated!D672</f>
        <v>4.4166980834051808E-2</v>
      </c>
      <c r="H672" s="17">
        <f>Analytic!K681-Simulated!E672</f>
        <v>-0.21669237426125501</v>
      </c>
      <c r="I672" s="25">
        <v>0.27130579999999999</v>
      </c>
      <c r="J672" s="25">
        <v>-0.12293709999999999</v>
      </c>
      <c r="K672" s="25">
        <v>-0.21389269999999999</v>
      </c>
      <c r="L672" s="25">
        <v>-7.3271520000000007E-2</v>
      </c>
      <c r="M672" s="15">
        <f>Analytic!I681-Simulated!I672</f>
        <v>3.4389414757962644E-3</v>
      </c>
      <c r="N672" s="16">
        <f>Analytic!J681-Simulated!J672</f>
        <v>1.8108083405181385E-4</v>
      </c>
      <c r="O672" s="17">
        <f>Analytic!K681-Simulated!K672</f>
        <v>-2.9846742612550103E-3</v>
      </c>
      <c r="P672" s="17">
        <f>Analytic!L681-Simulated!L672</f>
        <v>-7.0895961569469451E-3</v>
      </c>
    </row>
    <row r="673" spans="1:16">
      <c r="A673">
        <v>2458122.8263889998</v>
      </c>
      <c r="B673" s="7">
        <f t="shared" si="10"/>
        <v>43104.32638899982</v>
      </c>
      <c r="C673">
        <v>0.23712900000000001</v>
      </c>
      <c r="D673">
        <v>-0.164798</v>
      </c>
      <c r="E673">
        <v>-2.215E-3</v>
      </c>
      <c r="F673" s="15">
        <f>Analytic!I682-Simulated!C673</f>
        <v>8.6805116796183995E-2</v>
      </c>
      <c r="G673" s="16">
        <f>Analytic!J682-Simulated!D673</f>
        <v>7.1847668507453624E-2</v>
      </c>
      <c r="H673" s="17">
        <f>Analytic!K682-Simulated!E673</f>
        <v>-0.20298398608254661</v>
      </c>
      <c r="I673" s="25">
        <v>0.3205866</v>
      </c>
      <c r="J673" s="25">
        <v>-9.3162170000000002E-2</v>
      </c>
      <c r="K673" s="25">
        <v>-0.20227239999999999</v>
      </c>
      <c r="L673" s="25">
        <v>-7.5386259999999997E-2</v>
      </c>
      <c r="M673" s="15">
        <f>Analytic!I682-Simulated!I673</f>
        <v>3.3475167961840024E-3</v>
      </c>
      <c r="N673" s="16">
        <f>Analytic!J682-Simulated!J673</f>
        <v>2.1183850745362665E-4</v>
      </c>
      <c r="O673" s="17">
        <f>Analytic!K682-Simulated!K673</f>
        <v>-2.9265860825466172E-3</v>
      </c>
      <c r="P673" s="17">
        <f>Analytic!L682-Simulated!L673</f>
        <v>-7.0572480180616237E-3</v>
      </c>
    </row>
    <row r="674" spans="1:16">
      <c r="A674">
        <v>2458122.8298610002</v>
      </c>
      <c r="B674" s="7">
        <f t="shared" si="10"/>
        <v>43104.32986100018</v>
      </c>
      <c r="C674">
        <v>0.28512300000000002</v>
      </c>
      <c r="D674">
        <v>-0.162078</v>
      </c>
      <c r="E674">
        <v>-4.2110000000000003E-3</v>
      </c>
      <c r="F674" s="15">
        <f>Analytic!I683-Simulated!C674</f>
        <v>8.6950478043997359E-2</v>
      </c>
      <c r="G674" s="16">
        <f>Analytic!J683-Simulated!D674</f>
        <v>9.9234649410122833E-2</v>
      </c>
      <c r="H674" s="17">
        <f>Analytic!K683-Simulated!E674</f>
        <v>-0.18864445702520091</v>
      </c>
      <c r="I674" s="25">
        <v>0.36883189999999999</v>
      </c>
      <c r="J674" s="25">
        <v>-6.3078549999999997E-2</v>
      </c>
      <c r="K674" s="25">
        <v>-0.1899845</v>
      </c>
      <c r="L674" s="25">
        <v>-7.7234200000000003E-2</v>
      </c>
      <c r="M674" s="15">
        <f>Analytic!I683-Simulated!I674</f>
        <v>3.241578043997384E-3</v>
      </c>
      <c r="N674" s="16">
        <f>Analytic!J683-Simulated!J674</f>
        <v>2.3519941012282997E-4</v>
      </c>
      <c r="O674" s="17">
        <f>Analytic!K683-Simulated!K674</f>
        <v>-2.8709570252009042E-3</v>
      </c>
      <c r="P674" s="17">
        <f>Analytic!L683-Simulated!L674</f>
        <v>-7.0244639224701227E-3</v>
      </c>
    </row>
    <row r="675" spans="1:16">
      <c r="A675">
        <v>2458122.8333330001</v>
      </c>
      <c r="B675" s="7">
        <f t="shared" si="10"/>
        <v>43104.333333000075</v>
      </c>
      <c r="C675">
        <v>0.33214399999999999</v>
      </c>
      <c r="D675">
        <v>-0.15876399999999999</v>
      </c>
      <c r="E675">
        <v>-6.169E-3</v>
      </c>
      <c r="F675" s="15">
        <f>Analytic!I684-Simulated!C675</f>
        <v>8.6862784209239596E-2</v>
      </c>
      <c r="G675" s="16">
        <f>Analytic!J684-Simulated!D675</f>
        <v>0.1262313334705209</v>
      </c>
      <c r="H675" s="17">
        <f>Analytic!K684-Simulated!E675</f>
        <v>-0.17371779793878256</v>
      </c>
      <c r="I675" s="25">
        <v>0.41587580000000002</v>
      </c>
      <c r="J675" s="25">
        <v>-3.278375E-2</v>
      </c>
      <c r="K675" s="25">
        <v>-0.1770688</v>
      </c>
      <c r="L675" s="25">
        <v>-7.8809409999999996E-2</v>
      </c>
      <c r="M675" s="15">
        <f>Analytic!I684-Simulated!I675</f>
        <v>3.1309842092395734E-3</v>
      </c>
      <c r="N675" s="16">
        <f>Analytic!J684-Simulated!J675</f>
        <v>2.5108347052089919E-4</v>
      </c>
      <c r="O675" s="17">
        <f>Analytic!K684-Simulated!K675</f>
        <v>-2.8179979387825682E-3</v>
      </c>
      <c r="P675" s="17">
        <f>Analytic!L684-Simulated!L675</f>
        <v>-6.991290145227147E-3</v>
      </c>
    </row>
    <row r="676" spans="1:16">
      <c r="A676">
        <v>2458122.836805</v>
      </c>
      <c r="B676" s="7">
        <f t="shared" si="10"/>
        <v>43104.33680499997</v>
      </c>
      <c r="C676">
        <v>0.37803199999999998</v>
      </c>
      <c r="D676">
        <v>-0.154861</v>
      </c>
      <c r="E676">
        <v>-8.0820000000000006E-3</v>
      </c>
      <c r="F676" s="15">
        <f>Analytic!I685-Simulated!C676</f>
        <v>8.6549903641081616E-2</v>
      </c>
      <c r="G676" s="16">
        <f>Analytic!J685-Simulated!D676</f>
        <v>0.15274447032487332</v>
      </c>
      <c r="H676" s="17">
        <f>Analytic!K685-Simulated!E676</f>
        <v>-0.15825304599640092</v>
      </c>
      <c r="I676" s="25">
        <v>0.46157389999999998</v>
      </c>
      <c r="J676" s="25">
        <v>-2.3760740000000002E-3</v>
      </c>
      <c r="K676" s="25">
        <v>-0.1635672</v>
      </c>
      <c r="L676" s="25">
        <v>-8.0106819999999995E-2</v>
      </c>
      <c r="M676" s="15">
        <f>Analytic!I685-Simulated!I676</f>
        <v>3.0080036410816136E-3</v>
      </c>
      <c r="N676" s="16">
        <f>Analytic!J685-Simulated!J676</f>
        <v>2.5954432487332096E-4</v>
      </c>
      <c r="O676" s="17">
        <f>Analytic!K685-Simulated!K676</f>
        <v>-2.767845996400925E-3</v>
      </c>
      <c r="P676" s="17">
        <f>Analytic!L685-Simulated!L676</f>
        <v>-6.9577982633496488E-3</v>
      </c>
    </row>
    <row r="677" spans="1:16">
      <c r="A677">
        <v>2458122.8402780001</v>
      </c>
      <c r="B677" s="7">
        <f t="shared" si="10"/>
        <v>43104.340278000105</v>
      </c>
      <c r="C677">
        <v>0.42263000000000001</v>
      </c>
      <c r="D677">
        <v>-0.15037500000000001</v>
      </c>
      <c r="E677">
        <v>-9.9439999999999997E-3</v>
      </c>
      <c r="F677" s="15">
        <f>Analytic!I686-Simulated!C677</f>
        <v>8.6021107173998745E-2</v>
      </c>
      <c r="G677" s="16">
        <f>Analytic!J686-Simulated!D677</f>
        <v>0.17868146779016456</v>
      </c>
      <c r="H677" s="17">
        <f>Analytic!K686-Simulated!E677</f>
        <v>-0.14230012843359161</v>
      </c>
      <c r="I677" s="25">
        <v>0.50577479999999997</v>
      </c>
      <c r="J677" s="25">
        <v>2.8045919999999998E-2</v>
      </c>
      <c r="K677" s="25">
        <v>-0.1495234</v>
      </c>
      <c r="L677" s="25">
        <v>-8.112229E-2</v>
      </c>
      <c r="M677" s="15">
        <f>Analytic!I686-Simulated!I677</f>
        <v>2.8763071739987822E-3</v>
      </c>
      <c r="N677" s="16">
        <f>Analytic!J686-Simulated!J677</f>
        <v>2.6054779016455518E-4</v>
      </c>
      <c r="O677" s="17">
        <f>Analytic!K686-Simulated!K677</f>
        <v>-2.7207284335916126E-3</v>
      </c>
      <c r="P677" s="17">
        <f>Analytic!L686-Simulated!L677</f>
        <v>-6.9240313579220364E-3</v>
      </c>
    </row>
    <row r="678" spans="1:16">
      <c r="A678">
        <v>2458122.84375</v>
      </c>
      <c r="B678" s="7">
        <f t="shared" si="10"/>
        <v>43104.34375</v>
      </c>
      <c r="C678">
        <v>0.46578599999999998</v>
      </c>
      <c r="D678">
        <v>-0.145317</v>
      </c>
      <c r="E678">
        <v>-1.1748E-2</v>
      </c>
      <c r="F678" s="15">
        <f>Analytic!I687-Simulated!C678</f>
        <v>8.5285546983450311E-2</v>
      </c>
      <c r="G678" s="16">
        <f>Analytic!J687-Simulated!D678</f>
        <v>0.20395471144508631</v>
      </c>
      <c r="H678" s="17">
        <f>Analytic!K687-Simulated!E678</f>
        <v>-0.12591172016068325</v>
      </c>
      <c r="I678" s="25">
        <v>0.54833690000000002</v>
      </c>
      <c r="J678" s="25">
        <v>5.8383450000000003E-2</v>
      </c>
      <c r="K678" s="25">
        <v>-0.13498299999999999</v>
      </c>
      <c r="L678" s="25">
        <v>-8.1852549999999996E-2</v>
      </c>
      <c r="M678" s="15">
        <f>Analytic!I687-Simulated!I678</f>
        <v>2.7346469834502729E-3</v>
      </c>
      <c r="N678" s="16">
        <f>Analytic!J687-Simulated!J678</f>
        <v>2.5426144508629983E-4</v>
      </c>
      <c r="O678" s="17">
        <f>Analytic!K687-Simulated!K678</f>
        <v>-2.6767201606832658E-3</v>
      </c>
      <c r="P678" s="17">
        <f>Analytic!L687-Simulated!L678</f>
        <v>-6.8900772940254928E-3</v>
      </c>
    </row>
    <row r="679" spans="1:16">
      <c r="A679">
        <v>2458122.8472219999</v>
      </c>
      <c r="B679" s="7">
        <f t="shared" si="10"/>
        <v>43104.347221999895</v>
      </c>
      <c r="C679">
        <v>0.50735399999999997</v>
      </c>
      <c r="D679">
        <v>-0.13969699999999999</v>
      </c>
      <c r="E679">
        <v>-1.349E-2</v>
      </c>
      <c r="F679" s="15">
        <f>Analytic!I688-Simulated!C679</f>
        <v>8.4351719619021437E-2</v>
      </c>
      <c r="G679" s="16">
        <f>Analytic!J688-Simulated!D679</f>
        <v>0.2284758842831042</v>
      </c>
      <c r="H679" s="17">
        <f>Analytic!K688-Simulated!E679</f>
        <v>-0.10913909571016077</v>
      </c>
      <c r="I679" s="25">
        <v>0.58911670000000005</v>
      </c>
      <c r="J679" s="25">
        <v>8.8538130000000007E-2</v>
      </c>
      <c r="K679" s="25">
        <v>-0.11999310000000001</v>
      </c>
      <c r="L679" s="25">
        <v>-8.2295279999999998E-2</v>
      </c>
      <c r="M679" s="15">
        <f>Analytic!I688-Simulated!I679</f>
        <v>2.5890196190213599E-3</v>
      </c>
      <c r="N679" s="16">
        <f>Analytic!J688-Simulated!J679</f>
        <v>2.4075428310420255E-4</v>
      </c>
      <c r="O679" s="17">
        <f>Analytic!K688-Simulated!K679</f>
        <v>-2.6359957101607656E-3</v>
      </c>
      <c r="P679" s="17">
        <f>Analytic!L688-Simulated!L679</f>
        <v>-6.8559990354485484E-3</v>
      </c>
    </row>
    <row r="680" spans="1:16">
      <c r="A680">
        <v>2458122.8506939998</v>
      </c>
      <c r="B680" s="7">
        <f t="shared" si="10"/>
        <v>43104.35069399979</v>
      </c>
      <c r="C680">
        <v>0.54719499999999999</v>
      </c>
      <c r="D680">
        <v>-0.13353000000000001</v>
      </c>
      <c r="E680">
        <v>-1.5162E-2</v>
      </c>
      <c r="F680" s="15">
        <f>Analytic!I689-Simulated!C680</f>
        <v>8.3226911714075036E-2</v>
      </c>
      <c r="G680" s="16">
        <f>Analytic!J689-Simulated!D680</f>
        <v>0.25216228540147118</v>
      </c>
      <c r="H680" s="17">
        <f>Analytic!K689-Simulated!E680</f>
        <v>-9.203897599894266E-2</v>
      </c>
      <c r="I680" s="25">
        <v>0.62798739999999997</v>
      </c>
      <c r="J680" s="25">
        <v>0.11841210000000001</v>
      </c>
      <c r="K680" s="25">
        <v>-0.1046023</v>
      </c>
      <c r="L680" s="25">
        <v>-8.2449090000000003E-2</v>
      </c>
      <c r="M680" s="15">
        <f>Analytic!I689-Simulated!I680</f>
        <v>2.4345117140750494E-3</v>
      </c>
      <c r="N680" s="16">
        <f>Analytic!J689-Simulated!J680</f>
        <v>2.2018540147117349E-4</v>
      </c>
      <c r="O680" s="17">
        <f>Analytic!K689-Simulated!K680</f>
        <v>-2.5986759989426594E-3</v>
      </c>
      <c r="P680" s="17">
        <f>Analytic!L689-Simulated!L680</f>
        <v>-6.8218619607419428E-3</v>
      </c>
    </row>
    <row r="681" spans="1:16">
      <c r="A681">
        <v>2458122.8541669999</v>
      </c>
      <c r="B681" s="7">
        <f t="shared" si="10"/>
        <v>43104.354166999925</v>
      </c>
      <c r="C681">
        <v>0.58517600000000003</v>
      </c>
      <c r="D681">
        <v>-0.126833</v>
      </c>
      <c r="E681">
        <v>-1.6760000000000001E-2</v>
      </c>
      <c r="F681" s="15">
        <f>Analytic!I690-Simulated!C681</f>
        <v>8.1918626927132254E-2</v>
      </c>
      <c r="G681" s="16">
        <f>Analytic!J690-Simulated!D681</f>
        <v>0.27493414669314148</v>
      </c>
      <c r="H681" s="17">
        <f>Analytic!K690-Simulated!E681</f>
        <v>-7.4665370402302686E-2</v>
      </c>
      <c r="I681" s="25">
        <v>0.6648212</v>
      </c>
      <c r="J681" s="25">
        <v>0.1479085</v>
      </c>
      <c r="K681" s="25">
        <v>-8.8860460000000002E-2</v>
      </c>
      <c r="L681" s="25">
        <v>-8.2313529999999996E-2</v>
      </c>
      <c r="M681" s="15">
        <f>Analytic!I690-Simulated!I681</f>
        <v>2.2734269271322827E-3</v>
      </c>
      <c r="N681" s="16">
        <f>Analytic!J690-Simulated!J681</f>
        <v>1.9264669314147942E-4</v>
      </c>
      <c r="O681" s="17">
        <f>Analytic!K690-Simulated!K681</f>
        <v>-2.5649104023026809E-3</v>
      </c>
      <c r="P681" s="17">
        <f>Analytic!L690-Simulated!L681</f>
        <v>-6.7877281569037468E-3</v>
      </c>
    </row>
    <row r="682" spans="1:16">
      <c r="A682">
        <v>2458122.8576389998</v>
      </c>
      <c r="B682" s="7">
        <f t="shared" si="10"/>
        <v>43104.35763899982</v>
      </c>
      <c r="C682">
        <v>0.62117199999999995</v>
      </c>
      <c r="D682">
        <v>-0.119626</v>
      </c>
      <c r="E682">
        <v>-1.8277999999999999E-2</v>
      </c>
      <c r="F682" s="15">
        <f>Analytic!I691-Simulated!C682</f>
        <v>8.0432992731167108E-2</v>
      </c>
      <c r="G682" s="16">
        <f>Analytic!J691-Simulated!D682</f>
        <v>0.29671594651511796</v>
      </c>
      <c r="H682" s="17">
        <f>Analytic!K691-Simulated!E682</f>
        <v>-5.7075414651307971E-2</v>
      </c>
      <c r="I682" s="25">
        <v>0.69949879999999998</v>
      </c>
      <c r="J682" s="25">
        <v>0.17693159999999999</v>
      </c>
      <c r="K682" s="25">
        <v>-7.28187E-2</v>
      </c>
      <c r="L682" s="25">
        <v>-8.1889069999999994E-2</v>
      </c>
      <c r="M682" s="15">
        <f>Analytic!I691-Simulated!I682</f>
        <v>2.1061927311670781E-3</v>
      </c>
      <c r="N682" s="16">
        <f>Analytic!J691-Simulated!J682</f>
        <v>1.583465151179797E-4</v>
      </c>
      <c r="O682" s="17">
        <f>Analytic!K691-Simulated!K682</f>
        <v>-2.5347146513079732E-3</v>
      </c>
      <c r="P682" s="17">
        <f>Analytic!L691-Simulated!L682</f>
        <v>-6.753677676777467E-3</v>
      </c>
    </row>
    <row r="683" spans="1:16">
      <c r="A683">
        <v>2458122.8611110002</v>
      </c>
      <c r="B683" s="7">
        <f t="shared" si="10"/>
        <v>43104.36111100018</v>
      </c>
      <c r="C683">
        <v>0.65506399999999998</v>
      </c>
      <c r="D683">
        <v>-0.111931</v>
      </c>
      <c r="E683">
        <v>-1.9709999999999998E-2</v>
      </c>
      <c r="F683" s="15">
        <f>Analytic!I692-Simulated!C683</f>
        <v>7.8777145732154219E-2</v>
      </c>
      <c r="G683" s="16">
        <f>Analytic!J692-Simulated!D683</f>
        <v>0.31743571931643477</v>
      </c>
      <c r="H683" s="17">
        <f>Analytic!K692-Simulated!E683</f>
        <v>-3.932720507925002E-2</v>
      </c>
      <c r="I683" s="25">
        <v>0.73190789999999994</v>
      </c>
      <c r="J683" s="25">
        <v>0.20538709999999999</v>
      </c>
      <c r="K683" s="25">
        <v>-5.6529019999999999E-2</v>
      </c>
      <c r="L683" s="25">
        <v>-8.117713E-2</v>
      </c>
      <c r="M683" s="15">
        <f>Analytic!I692-Simulated!I683</f>
        <v>1.933245732154254E-3</v>
      </c>
      <c r="N683" s="16">
        <f>Analytic!J692-Simulated!J683</f>
        <v>1.1761931643475276E-4</v>
      </c>
      <c r="O683" s="17">
        <f>Analytic!K692-Simulated!K683</f>
        <v>-2.5081850792500193E-3</v>
      </c>
      <c r="P683" s="17">
        <f>Analytic!L692-Simulated!L683</f>
        <v>-6.7197767560870647E-3</v>
      </c>
    </row>
    <row r="684" spans="1:16">
      <c r="A684">
        <v>2458122.8645830001</v>
      </c>
      <c r="B684" s="7">
        <f t="shared" si="10"/>
        <v>43104.364583000075</v>
      </c>
      <c r="C684">
        <v>0.68674299999999999</v>
      </c>
      <c r="D684">
        <v>-0.103772</v>
      </c>
      <c r="E684">
        <v>-2.1051E-2</v>
      </c>
      <c r="F684" s="15">
        <f>Analytic!I693-Simulated!C684</f>
        <v>7.6955594267933858E-2</v>
      </c>
      <c r="G684" s="16">
        <f>Analytic!J693-Simulated!D684</f>
        <v>0.33702536022217661</v>
      </c>
      <c r="H684" s="17">
        <f>Analytic!K693-Simulated!E684</f>
        <v>-2.1478629754326038E-2</v>
      </c>
      <c r="I684" s="25">
        <v>0.76194360000000005</v>
      </c>
      <c r="J684" s="25">
        <v>0.23318269999999999</v>
      </c>
      <c r="K684" s="25">
        <v>-4.004427E-2</v>
      </c>
      <c r="L684" s="25">
        <v>-8.0180059999999997E-2</v>
      </c>
      <c r="M684" s="15">
        <f>Analytic!I693-Simulated!I684</f>
        <v>1.754994267933796E-3</v>
      </c>
      <c r="N684" s="16">
        <f>Analytic!J693-Simulated!J684</f>
        <v>7.066022217661061E-5</v>
      </c>
      <c r="O684" s="17">
        <f>Analytic!K693-Simulated!K684</f>
        <v>-2.4853597543260386E-3</v>
      </c>
      <c r="P684" s="17">
        <f>Analytic!L693-Simulated!L684</f>
        <v>-6.6860929958877102E-3</v>
      </c>
    </row>
    <row r="685" spans="1:16">
      <c r="A685">
        <v>2458122.868055</v>
      </c>
      <c r="B685" s="7">
        <f t="shared" si="10"/>
        <v>43104.36805499997</v>
      </c>
      <c r="C685">
        <v>0.71610499999999999</v>
      </c>
      <c r="D685">
        <v>-9.5177999999999999E-2</v>
      </c>
      <c r="E685">
        <v>-2.2296E-2</v>
      </c>
      <c r="F685" s="15">
        <f>Analytic!I694-Simulated!C685</f>
        <v>7.4975557111985891E-2</v>
      </c>
      <c r="G685" s="16">
        <f>Analytic!J694-Simulated!D685</f>
        <v>0.35542392358618763</v>
      </c>
      <c r="H685" s="17">
        <f>Analytic!K694-Simulated!E685</f>
        <v>-3.5881970459768105E-3</v>
      </c>
      <c r="I685" s="25">
        <v>0.78950849999999995</v>
      </c>
      <c r="J685" s="25">
        <v>0.26022830000000002</v>
      </c>
      <c r="K685" s="25">
        <v>-2.3417919999999998E-2</v>
      </c>
      <c r="L685" s="25">
        <v>-7.8901139999999995E-2</v>
      </c>
      <c r="M685" s="15">
        <f>Analytic!I694-Simulated!I685</f>
        <v>1.5720571119859361E-3</v>
      </c>
      <c r="N685" s="16">
        <f>Analytic!J694-Simulated!J685</f>
        <v>1.762358618762061E-5</v>
      </c>
      <c r="O685" s="17">
        <f>Analytic!K694-Simulated!K685</f>
        <v>-2.466277045976812E-3</v>
      </c>
      <c r="P685" s="17">
        <f>Analytic!L694-Simulated!L685</f>
        <v>-6.6526875260495971E-3</v>
      </c>
    </row>
    <row r="686" spans="1:16">
      <c r="A686">
        <v>2458122.8715280001</v>
      </c>
      <c r="B686" s="7">
        <f t="shared" si="10"/>
        <v>43104.371528000105</v>
      </c>
      <c r="C686">
        <v>0.74305699999999997</v>
      </c>
      <c r="D686">
        <v>-8.6177000000000004E-2</v>
      </c>
      <c r="E686">
        <v>-2.3439999999999999E-2</v>
      </c>
      <c r="F686" s="15">
        <f>Analytic!I695-Simulated!C686</f>
        <v>7.2841277184301445E-2</v>
      </c>
      <c r="G686" s="16">
        <f>Analytic!J695-Simulated!D686</f>
        <v>0.37257191454479438</v>
      </c>
      <c r="H686" s="17">
        <f>Analytic!K695-Simulated!E686</f>
        <v>1.42851378194649E-2</v>
      </c>
      <c r="I686" s="25">
        <v>0.8145154</v>
      </c>
      <c r="J686" s="25">
        <v>0.28643600000000002</v>
      </c>
      <c r="K686" s="25">
        <v>-6.7038799999999997E-3</v>
      </c>
      <c r="L686" s="25">
        <v>-7.7344540000000003E-2</v>
      </c>
      <c r="M686" s="15">
        <f>Analytic!I695-Simulated!I686</f>
        <v>1.382877184301412E-3</v>
      </c>
      <c r="N686" s="16">
        <f>Analytic!J695-Simulated!J686</f>
        <v>-4.1085455205647214E-5</v>
      </c>
      <c r="O686" s="17">
        <f>Analytic!K695-Simulated!K686</f>
        <v>-2.450982180535099E-3</v>
      </c>
      <c r="P686" s="17">
        <f>Analytic!L695-Simulated!L686</f>
        <v>-6.6196441751747576E-3</v>
      </c>
    </row>
    <row r="687" spans="1:16">
      <c r="A687">
        <v>2458122.875</v>
      </c>
      <c r="B687" s="7">
        <f t="shared" si="10"/>
        <v>43104.375</v>
      </c>
      <c r="C687">
        <v>0.76751499999999995</v>
      </c>
      <c r="D687">
        <v>-7.6800999999999994E-2</v>
      </c>
      <c r="E687">
        <v>-2.4479999999999998E-2</v>
      </c>
      <c r="F687" s="15">
        <f>Analytic!I696-Simulated!C687</f>
        <v>7.0556309252433169E-2</v>
      </c>
      <c r="G687" s="16">
        <f>Analytic!J696-Simulated!D687</f>
        <v>0.38841657262645468</v>
      </c>
      <c r="H687" s="17">
        <f>Analytic!K696-Simulated!E687</f>
        <v>3.2084147651587631E-2</v>
      </c>
      <c r="I687" s="25">
        <v>0.83687959999999995</v>
      </c>
      <c r="J687" s="25">
        <v>0.31172070000000002</v>
      </c>
      <c r="K687" s="25">
        <v>1.004357E-2</v>
      </c>
      <c r="L687" s="25">
        <v>-7.5515360000000004E-2</v>
      </c>
      <c r="M687" s="15">
        <f>Analytic!I696-Simulated!I687</f>
        <v>1.1917092524331707E-3</v>
      </c>
      <c r="N687" s="16">
        <f>Analytic!J696-Simulated!J687</f>
        <v>-1.0512737354534396E-4</v>
      </c>
      <c r="O687" s="17">
        <f>Analytic!K696-Simulated!K687</f>
        <v>-2.4394223484123694E-3</v>
      </c>
      <c r="P687" s="17">
        <f>Analytic!L696-Simulated!L687</f>
        <v>-6.5870156820521386E-3</v>
      </c>
    </row>
    <row r="688" spans="1:16">
      <c r="A688">
        <v>2458122.8784719999</v>
      </c>
      <c r="B688" s="7">
        <f t="shared" si="10"/>
        <v>43104.378471999895</v>
      </c>
      <c r="C688">
        <v>0.78940100000000002</v>
      </c>
      <c r="D688">
        <v>-6.7084000000000005E-2</v>
      </c>
      <c r="E688">
        <v>-2.5409999999999999E-2</v>
      </c>
      <c r="F688" s="15">
        <f>Analytic!I697-Simulated!C688</f>
        <v>6.8126780690136335E-2</v>
      </c>
      <c r="G688" s="16">
        <f>Analytic!J697-Simulated!D688</f>
        <v>0.40291014649800094</v>
      </c>
      <c r="H688" s="17">
        <f>Analytic!K697-Simulated!E688</f>
        <v>4.9748509070251731E-2</v>
      </c>
      <c r="I688" s="25">
        <v>0.85653069999999998</v>
      </c>
      <c r="J688" s="25">
        <v>0.33600039999999998</v>
      </c>
      <c r="K688" s="25">
        <v>2.677013E-2</v>
      </c>
      <c r="L688" s="25">
        <v>-7.3419559999999995E-2</v>
      </c>
      <c r="M688" s="15">
        <f>Analytic!I697-Simulated!I688</f>
        <v>9.9708069013637601E-4</v>
      </c>
      <c r="N688" s="16">
        <f>Analytic!J697-Simulated!J688</f>
        <v>-1.7425350199906653E-4</v>
      </c>
      <c r="O688" s="17">
        <f>Analytic!K697-Simulated!K688</f>
        <v>-2.4316209297482669E-3</v>
      </c>
      <c r="P688" s="17">
        <f>Analytic!L697-Simulated!L688</f>
        <v>-6.5548769933481271E-3</v>
      </c>
    </row>
    <row r="689" spans="1:16">
      <c r="A689">
        <v>2458122.8819439998</v>
      </c>
      <c r="B689" s="7">
        <f t="shared" si="10"/>
        <v>43104.38194399979</v>
      </c>
      <c r="C689">
        <v>0.80865100000000001</v>
      </c>
      <c r="D689">
        <v>-5.7063000000000003E-2</v>
      </c>
      <c r="E689">
        <v>-2.6227E-2</v>
      </c>
      <c r="F689" s="15">
        <f>Analytic!I698-Simulated!C689</f>
        <v>6.555362444842272E-2</v>
      </c>
      <c r="G689" s="16">
        <f>Analytic!J698-Simulated!D689</f>
        <v>0.41601115895696161</v>
      </c>
      <c r="H689" s="17">
        <f>Analytic!K698-Simulated!E689</f>
        <v>6.7220978591752231E-2</v>
      </c>
      <c r="I689" s="25">
        <v>0.87340490000000004</v>
      </c>
      <c r="J689" s="25">
        <v>0.35919630000000002</v>
      </c>
      <c r="K689" s="25">
        <v>4.3421510000000003E-2</v>
      </c>
      <c r="L689" s="25">
        <v>-7.1063959999999995E-2</v>
      </c>
      <c r="M689" s="15">
        <f>Analytic!I698-Simulated!I689</f>
        <v>7.9972444842268953E-4</v>
      </c>
      <c r="N689" s="16">
        <f>Analytic!J698-Simulated!J689</f>
        <v>-2.4814104303838569E-4</v>
      </c>
      <c r="O689" s="17">
        <f>Analytic!K698-Simulated!K689</f>
        <v>-2.4275314082477725E-3</v>
      </c>
      <c r="P689" s="17">
        <f>Analytic!L698-Simulated!L689</f>
        <v>-6.5233057016686607E-3</v>
      </c>
    </row>
    <row r="690" spans="1:16">
      <c r="A690">
        <v>2458122.8854169999</v>
      </c>
      <c r="B690" s="7">
        <f t="shared" si="10"/>
        <v>43104.385416999925</v>
      </c>
      <c r="C690">
        <v>0.82520499999999997</v>
      </c>
      <c r="D690">
        <v>-4.6773000000000002E-2</v>
      </c>
      <c r="E690">
        <v>-2.6925999999999999E-2</v>
      </c>
      <c r="F690" s="15">
        <f>Analytic!I699-Simulated!C690</f>
        <v>6.2842783483828546E-2</v>
      </c>
      <c r="G690" s="16">
        <f>Analytic!J699-Simulated!D690</f>
        <v>0.42767966131097118</v>
      </c>
      <c r="H690" s="17">
        <f>Analytic!K699-Simulated!E690</f>
        <v>8.4442568456001885E-2</v>
      </c>
      <c r="I690" s="25">
        <v>0.88744809999999996</v>
      </c>
      <c r="J690" s="25">
        <v>0.38123309999999999</v>
      </c>
      <c r="K690" s="25">
        <v>5.9943660000000003E-2</v>
      </c>
      <c r="L690" s="25">
        <v>-6.8456249999999996E-2</v>
      </c>
      <c r="M690" s="15">
        <f>Analytic!I699-Simulated!I690</f>
        <v>5.996834838285503E-4</v>
      </c>
      <c r="N690" s="16">
        <f>Analytic!J699-Simulated!J690</f>
        <v>-3.2643868902881845E-4</v>
      </c>
      <c r="O690" s="17">
        <f>Analytic!K699-Simulated!K690</f>
        <v>-2.4270915439981167E-3</v>
      </c>
      <c r="P690" s="17">
        <f>Analytic!L699-Simulated!L690</f>
        <v>-6.4923496874028791E-3</v>
      </c>
    </row>
    <row r="691" spans="1:16">
      <c r="A691">
        <v>2458122.8888889998</v>
      </c>
      <c r="B691" s="7">
        <f t="shared" si="10"/>
        <v>43104.38888899982</v>
      </c>
      <c r="C691">
        <v>0.83901599999999998</v>
      </c>
      <c r="D691">
        <v>-3.6255999999999997E-2</v>
      </c>
      <c r="E691">
        <v>-2.7505999999999999E-2</v>
      </c>
      <c r="F691" s="15">
        <f>Analytic!I700-Simulated!C691</f>
        <v>5.9996385981243128E-2</v>
      </c>
      <c r="G691" s="16">
        <f>Analytic!J700-Simulated!D691</f>
        <v>0.43788647631968985</v>
      </c>
      <c r="H691" s="17">
        <f>Analytic!K700-Simulated!E691</f>
        <v>0.10135872162478192</v>
      </c>
      <c r="I691" s="25">
        <v>0.8986151</v>
      </c>
      <c r="J691" s="25">
        <v>0.40203919999999999</v>
      </c>
      <c r="K691" s="25">
        <v>7.6282929999999999E-2</v>
      </c>
      <c r="L691" s="25">
        <v>-6.5604930000000006E-2</v>
      </c>
      <c r="M691" s="15">
        <f>Analytic!I700-Simulated!I691</f>
        <v>3.9728598124311176E-4</v>
      </c>
      <c r="N691" s="16">
        <f>Analytic!J700-Simulated!J691</f>
        <v>-4.0872368031014128E-4</v>
      </c>
      <c r="O691" s="17">
        <f>Analytic!K700-Simulated!K691</f>
        <v>-2.430208375218082E-3</v>
      </c>
      <c r="P691" s="17">
        <f>Analytic!L700-Simulated!L691</f>
        <v>-6.4620620368243537E-3</v>
      </c>
    </row>
    <row r="692" spans="1:16">
      <c r="A692">
        <v>2458122.8923610002</v>
      </c>
      <c r="B692" s="7">
        <f t="shared" si="10"/>
        <v>43104.39236100018</v>
      </c>
      <c r="C692">
        <v>0.85004599999999997</v>
      </c>
      <c r="D692">
        <v>-2.5551000000000001E-2</v>
      </c>
      <c r="E692">
        <v>-2.7962999999999998E-2</v>
      </c>
      <c r="F692" s="15">
        <f>Analytic!I701-Simulated!C692</f>
        <v>5.7016890803362363E-2</v>
      </c>
      <c r="G692" s="16">
        <f>Analytic!J701-Simulated!D692</f>
        <v>0.44660342891180405</v>
      </c>
      <c r="H692" s="17">
        <f>Analytic!K701-Simulated!E692</f>
        <v>0.11791248538385309</v>
      </c>
      <c r="I692" s="25">
        <v>0.90686860000000002</v>
      </c>
      <c r="J692" s="25">
        <v>0.42154720000000001</v>
      </c>
      <c r="K692" s="25">
        <v>9.2386330000000003E-2</v>
      </c>
      <c r="L692" s="25">
        <v>-6.2519270000000002E-2</v>
      </c>
      <c r="M692" s="15">
        <f>Analytic!I701-Simulated!I692</f>
        <v>1.9429080336230697E-4</v>
      </c>
      <c r="N692" s="16">
        <f>Analytic!J701-Simulated!J692</f>
        <v>-4.947710881959555E-4</v>
      </c>
      <c r="O692" s="17">
        <f>Analytic!K701-Simulated!K692</f>
        <v>-2.4368446161469187E-3</v>
      </c>
      <c r="P692" s="17">
        <f>Analytic!L701-Simulated!L692</f>
        <v>-6.4325133177457611E-3</v>
      </c>
    </row>
    <row r="693" spans="1:16">
      <c r="A693">
        <v>2458122.8958330001</v>
      </c>
      <c r="B693" s="7">
        <f t="shared" si="10"/>
        <v>43104.395833000075</v>
      </c>
      <c r="C693">
        <v>0.85826599999999997</v>
      </c>
      <c r="D693">
        <v>-1.47E-2</v>
      </c>
      <c r="E693">
        <v>-2.8294E-2</v>
      </c>
      <c r="F693" s="15">
        <f>Analytic!I702-Simulated!C693</f>
        <v>5.3907202695267276E-2</v>
      </c>
      <c r="G693" s="16">
        <f>Analytic!J702-Simulated!D693</f>
        <v>0.45380956392920585</v>
      </c>
      <c r="H693" s="17">
        <f>Analytic!K702-Simulated!E693</f>
        <v>0.1340486829861724</v>
      </c>
      <c r="I693" s="25">
        <v>0.91218549999999998</v>
      </c>
      <c r="J693" s="25">
        <v>0.43969239999999998</v>
      </c>
      <c r="K693" s="25">
        <v>0.1082012</v>
      </c>
      <c r="L693" s="25">
        <v>-5.9209129999999999E-2</v>
      </c>
      <c r="M693" s="15">
        <f>Analytic!I702-Simulated!I693</f>
        <v>-1.2297304732733494E-5</v>
      </c>
      <c r="N693" s="16">
        <f>Analytic!J702-Simulated!J693</f>
        <v>-5.8283607079412381E-4</v>
      </c>
      <c r="O693" s="17">
        <f>Analytic!K702-Simulated!K693</f>
        <v>-2.4465170138275871E-3</v>
      </c>
      <c r="P693" s="17">
        <f>Analytic!L702-Simulated!L693</f>
        <v>-6.4039413025985398E-3</v>
      </c>
    </row>
    <row r="694" spans="1:16">
      <c r="A694">
        <v>2458122.899305</v>
      </c>
      <c r="B694" s="7">
        <f t="shared" si="10"/>
        <v>43104.39930499997</v>
      </c>
      <c r="C694">
        <v>0.86365899999999995</v>
      </c>
      <c r="D694">
        <v>-3.7450000000000001E-3</v>
      </c>
      <c r="E694">
        <v>-2.8497999999999999E-2</v>
      </c>
      <c r="F694" s="15">
        <f>Analytic!I703-Simulated!C694</f>
        <v>5.0667756870715563E-2</v>
      </c>
      <c r="G694" s="16">
        <f>Analytic!J703-Simulated!D694</f>
        <v>0.45948835019257767</v>
      </c>
      <c r="H694" s="17">
        <f>Analytic!K703-Simulated!E694</f>
        <v>0.1497150827798682</v>
      </c>
      <c r="I694" s="25">
        <v>0.91454299999999999</v>
      </c>
      <c r="J694" s="25">
        <v>0.45641860000000001</v>
      </c>
      <c r="K694" s="25">
        <v>0.1236768</v>
      </c>
      <c r="L694" s="25">
        <v>-5.5685650000000003E-2</v>
      </c>
      <c r="M694" s="15">
        <f>Analytic!I703-Simulated!I694</f>
        <v>-2.1624312928447686E-4</v>
      </c>
      <c r="N694" s="16">
        <f>Analytic!J703-Simulated!J694</f>
        <v>-6.7524980742234009E-4</v>
      </c>
      <c r="O694" s="17">
        <f>Analytic!K703-Simulated!K694</f>
        <v>-2.4597172201318157E-3</v>
      </c>
      <c r="P694" s="17">
        <f>Analytic!L703-Simulated!L694</f>
        <v>-6.3760282370745047E-3</v>
      </c>
    </row>
    <row r="695" spans="1:16">
      <c r="A695">
        <v>2458122.9027780001</v>
      </c>
      <c r="B695" s="7">
        <f t="shared" si="10"/>
        <v>43104.402778000105</v>
      </c>
      <c r="C695">
        <v>0.86621300000000001</v>
      </c>
      <c r="D695">
        <v>7.2700000000000004E-3</v>
      </c>
      <c r="E695">
        <v>-2.8573000000000001E-2</v>
      </c>
      <c r="F695" s="15">
        <f>Analytic!I704-Simulated!C695</f>
        <v>4.7303572705952646E-2</v>
      </c>
      <c r="G695" s="16">
        <f>Analytic!J704-Simulated!D695</f>
        <v>0.46362987022687757</v>
      </c>
      <c r="H695" s="17">
        <f>Analytic!K704-Simulated!E695</f>
        <v>0.1648595642727228</v>
      </c>
      <c r="I695" s="25">
        <v>0.91393769999999996</v>
      </c>
      <c r="J695" s="25">
        <v>0.4716709</v>
      </c>
      <c r="K695" s="25">
        <v>0.13876279999999999</v>
      </c>
      <c r="L695" s="25">
        <v>-5.196017E-2</v>
      </c>
      <c r="M695" s="15">
        <f>Analytic!I704-Simulated!I695</f>
        <v>-4.2112729404730764E-4</v>
      </c>
      <c r="N695" s="16">
        <f>Analytic!J704-Simulated!J695</f>
        <v>-7.7102977312243359E-4</v>
      </c>
      <c r="O695" s="17">
        <f>Analytic!K704-Simulated!K695</f>
        <v>-2.476235727277204E-3</v>
      </c>
      <c r="P695" s="17">
        <f>Analytic!L704-Simulated!L695</f>
        <v>-6.3489457604325311E-3</v>
      </c>
    </row>
    <row r="696" spans="1:16">
      <c r="A696">
        <v>2458122.90625</v>
      </c>
      <c r="B696" s="7">
        <f t="shared" si="10"/>
        <v>43104.40625</v>
      </c>
      <c r="C696">
        <v>0.86593100000000001</v>
      </c>
      <c r="D696">
        <v>1.8301999999999999E-2</v>
      </c>
      <c r="E696">
        <v>-2.8518000000000002E-2</v>
      </c>
      <c r="F696" s="15">
        <f>Analytic!I705-Simulated!C696</f>
        <v>4.3814276367012073E-2</v>
      </c>
      <c r="G696" s="16">
        <f>Analytic!J705-Simulated!D696</f>
        <v>0.46622799503178503</v>
      </c>
      <c r="H696" s="17">
        <f>Analytic!K705-Simulated!E696</f>
        <v>0.17943228059491267</v>
      </c>
      <c r="I696" s="25">
        <v>0.91037210000000002</v>
      </c>
      <c r="J696" s="25">
        <v>0.48539909999999997</v>
      </c>
      <c r="K696" s="25">
        <v>0.15341009999999999</v>
      </c>
      <c r="L696" s="25">
        <v>-4.8044759999999999E-2</v>
      </c>
      <c r="M696" s="15">
        <f>Analytic!I705-Simulated!I696</f>
        <v>-6.2682363298793842E-4</v>
      </c>
      <c r="N696" s="16">
        <f>Analytic!J705-Simulated!J696</f>
        <v>-8.6910496821496208E-4</v>
      </c>
      <c r="O696" s="17">
        <f>Analytic!K705-Simulated!K696</f>
        <v>-2.495819405087335E-3</v>
      </c>
      <c r="P696" s="17">
        <f>Analytic!L705-Simulated!L696</f>
        <v>-6.3227875911714485E-3</v>
      </c>
    </row>
    <row r="697" spans="1:16">
      <c r="A697">
        <v>2458122.9097219999</v>
      </c>
      <c r="B697" s="7">
        <f t="shared" si="10"/>
        <v>43104.409721999895</v>
      </c>
      <c r="C697">
        <v>0.86282400000000004</v>
      </c>
      <c r="D697">
        <v>2.9307E-2</v>
      </c>
      <c r="E697">
        <v>-2.8333000000000001E-2</v>
      </c>
      <c r="F697" s="15">
        <f>Analytic!I706-Simulated!C697</f>
        <v>4.0201092297143637E-2</v>
      </c>
      <c r="G697" s="16">
        <f>Analytic!J706-Simulated!D697</f>
        <v>0.46728254333057428</v>
      </c>
      <c r="H697" s="17">
        <f>Analytic!K706-Simulated!E697</f>
        <v>0.19338581683337228</v>
      </c>
      <c r="I697" s="25">
        <v>0.90385590000000005</v>
      </c>
      <c r="J697" s="25">
        <v>0.49755890000000003</v>
      </c>
      <c r="K697" s="25">
        <v>0.1675711</v>
      </c>
      <c r="L697" s="25">
        <v>-4.3952159999999997E-2</v>
      </c>
      <c r="M697" s="15">
        <f>Analytic!I706-Simulated!I697</f>
        <v>-8.3080770285637318E-4</v>
      </c>
      <c r="N697" s="16">
        <f>Analytic!J706-Simulated!J697</f>
        <v>-9.6935666942571386E-4</v>
      </c>
      <c r="O697" s="17">
        <f>Analytic!K706-Simulated!K697</f>
        <v>-2.5182831666277217E-3</v>
      </c>
      <c r="P697" s="17">
        <f>Analytic!L706-Simulated!L697</f>
        <v>-6.2975900990246206E-3</v>
      </c>
    </row>
    <row r="698" spans="1:16">
      <c r="A698">
        <v>2458122.9131939998</v>
      </c>
      <c r="B698" s="7">
        <f t="shared" si="10"/>
        <v>43104.41319399979</v>
      </c>
      <c r="C698">
        <v>0.85690999999999995</v>
      </c>
      <c r="D698">
        <v>4.0240999999999999E-2</v>
      </c>
      <c r="E698">
        <v>-2.8015999999999999E-2</v>
      </c>
      <c r="F698" s="15">
        <f>Analytic!I707-Simulated!C698</f>
        <v>3.6467803591976988E-2</v>
      </c>
      <c r="G698" s="16">
        <f>Analytic!J707-Simulated!D698</f>
        <v>0.4667984247812077</v>
      </c>
      <c r="H698" s="17">
        <f>Analytic!K707-Simulated!E698</f>
        <v>0.20667234372453563</v>
      </c>
      <c r="I698" s="25">
        <v>0.89441099999999996</v>
      </c>
      <c r="J698" s="25">
        <v>0.50811099999999998</v>
      </c>
      <c r="K698" s="25">
        <v>0.1812</v>
      </c>
      <c r="L698" s="25">
        <v>-3.9695679999999997E-2</v>
      </c>
      <c r="M698" s="15">
        <f>Analytic!I707-Simulated!I698</f>
        <v>-1.0331964080230183E-3</v>
      </c>
      <c r="N698" s="16">
        <f>Analytic!J707-Simulated!J698</f>
        <v>-1.0715752187923089E-3</v>
      </c>
      <c r="O698" s="17">
        <f>Analytic!K707-Simulated!K698</f>
        <v>-2.5436562754643788E-3</v>
      </c>
      <c r="P698" s="17">
        <f>Analytic!L707-Simulated!L698</f>
        <v>-6.2733908910848277E-3</v>
      </c>
    </row>
    <row r="699" spans="1:16">
      <c r="A699">
        <v>2458122.9166669999</v>
      </c>
      <c r="B699" s="7">
        <f t="shared" si="10"/>
        <v>43104.416666999925</v>
      </c>
      <c r="C699">
        <v>0.84821999999999997</v>
      </c>
      <c r="D699">
        <v>5.1062000000000003E-2</v>
      </c>
      <c r="E699">
        <v>-2.7569E-2</v>
      </c>
      <c r="F699" s="15">
        <f>Analytic!I708-Simulated!C699</f>
        <v>3.261468139085133E-2</v>
      </c>
      <c r="G699" s="16">
        <f>Analytic!J708-Simulated!D699</f>
        <v>0.46478376668546856</v>
      </c>
      <c r="H699" s="17">
        <f>Analytic!K708-Simulated!E699</f>
        <v>0.21924976620730133</v>
      </c>
      <c r="I699" s="25">
        <v>0.88206879999999999</v>
      </c>
      <c r="J699" s="25">
        <v>0.51702110000000001</v>
      </c>
      <c r="K699" s="25">
        <v>0.19425249999999999</v>
      </c>
      <c r="L699" s="25">
        <v>-3.5289170000000002E-2</v>
      </c>
      <c r="M699" s="15">
        <f>Analytic!I708-Simulated!I699</f>
        <v>-1.2341186091486822E-3</v>
      </c>
      <c r="N699" s="16">
        <f>Analytic!J708-Simulated!J699</f>
        <v>-1.1753333145314571E-3</v>
      </c>
      <c r="O699" s="17">
        <f>Analytic!K708-Simulated!K699</f>
        <v>-2.5717337926986772E-3</v>
      </c>
      <c r="P699" s="17">
        <f>Analytic!L708-Simulated!L699</f>
        <v>-6.250215546291342E-3</v>
      </c>
    </row>
    <row r="700" spans="1:16">
      <c r="A700">
        <v>2458122.9201389998</v>
      </c>
      <c r="B700" s="7">
        <f t="shared" si="10"/>
        <v>43104.42013899982</v>
      </c>
      <c r="C700">
        <v>0.83679300000000001</v>
      </c>
      <c r="D700">
        <v>6.1726999999999997E-2</v>
      </c>
      <c r="E700">
        <v>-2.6993E-2</v>
      </c>
      <c r="F700" s="15">
        <f>Analytic!I709-Simulated!C700</f>
        <v>2.8643383513185738E-2</v>
      </c>
      <c r="G700" s="16">
        <f>Analytic!J709-Simulated!D700</f>
        <v>0.46125302378539457</v>
      </c>
      <c r="H700" s="17">
        <f>Analytic!K709-Simulated!E700</f>
        <v>0.23107686635467739</v>
      </c>
      <c r="I700" s="25">
        <v>0.8668709</v>
      </c>
      <c r="J700" s="25">
        <v>0.52426039999999996</v>
      </c>
      <c r="K700" s="25">
        <v>0.20668619999999999</v>
      </c>
      <c r="L700" s="25">
        <v>-3.0746949999999999E-2</v>
      </c>
      <c r="M700" s="15">
        <f>Analytic!I709-Simulated!I700</f>
        <v>-1.4345164868142524E-3</v>
      </c>
      <c r="N700" s="16">
        <f>Analytic!J709-Simulated!J700</f>
        <v>-1.2803762146054165E-3</v>
      </c>
      <c r="O700" s="17">
        <f>Analytic!K709-Simulated!K700</f>
        <v>-2.6023336453225854E-3</v>
      </c>
      <c r="P700" s="17">
        <f>Analytic!L709-Simulated!L700</f>
        <v>-6.228102638525735E-3</v>
      </c>
    </row>
    <row r="701" spans="1:16">
      <c r="A701">
        <v>2458122.9236110002</v>
      </c>
      <c r="B701" s="7">
        <f t="shared" si="10"/>
        <v>43104.42361100018</v>
      </c>
      <c r="C701">
        <v>0.82267599999999996</v>
      </c>
      <c r="D701">
        <v>7.2192999999999993E-2</v>
      </c>
      <c r="E701">
        <v>-2.6287999999999999E-2</v>
      </c>
      <c r="F701" s="15">
        <f>Analytic!I710-Simulated!C701</f>
        <v>2.4556822668471034E-2</v>
      </c>
      <c r="G701" s="16">
        <f>Analytic!J710-Simulated!D701</f>
        <v>0.45622607079110661</v>
      </c>
      <c r="H701" s="17">
        <f>Analytic!K710-Simulated!E701</f>
        <v>0.2421134402207884</v>
      </c>
      <c r="I701" s="25">
        <v>0.84886329999999999</v>
      </c>
      <c r="J701" s="25">
        <v>0.52980559999999999</v>
      </c>
      <c r="K701" s="25">
        <v>0.21846070000000001</v>
      </c>
      <c r="L701" s="25">
        <v>-2.6083780000000001E-2</v>
      </c>
      <c r="M701" s="15">
        <f>Analytic!I710-Simulated!I701</f>
        <v>-1.63047733152899E-3</v>
      </c>
      <c r="N701" s="16">
        <f>Analytic!J710-Simulated!J701</f>
        <v>-1.3865292088933723E-3</v>
      </c>
      <c r="O701" s="17">
        <f>Analytic!K710-Simulated!K701</f>
        <v>-2.6352597792116128E-3</v>
      </c>
      <c r="P701" s="17">
        <f>Analytic!L710-Simulated!L701</f>
        <v>-6.2070871941120875E-3</v>
      </c>
    </row>
    <row r="702" spans="1:16">
      <c r="A702">
        <v>2458122.9270830001</v>
      </c>
      <c r="B702" s="7">
        <f t="shared" si="10"/>
        <v>43104.427083000075</v>
      </c>
      <c r="C702">
        <v>0.80592799999999998</v>
      </c>
      <c r="D702">
        <v>8.2419999999999993E-2</v>
      </c>
      <c r="E702">
        <v>-2.5457E-2</v>
      </c>
      <c r="F702" s="15">
        <f>Analytic!I711-Simulated!C702</f>
        <v>2.0355004667046095E-2</v>
      </c>
      <c r="G702" s="16">
        <f>Analytic!J711-Simulated!D702</f>
        <v>0.44972527734012863</v>
      </c>
      <c r="H702" s="17">
        <f>Analytic!K711-Simulated!E702</f>
        <v>0.25232442815969269</v>
      </c>
      <c r="I702" s="25">
        <v>0.82810640000000002</v>
      </c>
      <c r="J702" s="25">
        <v>0.53363879999999997</v>
      </c>
      <c r="K702" s="25">
        <v>0.22953789999999999</v>
      </c>
      <c r="L702" s="25">
        <v>-2.1314860000000001E-2</v>
      </c>
      <c r="M702" s="15">
        <f>Analytic!I711-Simulated!I702</f>
        <v>-1.8233953329539476E-3</v>
      </c>
      <c r="N702" s="16">
        <f>Analytic!J711-Simulated!J702</f>
        <v>-1.4935226598713491E-3</v>
      </c>
      <c r="O702" s="17">
        <f>Analytic!K711-Simulated!K702</f>
        <v>-2.6704718403073036E-3</v>
      </c>
      <c r="P702" s="17">
        <f>Analytic!L711-Simulated!L702</f>
        <v>-6.187152734575898E-3</v>
      </c>
    </row>
    <row r="703" spans="1:16">
      <c r="A703">
        <v>2458122.930555</v>
      </c>
      <c r="B703" s="7">
        <f t="shared" si="10"/>
        <v>43104.43055499997</v>
      </c>
      <c r="C703">
        <v>0.78661300000000001</v>
      </c>
      <c r="D703">
        <v>9.2369000000000007E-2</v>
      </c>
      <c r="E703">
        <v>-2.4503E-2</v>
      </c>
      <c r="F703" s="15">
        <f>Analytic!I712-Simulated!C703</f>
        <v>1.604183715611418E-2</v>
      </c>
      <c r="G703" s="16">
        <f>Analytic!J712-Simulated!D703</f>
        <v>0.44177756514520705</v>
      </c>
      <c r="H703" s="17">
        <f>Analytic!K712-Simulated!E703</f>
        <v>0.26167703819356414</v>
      </c>
      <c r="I703" s="25">
        <v>0.80466789999999999</v>
      </c>
      <c r="J703" s="25">
        <v>0.5357478</v>
      </c>
      <c r="K703" s="25">
        <v>0.23988180000000001</v>
      </c>
      <c r="L703" s="25">
        <v>-1.645566E-2</v>
      </c>
      <c r="M703" s="15">
        <f>Analytic!I712-Simulated!I703</f>
        <v>-2.0130628438858045E-3</v>
      </c>
      <c r="N703" s="16">
        <f>Analytic!J712-Simulated!J703</f>
        <v>-1.6012348547929101E-3</v>
      </c>
      <c r="O703" s="17">
        <f>Analytic!K712-Simulated!K703</f>
        <v>-2.7077618064358933E-3</v>
      </c>
      <c r="P703" s="17">
        <f>Analytic!L712-Simulated!L703</f>
        <v>-6.1683520601210524E-3</v>
      </c>
    </row>
    <row r="704" spans="1:16">
      <c r="A704">
        <v>2458122.9340280001</v>
      </c>
      <c r="B704" s="7">
        <f t="shared" si="10"/>
        <v>43104.434028000105</v>
      </c>
      <c r="C704">
        <v>0.76480599999999999</v>
      </c>
      <c r="D704">
        <v>0.102002</v>
      </c>
      <c r="E704">
        <v>-2.3427E-2</v>
      </c>
      <c r="F704" s="15">
        <f>Analytic!I713-Simulated!C704</f>
        <v>1.1618909500942909E-2</v>
      </c>
      <c r="G704" s="16">
        <f>Analytic!J713-Simulated!D704</f>
        <v>0.43241444714539529</v>
      </c>
      <c r="H704" s="17">
        <f>Analytic!K713-Simulated!E704</f>
        <v>0.27013886203036358</v>
      </c>
      <c r="I704" s="25">
        <v>0.77862390000000004</v>
      </c>
      <c r="J704" s="25">
        <v>0.53612579999999999</v>
      </c>
      <c r="K704" s="25">
        <v>0.24945890000000001</v>
      </c>
      <c r="L704" s="25">
        <v>-1.1521999999999999E-2</v>
      </c>
      <c r="M704" s="15">
        <f>Analytic!I713-Simulated!I704</f>
        <v>-2.1989904990571407E-3</v>
      </c>
      <c r="N704" s="16">
        <f>Analytic!J713-Simulated!J704</f>
        <v>-1.7093528546047176E-3</v>
      </c>
      <c r="O704" s="17">
        <f>Analytic!K713-Simulated!K704</f>
        <v>-2.7470379696364067E-3</v>
      </c>
      <c r="P704" s="17">
        <f>Analytic!L713-Simulated!L704</f>
        <v>-6.1506769333506944E-3</v>
      </c>
    </row>
    <row r="705" spans="1:16">
      <c r="A705">
        <v>2458122.9375</v>
      </c>
      <c r="B705" s="7">
        <f t="shared" si="10"/>
        <v>43104.4375</v>
      </c>
      <c r="C705">
        <v>0.74058800000000002</v>
      </c>
      <c r="D705">
        <v>0.11128200000000001</v>
      </c>
      <c r="E705">
        <v>-2.2234E-2</v>
      </c>
      <c r="F705" s="15">
        <f>Analytic!I714-Simulated!C705</f>
        <v>7.0902445247961188E-3</v>
      </c>
      <c r="G705" s="16">
        <f>Analytic!J714-Simulated!D705</f>
        <v>0.42167204853349127</v>
      </c>
      <c r="H705" s="17">
        <f>Analytic!K714-Simulated!E705</f>
        <v>0.27768398335491595</v>
      </c>
      <c r="I705" s="25">
        <v>0.75005880000000003</v>
      </c>
      <c r="J705" s="25">
        <v>0.53477169999999996</v>
      </c>
      <c r="K705" s="25">
        <v>0.25823819999999997</v>
      </c>
      <c r="L705" s="25">
        <v>-6.5299080000000001E-3</v>
      </c>
      <c r="M705" s="15">
        <f>Analytic!I714-Simulated!I705</f>
        <v>-2.3805554752038827E-3</v>
      </c>
      <c r="N705" s="16">
        <f>Analytic!J714-Simulated!J705</f>
        <v>-1.8176514665086962E-3</v>
      </c>
      <c r="O705" s="17">
        <f>Analytic!K714-Simulated!K705</f>
        <v>-2.7882166450839962E-3</v>
      </c>
      <c r="P705" s="17">
        <f>Analytic!L714-Simulated!L705</f>
        <v>-6.134148826338919E-3</v>
      </c>
    </row>
    <row r="706" spans="1:16">
      <c r="A706">
        <v>2458122.9409719999</v>
      </c>
      <c r="B706" s="7">
        <f t="shared" si="10"/>
        <v>43104.440971999895</v>
      </c>
      <c r="C706">
        <v>0.71405099999999999</v>
      </c>
      <c r="D706">
        <v>0.12017600000000001</v>
      </c>
      <c r="E706">
        <v>-2.0927999999999999E-2</v>
      </c>
      <c r="F706" s="15">
        <f>Analytic!I715-Simulated!C706</f>
        <v>2.4570229122669041E-3</v>
      </c>
      <c r="G706" s="16">
        <f>Analytic!J715-Simulated!D706</f>
        <v>0.40958810959167841</v>
      </c>
      <c r="H706" s="17">
        <f>Analytic!K715-Simulated!E706</f>
        <v>0.28428807804239692</v>
      </c>
      <c r="I706" s="25">
        <v>0.71906559999999997</v>
      </c>
      <c r="J706" s="25">
        <v>0.53169010000000005</v>
      </c>
      <c r="K706" s="25">
        <v>0.26619110000000001</v>
      </c>
      <c r="L706" s="25">
        <v>-1.495623E-3</v>
      </c>
      <c r="M706" s="15">
        <f>Analytic!I715-Simulated!I706</f>
        <v>-2.5575770877330761E-3</v>
      </c>
      <c r="N706" s="16">
        <f>Analytic!J715-Simulated!J706</f>
        <v>-1.9259904083216428E-3</v>
      </c>
      <c r="O706" s="17">
        <f>Analytic!K715-Simulated!K706</f>
        <v>-2.8310219576030971E-3</v>
      </c>
      <c r="P706" s="17">
        <f>Analytic!L715-Simulated!L706</f>
        <v>-6.1187638971752605E-3</v>
      </c>
    </row>
    <row r="707" spans="1:16">
      <c r="A707">
        <v>2458122.9444439998</v>
      </c>
      <c r="B707" s="7">
        <f t="shared" si="10"/>
        <v>43104.44444399979</v>
      </c>
      <c r="C707">
        <v>0.68528999999999995</v>
      </c>
      <c r="D707">
        <v>0.12865099999999999</v>
      </c>
      <c r="E707">
        <v>-1.9512999999999999E-2</v>
      </c>
      <c r="F707" s="15">
        <f>Analytic!I716-Simulated!C707</f>
        <v>-2.2747188306423416E-3</v>
      </c>
      <c r="G707" s="16">
        <f>Analytic!J716-Simulated!D707</f>
        <v>0.39620597032616667</v>
      </c>
      <c r="H707" s="17">
        <f>Analytic!K716-Simulated!E707</f>
        <v>0.28992950596938005</v>
      </c>
      <c r="I707" s="25">
        <v>0.68574489999999999</v>
      </c>
      <c r="J707" s="25">
        <v>0.5268912</v>
      </c>
      <c r="K707" s="25">
        <v>0.27329189999999998</v>
      </c>
      <c r="L707" s="25">
        <v>3.5644890000000001E-3</v>
      </c>
      <c r="M707" s="15">
        <f>Analytic!I716-Simulated!I707</f>
        <v>-2.7296188306423774E-3</v>
      </c>
      <c r="N707" s="16">
        <f>Analytic!J716-Simulated!J707</f>
        <v>-2.0342296738333765E-3</v>
      </c>
      <c r="O707" s="17">
        <f>Analytic!K716-Simulated!K707</f>
        <v>-2.8753940306199266E-3</v>
      </c>
      <c r="P707" s="17">
        <f>Analytic!L716-Simulated!L707</f>
        <v>-6.1045243646183339E-3</v>
      </c>
    </row>
    <row r="708" spans="1:16">
      <c r="A708">
        <v>2458122.9479169999</v>
      </c>
      <c r="B708" s="7">
        <f t="shared" ref="B708:B771" si="11">A708-2415018.5</f>
        <v>43104.447916999925</v>
      </c>
      <c r="C708">
        <v>0.65441099999999996</v>
      </c>
      <c r="D708">
        <v>0.13667699999999999</v>
      </c>
      <c r="E708">
        <v>-1.7994E-2</v>
      </c>
      <c r="F708" s="15">
        <f>Analytic!I717-Simulated!C708</f>
        <v>-7.1024158806016757E-3</v>
      </c>
      <c r="G708" s="16">
        <f>Analytic!J717-Simulated!D708</f>
        <v>0.38157153695065144</v>
      </c>
      <c r="H708" s="17">
        <f>Analytic!K717-Simulated!E708</f>
        <v>0.29459039412483745</v>
      </c>
      <c r="I708" s="25">
        <v>0.65020469999999997</v>
      </c>
      <c r="J708" s="25">
        <v>0.52039060000000004</v>
      </c>
      <c r="K708" s="25">
        <v>0.27951769999999998</v>
      </c>
      <c r="L708" s="25">
        <v>8.6339680000000005E-3</v>
      </c>
      <c r="M708" s="15">
        <f>Analytic!I717-Simulated!I708</f>
        <v>-2.8961158806016796E-3</v>
      </c>
      <c r="N708" s="16">
        <f>Analytic!J717-Simulated!J708</f>
        <v>-2.1420630493486081E-3</v>
      </c>
      <c r="O708" s="17">
        <f>Analytic!K717-Simulated!K708</f>
        <v>-2.9213058751625387E-3</v>
      </c>
      <c r="P708" s="17">
        <f>Analytic!L717-Simulated!L708</f>
        <v>-6.0914184514466105E-3</v>
      </c>
    </row>
    <row r="709" spans="1:16">
      <c r="A709">
        <v>2458122.9513889998</v>
      </c>
      <c r="B709" s="7">
        <f t="shared" si="11"/>
        <v>43104.45138899982</v>
      </c>
      <c r="C709">
        <v>0.62152300000000005</v>
      </c>
      <c r="D709">
        <v>0.14422599999999999</v>
      </c>
      <c r="E709">
        <v>-1.6376000000000002E-2</v>
      </c>
      <c r="F709" s="15">
        <f>Analytic!I718-Simulated!C709</f>
        <v>-1.2019327003687574E-2</v>
      </c>
      <c r="G709" s="16">
        <f>Analytic!J718-Simulated!D709</f>
        <v>0.36573423032722252</v>
      </c>
      <c r="H709" s="17">
        <f>Analytic!K718-Simulated!E709</f>
        <v>0.29825571075171176</v>
      </c>
      <c r="I709" s="25">
        <v>0.61255959999999998</v>
      </c>
      <c r="J709" s="25">
        <v>0.51220960000000004</v>
      </c>
      <c r="K709" s="25">
        <v>0.2848483</v>
      </c>
      <c r="L709" s="25">
        <v>1.369633E-2</v>
      </c>
      <c r="M709" s="15">
        <f>Analytic!I718-Simulated!I709</f>
        <v>-3.0559270036875086E-3</v>
      </c>
      <c r="N709" s="16">
        <f>Analytic!J718-Simulated!J709</f>
        <v>-2.2493696727775569E-3</v>
      </c>
      <c r="O709" s="17">
        <f>Analytic!K718-Simulated!K709</f>
        <v>-2.9685892482882448E-3</v>
      </c>
      <c r="P709" s="17">
        <f>Analytic!L718-Simulated!L709</f>
        <v>-6.0794370684743547E-3</v>
      </c>
    </row>
    <row r="710" spans="1:16">
      <c r="A710">
        <v>2458122.9548610002</v>
      </c>
      <c r="B710" s="7">
        <f t="shared" si="11"/>
        <v>43104.45486100018</v>
      </c>
      <c r="C710">
        <v>0.58674400000000004</v>
      </c>
      <c r="D710">
        <v>0.15127299999999999</v>
      </c>
      <c r="E710">
        <v>-1.4666E-2</v>
      </c>
      <c r="F710" s="15">
        <f>Analytic!I719-Simulated!C710</f>
        <v>-1.702090972402226E-2</v>
      </c>
      <c r="G710" s="16">
        <f>Analytic!J719-Simulated!D710</f>
        <v>0.34874591653185505</v>
      </c>
      <c r="H710" s="17">
        <f>Analytic!K719-Simulated!E710</f>
        <v>0.30091533027871986</v>
      </c>
      <c r="I710" s="25">
        <v>0.57293110000000003</v>
      </c>
      <c r="J710" s="25">
        <v>0.50237480000000001</v>
      </c>
      <c r="K710" s="25">
        <v>0.28926639999999998</v>
      </c>
      <c r="L710" s="25">
        <v>1.8735129999999999E-2</v>
      </c>
      <c r="M710" s="15">
        <f>Analytic!I719-Simulated!I710</f>
        <v>-3.2080097240222427E-3</v>
      </c>
      <c r="N710" s="16">
        <f>Analytic!J719-Simulated!J710</f>
        <v>-2.3558834681449703E-3</v>
      </c>
      <c r="O710" s="17">
        <f>Analytic!K719-Simulated!K710</f>
        <v>-3.0170697212801301E-3</v>
      </c>
      <c r="P710" s="17">
        <f>Analytic!L719-Simulated!L710</f>
        <v>-6.0685834120636217E-3</v>
      </c>
    </row>
    <row r="711" spans="1:16">
      <c r="A711">
        <v>2458122.9583330001</v>
      </c>
      <c r="B711" s="7">
        <f t="shared" si="11"/>
        <v>43104.458333000075</v>
      </c>
      <c r="C711">
        <v>0.55019600000000002</v>
      </c>
      <c r="D711">
        <v>0.15779499999999999</v>
      </c>
      <c r="E711">
        <v>-1.2869E-2</v>
      </c>
      <c r="F711" s="15">
        <f>Analytic!I720-Simulated!C711</f>
        <v>-2.2100217538280398E-2</v>
      </c>
      <c r="G711" s="16">
        <f>Analytic!J720-Simulated!D711</f>
        <v>0.33066181976954356</v>
      </c>
      <c r="H711" s="17">
        <f>Analytic!K720-Simulated!E711</f>
        <v>0.3025600888319227</v>
      </c>
      <c r="I711" s="25">
        <v>0.53144449999999999</v>
      </c>
      <c r="J711" s="25">
        <v>0.49091800000000002</v>
      </c>
      <c r="K711" s="25">
        <v>0.29275780000000001</v>
      </c>
      <c r="L711" s="25">
        <v>2.373399E-2</v>
      </c>
      <c r="M711" s="15">
        <f>Analytic!I720-Simulated!I711</f>
        <v>-3.3487175382803658E-3</v>
      </c>
      <c r="N711" s="16">
        <f>Analytic!J720-Simulated!J711</f>
        <v>-2.461180230456439E-3</v>
      </c>
      <c r="O711" s="17">
        <f>Analytic!K720-Simulated!K711</f>
        <v>-3.0667111680773296E-3</v>
      </c>
      <c r="P711" s="17">
        <f>Analytic!L720-Simulated!L711</f>
        <v>-6.0588476482258263E-3</v>
      </c>
    </row>
    <row r="712" spans="1:16">
      <c r="A712">
        <v>2458122.961805</v>
      </c>
      <c r="B712" s="7">
        <f t="shared" si="11"/>
        <v>43104.46180499997</v>
      </c>
      <c r="C712">
        <v>0.51200500000000004</v>
      </c>
      <c r="D712">
        <v>0.163772</v>
      </c>
      <c r="E712">
        <v>-1.0992E-2</v>
      </c>
      <c r="F712" s="15">
        <f>Analytic!I721-Simulated!C712</f>
        <v>-2.7248317888439344E-2</v>
      </c>
      <c r="G712" s="16">
        <f>Analytic!J721-Simulated!D712</f>
        <v>0.31153941792137507</v>
      </c>
      <c r="H712" s="17">
        <f>Analytic!K721-Simulated!E712</f>
        <v>0.30318583014611666</v>
      </c>
      <c r="I712" s="25">
        <v>0.48824289999999998</v>
      </c>
      <c r="J712" s="25">
        <v>0.47787669999999999</v>
      </c>
      <c r="K712" s="25">
        <v>0.2953112</v>
      </c>
      <c r="L712" s="25">
        <v>2.867664E-2</v>
      </c>
      <c r="M712" s="15">
        <f>Analytic!I721-Simulated!I712</f>
        <v>-3.4862178884392803E-3</v>
      </c>
      <c r="N712" s="16">
        <f>Analytic!J721-Simulated!J712</f>
        <v>-2.5652820786248864E-3</v>
      </c>
      <c r="O712" s="17">
        <f>Analytic!K721-Simulated!K712</f>
        <v>-3.1173698538833339E-3</v>
      </c>
      <c r="P712" s="17">
        <f>Analytic!L721-Simulated!L712</f>
        <v>-6.0501948561434739E-3</v>
      </c>
    </row>
    <row r="713" spans="1:16">
      <c r="A713">
        <v>2458122.9652780001</v>
      </c>
      <c r="B713" s="7">
        <f t="shared" si="11"/>
        <v>43104.465278000105</v>
      </c>
      <c r="C713">
        <v>0.472304</v>
      </c>
      <c r="D713">
        <v>0.169186</v>
      </c>
      <c r="E713">
        <v>-9.0410000000000004E-3</v>
      </c>
      <c r="F713" s="15">
        <f>Analytic!I722-Simulated!C713</f>
        <v>-3.2457729538028279E-2</v>
      </c>
      <c r="G713" s="16">
        <f>Analytic!J722-Simulated!D713</f>
        <v>0.29143932106210002</v>
      </c>
      <c r="H713" s="17">
        <f>Analytic!K722-Simulated!E713</f>
        <v>0.30279044172723679</v>
      </c>
      <c r="I713" s="25">
        <v>0.44345810000000002</v>
      </c>
      <c r="J713" s="25">
        <v>0.46329300000000001</v>
      </c>
      <c r="K713" s="25">
        <v>0.29691849999999997</v>
      </c>
      <c r="L713" s="25">
        <v>3.3547019999999997E-2</v>
      </c>
      <c r="M713" s="15">
        <f>Analytic!I722-Simulated!I713</f>
        <v>-3.6118295380282994E-3</v>
      </c>
      <c r="N713" s="16">
        <f>Analytic!J722-Simulated!J713</f>
        <v>-2.6676789378999866E-3</v>
      </c>
      <c r="O713" s="17">
        <f>Analytic!K722-Simulated!K713</f>
        <v>-3.1690582727632033E-3</v>
      </c>
      <c r="P713" s="17">
        <f>Analytic!L722-Simulated!L713</f>
        <v>-6.0426144030796027E-3</v>
      </c>
    </row>
    <row r="714" spans="1:16">
      <c r="A714">
        <v>2458122.96875</v>
      </c>
      <c r="B714" s="7">
        <f t="shared" si="11"/>
        <v>43104.46875</v>
      </c>
      <c r="C714">
        <v>0.43122899999999997</v>
      </c>
      <c r="D714">
        <v>0.17402200000000001</v>
      </c>
      <c r="E714">
        <v>-7.025E-3</v>
      </c>
      <c r="F714" s="15">
        <f>Analytic!I723-Simulated!C714</f>
        <v>-3.7718877934110051E-2</v>
      </c>
      <c r="G714" s="16">
        <f>Analytic!J723-Simulated!D714</f>
        <v>0.27042413334198467</v>
      </c>
      <c r="H714" s="17">
        <f>Analytic!K723-Simulated!E714</f>
        <v>0.30137788114854608</v>
      </c>
      <c r="I714" s="25">
        <v>0.39723720000000001</v>
      </c>
      <c r="J714" s="25">
        <v>0.44721420000000001</v>
      </c>
      <c r="K714" s="25">
        <v>0.29757430000000001</v>
      </c>
      <c r="L714" s="25">
        <v>3.8329309999999998E-2</v>
      </c>
      <c r="M714" s="15">
        <f>Analytic!I723-Simulated!I714</f>
        <v>-3.7270779341100901E-3</v>
      </c>
      <c r="N714" s="16">
        <f>Analytic!J723-Simulated!J714</f>
        <v>-2.7680666580153224E-3</v>
      </c>
      <c r="O714" s="17">
        <f>Analytic!K723-Simulated!K714</f>
        <v>-3.2214188514539388E-3</v>
      </c>
      <c r="P714" s="17">
        <f>Analytic!L723-Simulated!L714</f>
        <v>-6.0360979212620083E-3</v>
      </c>
    </row>
    <row r="715" spans="1:16">
      <c r="A715">
        <v>2458122.9722219999</v>
      </c>
      <c r="B715" s="7">
        <f t="shared" si="11"/>
        <v>43104.472221999895</v>
      </c>
      <c r="C715">
        <v>0.38891900000000001</v>
      </c>
      <c r="D715">
        <v>0.17826700000000001</v>
      </c>
      <c r="E715">
        <v>-4.9509999999999997E-3</v>
      </c>
      <c r="F715" s="15">
        <f>Analytic!I724-Simulated!C715</f>
        <v>-4.3020567078905503E-2</v>
      </c>
      <c r="G715" s="16">
        <f>Analytic!J724-Simulated!D715</f>
        <v>0.24855929868066823</v>
      </c>
      <c r="H715" s="17">
        <f>Analytic!K724-Simulated!E715</f>
        <v>0.29895319239537504</v>
      </c>
      <c r="I715" s="25">
        <v>0.34973009999999999</v>
      </c>
      <c r="J715" s="25">
        <v>0.42969259999999998</v>
      </c>
      <c r="K715" s="25">
        <v>0.2972767</v>
      </c>
      <c r="L715" s="25">
        <v>4.3007959999999998E-2</v>
      </c>
      <c r="M715" s="15">
        <f>Analytic!I724-Simulated!I715</f>
        <v>-3.8316670789054763E-3</v>
      </c>
      <c r="N715" s="16">
        <f>Analytic!J724-Simulated!J715</f>
        <v>-2.8663013193317433E-3</v>
      </c>
      <c r="O715" s="17">
        <f>Analytic!K724-Simulated!K715</f>
        <v>-3.2745076046249433E-3</v>
      </c>
      <c r="P715" s="17">
        <f>Analytic!L724-Simulated!L715</f>
        <v>-6.0306180553775235E-3</v>
      </c>
    </row>
    <row r="716" spans="1:16">
      <c r="A716">
        <v>2458122.9756939998</v>
      </c>
      <c r="B716" s="7">
        <f t="shared" si="11"/>
        <v>43104.47569399979</v>
      </c>
      <c r="C716">
        <v>0.34551500000000002</v>
      </c>
      <c r="D716">
        <v>0.18191099999999999</v>
      </c>
      <c r="E716">
        <v>-2.826E-3</v>
      </c>
      <c r="F716" s="15">
        <f>Analytic!I725-Simulated!C716</f>
        <v>-4.8349466381620965E-2</v>
      </c>
      <c r="G716" s="16">
        <f>Analytic!J725-Simulated!D716</f>
        <v>0.22591193077316574</v>
      </c>
      <c r="H716" s="17">
        <f>Analytic!K725-Simulated!E716</f>
        <v>0.29552451220543341</v>
      </c>
      <c r="I716" s="25">
        <v>0.30109049999999998</v>
      </c>
      <c r="J716" s="25">
        <v>0.4107847</v>
      </c>
      <c r="K716" s="25">
        <v>0.29602659999999997</v>
      </c>
      <c r="L716" s="25">
        <v>4.7567760000000001E-2</v>
      </c>
      <c r="M716" s="15">
        <f>Analytic!I725-Simulated!I716</f>
        <v>-3.9249663816209313E-3</v>
      </c>
      <c r="N716" s="16">
        <f>Analytic!J725-Simulated!J716</f>
        <v>-2.9617692268342766E-3</v>
      </c>
      <c r="O716" s="17">
        <f>Analytic!K725-Simulated!K716</f>
        <v>-3.3280877945665588E-3</v>
      </c>
      <c r="P716" s="17">
        <f>Analytic!L725-Simulated!L716</f>
        <v>-6.0261481467975345E-3</v>
      </c>
    </row>
    <row r="717" spans="1:16">
      <c r="A717">
        <v>2458122.9791669999</v>
      </c>
      <c r="B717" s="7">
        <f t="shared" si="11"/>
        <v>43104.479166999925</v>
      </c>
      <c r="C717">
        <v>0.30116199999999999</v>
      </c>
      <c r="D717">
        <v>0.184949</v>
      </c>
      <c r="E717">
        <v>-6.5799999999999995E-4</v>
      </c>
      <c r="F717" s="15">
        <f>Analytic!I726-Simulated!C717</f>
        <v>-5.3692610912326744E-2</v>
      </c>
      <c r="G717" s="16">
        <f>Analytic!J726-Simulated!D717</f>
        <v>0.20254862795905673</v>
      </c>
      <c r="H717" s="17">
        <f>Analytic!K726-Simulated!E717</f>
        <v>0.29110406638413799</v>
      </c>
      <c r="I717" s="25">
        <v>0.25147599999999998</v>
      </c>
      <c r="J717" s="25">
        <v>0.39055190000000001</v>
      </c>
      <c r="K717" s="25">
        <v>0.29382819999999998</v>
      </c>
      <c r="L717" s="25">
        <v>5.1993890000000001E-2</v>
      </c>
      <c r="M717" s="15">
        <f>Analytic!I726-Simulated!I717</f>
        <v>-4.0066109123267357E-3</v>
      </c>
      <c r="N717" s="16">
        <f>Analytic!J726-Simulated!J717</f>
        <v>-3.0542720409432733E-3</v>
      </c>
      <c r="O717" s="17">
        <f>Analytic!K726-Simulated!K717</f>
        <v>-3.3821336158619819E-3</v>
      </c>
      <c r="P717" s="17">
        <f>Analytic!L726-Simulated!L717</f>
        <v>-6.0226630176361817E-3</v>
      </c>
    </row>
    <row r="718" spans="1:16">
      <c r="A718">
        <v>2458122.9826389998</v>
      </c>
      <c r="B718" s="7">
        <f t="shared" si="11"/>
        <v>43104.48263899982</v>
      </c>
      <c r="C718">
        <v>0.25600699999999998</v>
      </c>
      <c r="D718">
        <v>0.18737300000000001</v>
      </c>
      <c r="E718">
        <v>1.5449999999999999E-3</v>
      </c>
      <c r="F718" s="15">
        <f>Analytic!I727-Simulated!C718</f>
        <v>-5.9035913436284282E-2</v>
      </c>
      <c r="G718" s="16">
        <f>Analytic!J727-Simulated!D718</f>
        <v>0.17854327355497379</v>
      </c>
      <c r="H718" s="17">
        <f>Analytic!K727-Simulated!E718</f>
        <v>0.28570715610690528</v>
      </c>
      <c r="I718" s="25">
        <v>0.20104420000000001</v>
      </c>
      <c r="J718" s="25">
        <v>0.36905969999999999</v>
      </c>
      <c r="K718" s="25">
        <v>0.29068860000000002</v>
      </c>
      <c r="L718" s="25">
        <v>5.6271969999999998E-2</v>
      </c>
      <c r="M718" s="15">
        <f>Analytic!I727-Simulated!I718</f>
        <v>-4.0731134362843036E-3</v>
      </c>
      <c r="N718" s="16">
        <f>Analytic!J727-Simulated!J718</f>
        <v>-3.1434264450261873E-3</v>
      </c>
      <c r="O718" s="17">
        <f>Analytic!K727-Simulated!K718</f>
        <v>-3.4364438930947205E-3</v>
      </c>
      <c r="P718" s="17">
        <f>Analytic!L727-Simulated!L718</f>
        <v>-6.0201410141767012E-3</v>
      </c>
    </row>
    <row r="719" spans="1:16">
      <c r="A719">
        <v>2458122.9861110002</v>
      </c>
      <c r="B719" s="7">
        <f t="shared" si="11"/>
        <v>43104.48611100018</v>
      </c>
      <c r="C719">
        <v>0.21019499999999999</v>
      </c>
      <c r="D719">
        <v>0.18918399999999999</v>
      </c>
      <c r="E719">
        <v>3.774E-3</v>
      </c>
      <c r="F719" s="15">
        <f>Analytic!I728-Simulated!C719</f>
        <v>-6.4360686569108011E-2</v>
      </c>
      <c r="G719" s="16">
        <f>Analytic!J728-Simulated!D719</f>
        <v>0.15396482229755845</v>
      </c>
      <c r="H719" s="17">
        <f>Analytic!K728-Simulated!E719</f>
        <v>0.27935313425280484</v>
      </c>
      <c r="I719" s="25">
        <v>0.1499645</v>
      </c>
      <c r="J719" s="25">
        <v>0.34637770000000001</v>
      </c>
      <c r="K719" s="25">
        <v>0.28661799999999998</v>
      </c>
      <c r="L719" s="25">
        <v>6.0388079999999997E-2</v>
      </c>
      <c r="M719" s="15">
        <f>Analytic!I728-Simulated!I719</f>
        <v>-4.1301865691080186E-3</v>
      </c>
      <c r="N719" s="16">
        <f>Analytic!J728-Simulated!J719</f>
        <v>-3.2288777024415682E-3</v>
      </c>
      <c r="O719" s="17">
        <f>Analytic!K728-Simulated!K719</f>
        <v>-3.4908657471951487E-3</v>
      </c>
      <c r="P719" s="17">
        <f>Analytic!L728-Simulated!L719</f>
        <v>-6.0185374651038764E-3</v>
      </c>
    </row>
    <row r="720" spans="1:16">
      <c r="A720">
        <v>2458122.9895830001</v>
      </c>
      <c r="B720" s="7">
        <f t="shared" si="11"/>
        <v>43104.489583000075</v>
      </c>
      <c r="C720">
        <v>0.16387599999999999</v>
      </c>
      <c r="D720">
        <v>0.19037999999999999</v>
      </c>
      <c r="E720">
        <v>6.0219999999999996E-3</v>
      </c>
      <c r="F720" s="15">
        <f>Analytic!I729-Simulated!C720</f>
        <v>-6.9651173360128535E-2</v>
      </c>
      <c r="G720" s="16">
        <f>Analytic!J729-Simulated!D720</f>
        <v>0.12888907358915358</v>
      </c>
      <c r="H720" s="17">
        <f>Analytic!K729-Simulated!E720</f>
        <v>0.27206237184628923</v>
      </c>
      <c r="I720" s="25">
        <v>9.8399449999999999E-2</v>
      </c>
      <c r="J720" s="25">
        <v>0.32257930000000001</v>
      </c>
      <c r="K720" s="25">
        <v>0.28162959999999998</v>
      </c>
      <c r="L720" s="25">
        <v>6.4328869999999996E-2</v>
      </c>
      <c r="M720" s="15">
        <f>Analytic!I729-Simulated!I720</f>
        <v>-4.1746233601285404E-3</v>
      </c>
      <c r="N720" s="16">
        <f>Analytic!J729-Simulated!J720</f>
        <v>-3.3102264108464396E-3</v>
      </c>
      <c r="O720" s="17">
        <f>Analytic!K729-Simulated!K720</f>
        <v>-3.5452281537107777E-3</v>
      </c>
      <c r="P720" s="17">
        <f>Analytic!L729-Simulated!L720</f>
        <v>-6.0178497054137609E-3</v>
      </c>
    </row>
    <row r="721" spans="1:16">
      <c r="A721">
        <v>2458122.993055</v>
      </c>
      <c r="B721" s="7">
        <f t="shared" si="11"/>
        <v>43104.49305499997</v>
      </c>
      <c r="C721">
        <v>0.117197</v>
      </c>
      <c r="D721">
        <v>0.190965</v>
      </c>
      <c r="E721">
        <v>8.2789999999999999E-3</v>
      </c>
      <c r="F721" s="15">
        <f>Analytic!I730-Simulated!C721</f>
        <v>-7.4887084584175589E-2</v>
      </c>
      <c r="G721" s="16">
        <f>Analytic!J730-Simulated!D721</f>
        <v>0.10338943228121356</v>
      </c>
      <c r="H721" s="17">
        <f>Analytic!K730-Simulated!E721</f>
        <v>0.26386121471577395</v>
      </c>
      <c r="I721" s="25">
        <v>4.6514859999999998E-2</v>
      </c>
      <c r="J721" s="25">
        <v>0.29774149999999999</v>
      </c>
      <c r="K721" s="25">
        <v>0.27573959999999997</v>
      </c>
      <c r="L721" s="25">
        <v>6.8081520000000006E-2</v>
      </c>
      <c r="M721" s="15">
        <f>Analytic!I730-Simulated!I721</f>
        <v>-4.204944584175592E-3</v>
      </c>
      <c r="N721" s="16">
        <f>Analytic!J730-Simulated!J721</f>
        <v>-3.3870677187864406E-3</v>
      </c>
      <c r="O721" s="17">
        <f>Analytic!K730-Simulated!K721</f>
        <v>-3.5993852842260421E-3</v>
      </c>
      <c r="P721" s="17">
        <f>Analytic!L730-Simulated!L721</f>
        <v>-6.0180338117822377E-3</v>
      </c>
    </row>
    <row r="722" spans="1:16">
      <c r="A722">
        <v>2458122.9965280001</v>
      </c>
      <c r="B722" s="7">
        <f t="shared" si="11"/>
        <v>43104.496528000105</v>
      </c>
      <c r="C722">
        <v>7.0303000000000004E-2</v>
      </c>
      <c r="D722">
        <v>0.190943</v>
      </c>
      <c r="E722">
        <v>1.0538E-2</v>
      </c>
      <c r="F722" s="15">
        <f>Analytic!I731-Simulated!C722</f>
        <v>-8.0045141000077383E-2</v>
      </c>
      <c r="G722" s="16">
        <f>Analytic!J731-Simulated!D722</f>
        <v>7.7542657770884621E-2</v>
      </c>
      <c r="H722" s="17">
        <f>Analytic!K731-Simulated!E722</f>
        <v>0.25477593050956554</v>
      </c>
      <c r="I722" s="25">
        <v>-5.5188199999999998E-3</v>
      </c>
      <c r="J722" s="25">
        <v>0.27194469999999998</v>
      </c>
      <c r="K722" s="25">
        <v>0.26896700000000001</v>
      </c>
      <c r="L722" s="25">
        <v>7.1633820000000001E-2</v>
      </c>
      <c r="M722" s="15">
        <f>Analytic!I731-Simulated!I722</f>
        <v>-4.2233210000773803E-3</v>
      </c>
      <c r="N722" s="16">
        <f>Analytic!J731-Simulated!J722</f>
        <v>-3.4590422291153611E-3</v>
      </c>
      <c r="O722" s="17">
        <f>Analytic!K731-Simulated!K722</f>
        <v>-3.6530694904344796E-3</v>
      </c>
      <c r="P722" s="17">
        <f>Analytic!L731-Simulated!L722</f>
        <v>-6.0190431896397639E-3</v>
      </c>
    </row>
    <row r="723" spans="1:16">
      <c r="A723">
        <v>2458123</v>
      </c>
      <c r="B723" s="7">
        <f t="shared" si="11"/>
        <v>43104.5</v>
      </c>
      <c r="C723">
        <v>2.3342999999999999E-2</v>
      </c>
      <c r="D723">
        <v>0.19032099999999999</v>
      </c>
      <c r="E723">
        <v>1.2791E-2</v>
      </c>
      <c r="F723" s="15">
        <f>Analytic!I732-Simulated!C723</f>
        <v>-8.5105618818298825E-2</v>
      </c>
      <c r="G723" s="16">
        <f>Analytic!J732-Simulated!D723</f>
        <v>5.1425602223989952E-2</v>
      </c>
      <c r="H723" s="17">
        <f>Analytic!K732-Simulated!E723</f>
        <v>0.24483664624087009</v>
      </c>
      <c r="I723" s="25">
        <v>-5.7534080000000001E-2</v>
      </c>
      <c r="J723" s="25">
        <v>0.2452723</v>
      </c>
      <c r="K723" s="25">
        <v>0.26133390000000001</v>
      </c>
      <c r="L723" s="25">
        <v>7.4974250000000006E-2</v>
      </c>
      <c r="M723" s="15">
        <f>Analytic!I732-Simulated!I723</f>
        <v>-4.2285388182988215E-3</v>
      </c>
      <c r="N723" s="16">
        <f>Analytic!J732-Simulated!J723</f>
        <v>-3.5256977760100561E-3</v>
      </c>
      <c r="O723" s="17">
        <f>Analytic!K732-Simulated!K723</f>
        <v>-3.7062537591299183E-3</v>
      </c>
      <c r="P723" s="17">
        <f>Analytic!L732-Simulated!L723</f>
        <v>-6.0208691461808295E-3</v>
      </c>
    </row>
    <row r="724" spans="1:16">
      <c r="A724">
        <v>2458123.0034719999</v>
      </c>
      <c r="B724" s="7">
        <f t="shared" si="11"/>
        <v>43104.503471999895</v>
      </c>
      <c r="C724">
        <v>-2.3542E-2</v>
      </c>
      <c r="D724">
        <v>0.189109</v>
      </c>
      <c r="E724">
        <v>1.5028E-2</v>
      </c>
      <c r="F724" s="15">
        <f>Analytic!I733-Simulated!C724</f>
        <v>-9.0040896609558163E-2</v>
      </c>
      <c r="G724" s="16">
        <f>Analytic!J733-Simulated!D724</f>
        <v>2.5114938772977768E-2</v>
      </c>
      <c r="H724" s="17">
        <f>Analytic!K733-Simulated!E724</f>
        <v>0.23407827656433156</v>
      </c>
      <c r="I724" s="25">
        <v>-0.10936460000000001</v>
      </c>
      <c r="J724" s="25">
        <v>0.2178107</v>
      </c>
      <c r="K724" s="25">
        <v>0.2528648</v>
      </c>
      <c r="L724" s="25">
        <v>7.8091919999999995E-2</v>
      </c>
      <c r="M724" s="15">
        <f>Analytic!I733-Simulated!I724</f>
        <v>-4.2182966095581503E-3</v>
      </c>
      <c r="N724" s="16">
        <f>Analytic!J733-Simulated!J724</f>
        <v>-3.5867612270222282E-3</v>
      </c>
      <c r="O724" s="17">
        <f>Analytic!K733-Simulated!K724</f>
        <v>-3.7585234356684594E-3</v>
      </c>
      <c r="P724" s="17">
        <f>Analytic!L733-Simulated!L724</f>
        <v>-6.0234435771130829E-3</v>
      </c>
    </row>
    <row r="725" spans="1:16">
      <c r="A725">
        <v>2458123.0069439998</v>
      </c>
      <c r="B725" s="7">
        <f t="shared" si="11"/>
        <v>43104.50694399979</v>
      </c>
      <c r="C725">
        <v>-7.0208999999999994E-2</v>
      </c>
      <c r="D725">
        <v>0.18731800000000001</v>
      </c>
      <c r="E725">
        <v>1.7243000000000001E-2</v>
      </c>
      <c r="F725" s="15">
        <f>Analytic!I734-Simulated!C725</f>
        <v>-9.4826001881590211E-2</v>
      </c>
      <c r="G725" s="16">
        <f>Analytic!J734-Simulated!D725</f>
        <v>-1.3111194291029193E-3</v>
      </c>
      <c r="H725" s="17">
        <f>Analytic!K734-Simulated!E725</f>
        <v>0.22253444301659694</v>
      </c>
      <c r="I725" s="25">
        <v>-0.1608398</v>
      </c>
      <c r="J725" s="25">
        <v>0.1896487</v>
      </c>
      <c r="K725" s="25">
        <v>0.24358730000000001</v>
      </c>
      <c r="L725" s="25">
        <v>8.0976720000000002E-2</v>
      </c>
      <c r="M725" s="15">
        <f>Analytic!I734-Simulated!I725</f>
        <v>-4.1952018815901992E-3</v>
      </c>
      <c r="N725" s="16">
        <f>Analytic!J734-Simulated!J725</f>
        <v>-3.6418194291029105E-3</v>
      </c>
      <c r="O725" s="17">
        <f>Analytic!K734-Simulated!K725</f>
        <v>-3.8098569834030538E-3</v>
      </c>
      <c r="P725" s="17">
        <f>Analytic!L734-Simulated!L725</f>
        <v>-6.0267538880987154E-3</v>
      </c>
    </row>
    <row r="726" spans="1:16">
      <c r="A726">
        <v>2458123.0104169999</v>
      </c>
      <c r="B726" s="7">
        <f t="shared" si="11"/>
        <v>43104.510416999925</v>
      </c>
      <c r="C726">
        <v>-0.116518</v>
      </c>
      <c r="D726">
        <v>0.18496000000000001</v>
      </c>
      <c r="E726">
        <v>1.9428000000000001E-2</v>
      </c>
      <c r="F726" s="15">
        <f>Analytic!I735-Simulated!C726</f>
        <v>-9.9434155552475853E-2</v>
      </c>
      <c r="G726" s="16">
        <f>Analytic!J735-Simulated!D726</f>
        <v>-2.777310838798927E-2</v>
      </c>
      <c r="H726" s="17">
        <f>Analytic!K735-Simulated!E726</f>
        <v>0.21024338448266924</v>
      </c>
      <c r="I726" s="25">
        <v>-0.2117938</v>
      </c>
      <c r="J726" s="25">
        <v>0.1608773</v>
      </c>
      <c r="K726" s="25">
        <v>0.2335313</v>
      </c>
      <c r="L726" s="25">
        <v>8.3619269999999996E-2</v>
      </c>
      <c r="M726" s="15">
        <f>Analytic!I735-Simulated!I726</f>
        <v>-4.1583555524758453E-3</v>
      </c>
      <c r="N726" s="16">
        <f>Analytic!J735-Simulated!J726</f>
        <v>-3.690408387989258E-3</v>
      </c>
      <c r="O726" s="17">
        <f>Analytic!K735-Simulated!K726</f>
        <v>-3.8599155173307531E-3</v>
      </c>
      <c r="P726" s="17">
        <f>Analytic!L735-Simulated!L726</f>
        <v>-6.0307602645849195E-3</v>
      </c>
    </row>
    <row r="727" spans="1:16">
      <c r="A727">
        <v>2458123.0138889998</v>
      </c>
      <c r="B727" s="7">
        <f t="shared" si="11"/>
        <v>43104.51388899982</v>
      </c>
      <c r="C727">
        <v>-0.16233500000000001</v>
      </c>
      <c r="D727">
        <v>0.18205099999999999</v>
      </c>
      <c r="E727">
        <v>2.1573999999999999E-2</v>
      </c>
      <c r="F727" s="15">
        <f>Analytic!I736-Simulated!C727</f>
        <v>-0.10383431255559822</v>
      </c>
      <c r="G727" s="16">
        <f>Analytic!J736-Simulated!D727</f>
        <v>-5.4193609743567073E-2</v>
      </c>
      <c r="H727" s="17">
        <f>Analytic!K736-Simulated!E727</f>
        <v>0.19724685917827162</v>
      </c>
      <c r="I727" s="25">
        <v>-0.2620613</v>
      </c>
      <c r="J727" s="25">
        <v>0.13158980000000001</v>
      </c>
      <c r="K727" s="25">
        <v>0.22272939999999999</v>
      </c>
      <c r="L727" s="25">
        <v>8.6010950000000003E-2</v>
      </c>
      <c r="M727" s="15">
        <f>Analytic!I736-Simulated!I727</f>
        <v>-4.1080125555982283E-3</v>
      </c>
      <c r="N727" s="16">
        <f>Analytic!J736-Simulated!J727</f>
        <v>-3.7324097435670889E-3</v>
      </c>
      <c r="O727" s="17">
        <f>Analytic!K736-Simulated!K727</f>
        <v>-3.9085408217283679E-3</v>
      </c>
      <c r="P727" s="17">
        <f>Analytic!L736-Simulated!L727</f>
        <v>-6.0353953961216622E-3</v>
      </c>
    </row>
    <row r="728" spans="1:16">
      <c r="A728">
        <v>2458123.0173610002</v>
      </c>
      <c r="B728" s="7">
        <f t="shared" si="11"/>
        <v>43104.51736100018</v>
      </c>
      <c r="C728">
        <v>-0.20752699999999999</v>
      </c>
      <c r="D728">
        <v>0.17860500000000001</v>
      </c>
      <c r="E728">
        <v>2.3675000000000002E-2</v>
      </c>
      <c r="F728" s="15">
        <f>Analytic!I737-Simulated!C728</f>
        <v>-0.10799669682383037</v>
      </c>
      <c r="G728" s="16">
        <f>Analytic!J737-Simulated!D728</f>
        <v>-8.049155358016695E-2</v>
      </c>
      <c r="H728" s="17">
        <f>Analytic!K737-Simulated!E728</f>
        <v>0.18358603846595639</v>
      </c>
      <c r="I728" s="25">
        <v>-0.31147950000000002</v>
      </c>
      <c r="J728" s="25">
        <v>0.1018809</v>
      </c>
      <c r="K728" s="25">
        <v>0.2112164</v>
      </c>
      <c r="L728" s="25">
        <v>8.8144E-2</v>
      </c>
      <c r="M728" s="15">
        <f>Analytic!I737-Simulated!I728</f>
        <v>-4.0441968238303372E-3</v>
      </c>
      <c r="N728" s="16">
        <f>Analytic!J737-Simulated!J728</f>
        <v>-3.7674535801669323E-3</v>
      </c>
      <c r="O728" s="17">
        <f>Analytic!K737-Simulated!K728</f>
        <v>-3.9553615340436055E-3</v>
      </c>
      <c r="P728" s="17">
        <f>Analytic!L737-Simulated!L728</f>
        <v>-6.0406367533053368E-3</v>
      </c>
    </row>
    <row r="729" spans="1:16">
      <c r="A729">
        <v>2458123.0208330001</v>
      </c>
      <c r="B729" s="7">
        <f t="shared" si="11"/>
        <v>43104.520833000075</v>
      </c>
      <c r="C729">
        <v>-0.25196600000000002</v>
      </c>
      <c r="D729">
        <v>0.17464199999999999</v>
      </c>
      <c r="E729">
        <v>2.5721999999999998E-2</v>
      </c>
      <c r="F729" s="15">
        <f>Analytic!I738-Simulated!C729</f>
        <v>-0.11188932891895276</v>
      </c>
      <c r="G729" s="16">
        <f>Analytic!J738-Simulated!D729</f>
        <v>-0.10659052659031946</v>
      </c>
      <c r="H729" s="17">
        <f>Analytic!K738-Simulated!E729</f>
        <v>0.16930739284912255</v>
      </c>
      <c r="I729" s="25">
        <v>-0.3598884</v>
      </c>
      <c r="J729" s="25">
        <v>7.1846720000000003E-2</v>
      </c>
      <c r="K729" s="25">
        <v>0.19902980000000001</v>
      </c>
      <c r="L729" s="25">
        <v>9.0011469999999996E-2</v>
      </c>
      <c r="M729" s="15">
        <f>Analytic!I738-Simulated!I729</f>
        <v>-3.9669289189527834E-3</v>
      </c>
      <c r="N729" s="16">
        <f>Analytic!J738-Simulated!J729</f>
        <v>-3.795246590319476E-3</v>
      </c>
      <c r="O729" s="17">
        <f>Analytic!K738-Simulated!K729</f>
        <v>-4.0004071508774608E-3</v>
      </c>
      <c r="P729" s="17">
        <f>Analytic!L738-Simulated!L729</f>
        <v>-6.0464315072051855E-3</v>
      </c>
    </row>
    <row r="730" spans="1:16">
      <c r="A730">
        <v>2458123.024305</v>
      </c>
      <c r="B730" s="7">
        <f t="shared" si="11"/>
        <v>43104.52430499997</v>
      </c>
      <c r="C730">
        <v>-0.29552800000000001</v>
      </c>
      <c r="D730">
        <v>0.170179</v>
      </c>
      <c r="E730">
        <v>2.7709999999999999E-2</v>
      </c>
      <c r="F730" s="15">
        <f>Analytic!I739-Simulated!C730</f>
        <v>-0.11547954459591925</v>
      </c>
      <c r="G730" s="16">
        <f>Analytic!J739-Simulated!D730</f>
        <v>-0.13241008459301773</v>
      </c>
      <c r="H730" s="17">
        <f>Analytic!K739-Simulated!E730</f>
        <v>0.15445557051350628</v>
      </c>
      <c r="I730" s="25">
        <v>-0.40713090000000002</v>
      </c>
      <c r="J730" s="25">
        <v>4.158452E-2</v>
      </c>
      <c r="K730" s="25">
        <v>0.18620880000000001</v>
      </c>
      <c r="L730" s="25">
        <v>9.1607270000000005E-2</v>
      </c>
      <c r="M730" s="15">
        <f>Analytic!I739-Simulated!I730</f>
        <v>-3.876644595919243E-3</v>
      </c>
      <c r="N730" s="16">
        <f>Analytic!J739-Simulated!J730</f>
        <v>-3.8156045930177254E-3</v>
      </c>
      <c r="O730" s="17">
        <f>Analytic!K739-Simulated!K730</f>
        <v>-4.0432294864937435E-3</v>
      </c>
      <c r="P730" s="17">
        <f>Analytic!L739-Simulated!L730</f>
        <v>-6.0527241725749775E-3</v>
      </c>
    </row>
    <row r="731" spans="1:16">
      <c r="A731">
        <v>2458123.0277780001</v>
      </c>
      <c r="B731" s="7">
        <f t="shared" si="11"/>
        <v>43104.527778000105</v>
      </c>
      <c r="C731">
        <v>-0.33809299999999998</v>
      </c>
      <c r="D731">
        <v>0.16523599999999999</v>
      </c>
      <c r="E731">
        <v>2.9631999999999999E-2</v>
      </c>
      <c r="F731" s="15">
        <f>Analytic!I740-Simulated!C731</f>
        <v>-0.11873450262114821</v>
      </c>
      <c r="G731" s="16">
        <f>Analytic!J740-Simulated!D731</f>
        <v>-0.15787206839351983</v>
      </c>
      <c r="H731" s="17">
        <f>Analytic!K740-Simulated!E731</f>
        <v>0.13907926880982846</v>
      </c>
      <c r="I731" s="25">
        <v>-0.45305390000000001</v>
      </c>
      <c r="J731" s="25">
        <v>1.1192250000000001E-2</v>
      </c>
      <c r="K731" s="25">
        <v>0.172795</v>
      </c>
      <c r="L731" s="25">
        <v>9.29262E-2</v>
      </c>
      <c r="M731" s="15">
        <f>Analytic!I740-Simulated!I731</f>
        <v>-3.7736026211481755E-3</v>
      </c>
      <c r="N731" s="16">
        <f>Analytic!J740-Simulated!J731</f>
        <v>-3.8283183935198346E-3</v>
      </c>
      <c r="O731" s="17">
        <f>Analytic!K740-Simulated!K731</f>
        <v>-4.0837311901715523E-3</v>
      </c>
      <c r="P731" s="17">
        <f>Analytic!L740-Simulated!L731</f>
        <v>-6.0594670473146511E-3</v>
      </c>
    </row>
    <row r="732" spans="1:16">
      <c r="A732">
        <v>2458123.03125</v>
      </c>
      <c r="B732" s="7">
        <f t="shared" si="11"/>
        <v>43104.53125</v>
      </c>
      <c r="C732">
        <v>-0.37954599999999999</v>
      </c>
      <c r="D732">
        <v>0.15983600000000001</v>
      </c>
      <c r="E732">
        <v>3.1480000000000001E-2</v>
      </c>
      <c r="F732" s="15">
        <f>Analytic!I741-Simulated!C732</f>
        <v>-0.12162068019867917</v>
      </c>
      <c r="G732" s="16">
        <f>Analytic!J741-Simulated!D732</f>
        <v>-0.18290092196079058</v>
      </c>
      <c r="H732" s="17">
        <f>Analytic!K741-Simulated!E732</f>
        <v>0.12323009909420635</v>
      </c>
      <c r="I732" s="25">
        <v>-0.49750870000000003</v>
      </c>
      <c r="J732" s="25">
        <v>-1.9231689999999999E-2</v>
      </c>
      <c r="K732" s="25">
        <v>0.15883169999999999</v>
      </c>
      <c r="L732" s="25">
        <v>9.3963969999999994E-2</v>
      </c>
      <c r="M732" s="15">
        <f>Analytic!I741-Simulated!I732</f>
        <v>-3.6579801986791338E-3</v>
      </c>
      <c r="N732" s="16">
        <f>Analytic!J741-Simulated!J732</f>
        <v>-3.8332319607905646E-3</v>
      </c>
      <c r="O732" s="17">
        <f>Analytic!K741-Simulated!K732</f>
        <v>-4.1216009057936376E-3</v>
      </c>
      <c r="P732" s="17">
        <f>Analytic!L741-Simulated!L732</f>
        <v>-6.0666235115901523E-3</v>
      </c>
    </row>
    <row r="733" spans="1:16">
      <c r="A733">
        <v>2458123.0347219999</v>
      </c>
      <c r="B733" s="7">
        <f t="shared" si="11"/>
        <v>43104.534721999895</v>
      </c>
      <c r="C733">
        <v>-0.41977799999999998</v>
      </c>
      <c r="D733">
        <v>0.153999</v>
      </c>
      <c r="E733">
        <v>3.3251000000000003E-2</v>
      </c>
      <c r="F733" s="15">
        <f>Analytic!I742-Simulated!C733</f>
        <v>-0.12410335439841402</v>
      </c>
      <c r="G733" s="16">
        <f>Analytic!J742-Simulated!D733</f>
        <v>-0.2074180118912991</v>
      </c>
      <c r="H733" s="17">
        <f>Analytic!K742-Simulated!E733</f>
        <v>0.10695644536441087</v>
      </c>
      <c r="I733" s="25">
        <v>-0.54035089999999997</v>
      </c>
      <c r="J733" s="25">
        <v>-4.9588800000000002E-2</v>
      </c>
      <c r="K733" s="25">
        <v>0.14436399999999999</v>
      </c>
      <c r="L733" s="25">
        <v>9.471715E-2</v>
      </c>
      <c r="M733" s="15">
        <f>Analytic!I742-Simulated!I733</f>
        <v>-3.5304543984140402E-3</v>
      </c>
      <c r="N733" s="16">
        <f>Analytic!J742-Simulated!J733</f>
        <v>-3.830211891299104E-3</v>
      </c>
      <c r="O733" s="17">
        <f>Analytic!K742-Simulated!K733</f>
        <v>-4.1565546355891159E-3</v>
      </c>
      <c r="P733" s="17">
        <f>Analytic!L742-Simulated!L733</f>
        <v>-6.0741042407420204E-3</v>
      </c>
    </row>
    <row r="734" spans="1:16">
      <c r="A734">
        <v>2458123.0381939998</v>
      </c>
      <c r="B734" s="7">
        <f t="shared" si="11"/>
        <v>43104.53819399979</v>
      </c>
      <c r="C734">
        <v>-0.45868300000000001</v>
      </c>
      <c r="D734">
        <v>0.14774799999999999</v>
      </c>
      <c r="E734">
        <v>3.4937000000000003E-2</v>
      </c>
      <c r="F734" s="15">
        <f>Analytic!I743-Simulated!C734</f>
        <v>-0.12615006802586021</v>
      </c>
      <c r="G734" s="16">
        <f>Analytic!J743-Simulated!D734</f>
        <v>-0.2313479471236155</v>
      </c>
      <c r="H734" s="17">
        <f>Analytic!K743-Simulated!E734</f>
        <v>9.0313317150205297E-2</v>
      </c>
      <c r="I734" s="25">
        <v>-0.58144180000000001</v>
      </c>
      <c r="J734" s="25">
        <v>-7.9780669999999998E-2</v>
      </c>
      <c r="K734" s="25">
        <v>0.1294389</v>
      </c>
      <c r="L734" s="25">
        <v>9.5183279999999995E-2</v>
      </c>
      <c r="M734" s="15">
        <f>Analytic!I743-Simulated!I734</f>
        <v>-3.3912680258602057E-3</v>
      </c>
      <c r="N734" s="16">
        <f>Analytic!J743-Simulated!J734</f>
        <v>-3.8192771236155026E-3</v>
      </c>
      <c r="O734" s="17">
        <f>Analytic!K743-Simulated!K734</f>
        <v>-4.1885828497947031E-3</v>
      </c>
      <c r="P734" s="17">
        <f>Analytic!L743-Simulated!L734</f>
        <v>-6.0818663766754322E-3</v>
      </c>
    </row>
    <row r="735" spans="1:16">
      <c r="A735">
        <v>2458123.0416669999</v>
      </c>
      <c r="B735" s="7">
        <f t="shared" si="11"/>
        <v>43104.541666999925</v>
      </c>
      <c r="C735">
        <v>-0.49616100000000002</v>
      </c>
      <c r="D735">
        <v>0.14110800000000001</v>
      </c>
      <c r="E735">
        <v>3.6533000000000003E-2</v>
      </c>
      <c r="F735" s="15">
        <f>Analytic!I744-Simulated!C735</f>
        <v>-0.1277280784232448</v>
      </c>
      <c r="G735" s="16">
        <f>Analytic!J744-Simulated!D735</f>
        <v>-0.25461789786743472</v>
      </c>
      <c r="H735" s="17">
        <f>Analytic!K744-Simulated!E735</f>
        <v>7.3354197134630872E-2</v>
      </c>
      <c r="I735" s="25">
        <v>-0.62064779999999997</v>
      </c>
      <c r="J735" s="25">
        <v>-0.1097095</v>
      </c>
      <c r="K735" s="25">
        <v>0.1141045</v>
      </c>
      <c r="L735" s="25">
        <v>9.5360819999999999E-2</v>
      </c>
      <c r="M735" s="15">
        <f>Analytic!I744-Simulated!I735</f>
        <v>-3.2412784232448422E-3</v>
      </c>
      <c r="N735" s="16">
        <f>Analytic!J744-Simulated!J735</f>
        <v>-3.8003978674347183E-3</v>
      </c>
      <c r="O735" s="17">
        <f>Analytic!K744-Simulated!K735</f>
        <v>-4.2173028653691297E-3</v>
      </c>
      <c r="P735" s="17">
        <f>Analytic!L744-Simulated!L735</f>
        <v>-6.0898556928325326E-3</v>
      </c>
    </row>
    <row r="736" spans="1:16">
      <c r="A736">
        <v>2458123.0451389998</v>
      </c>
      <c r="B736" s="7">
        <f t="shared" si="11"/>
        <v>43104.54513899982</v>
      </c>
      <c r="C736">
        <v>-0.532115</v>
      </c>
      <c r="D736">
        <v>0.134101</v>
      </c>
      <c r="E736">
        <v>3.8036E-2</v>
      </c>
      <c r="F736" s="15">
        <f>Analytic!I745-Simulated!C736</f>
        <v>-0.12880778774733459</v>
      </c>
      <c r="G736" s="16">
        <f>Analytic!J745-Simulated!D736</f>
        <v>-0.27715291271331027</v>
      </c>
      <c r="H736" s="17">
        <f>Analytic!K745-Simulated!E736</f>
        <v>5.6131884000131582E-2</v>
      </c>
      <c r="I736" s="25">
        <v>-0.65784129999999996</v>
      </c>
      <c r="J736" s="25">
        <v>-0.13927829999999999</v>
      </c>
      <c r="K736" s="25">
        <v>9.8410579999999998E-2</v>
      </c>
      <c r="L736" s="25">
        <v>9.5249150000000005E-2</v>
      </c>
      <c r="M736" s="15">
        <f>Analytic!I745-Simulated!I736</f>
        <v>-3.0814877473346325E-3</v>
      </c>
      <c r="N736" s="16">
        <f>Analytic!J745-Simulated!J736</f>
        <v>-3.7736127133102815E-3</v>
      </c>
      <c r="O736" s="17">
        <f>Analytic!K745-Simulated!K736</f>
        <v>-4.2426959998684149E-3</v>
      </c>
      <c r="P736" s="17">
        <f>Analytic!L745-Simulated!L736</f>
        <v>-6.0980017781415014E-3</v>
      </c>
    </row>
    <row r="737" spans="1:16">
      <c r="A737">
        <v>2458123.0486110002</v>
      </c>
      <c r="B737" s="7">
        <f t="shared" si="11"/>
        <v>43104.54861100018</v>
      </c>
      <c r="C737">
        <v>-0.56645299999999998</v>
      </c>
      <c r="D737">
        <v>0.126753</v>
      </c>
      <c r="E737">
        <v>3.9440000000000003E-2</v>
      </c>
      <c r="F737" s="15">
        <f>Analytic!I746-Simulated!C737</f>
        <v>-0.12936115332915676</v>
      </c>
      <c r="G737" s="16">
        <f>Analytic!J746-Simulated!D737</f>
        <v>-0.29888323289514329</v>
      </c>
      <c r="H737" s="17">
        <f>Analytic!K746-Simulated!E737</f>
        <v>3.8703331008952291E-2</v>
      </c>
      <c r="I737" s="25">
        <v>-0.69290289999999999</v>
      </c>
      <c r="J737" s="25">
        <v>-0.16839119999999999</v>
      </c>
      <c r="K737" s="25">
        <v>8.2407800000000003E-2</v>
      </c>
      <c r="L737" s="25">
        <v>9.4848580000000002E-2</v>
      </c>
      <c r="M737" s="15">
        <f>Analytic!I746-Simulated!I737</f>
        <v>-2.9112533291567599E-3</v>
      </c>
      <c r="N737" s="16">
        <f>Analytic!J746-Simulated!J737</f>
        <v>-3.7390328951432961E-3</v>
      </c>
      <c r="O737" s="17">
        <f>Analytic!K746-Simulated!K737</f>
        <v>-4.2644689910477096E-3</v>
      </c>
      <c r="P737" s="17">
        <f>Analytic!L746-Simulated!L737</f>
        <v>-6.106226255555236E-3</v>
      </c>
    </row>
    <row r="738" spans="1:16">
      <c r="A738">
        <v>2458123.0520830001</v>
      </c>
      <c r="B738" s="7">
        <f t="shared" si="11"/>
        <v>43104.552083000075</v>
      </c>
      <c r="C738">
        <v>-0.59908799999999995</v>
      </c>
      <c r="D738">
        <v>0.119087</v>
      </c>
      <c r="E738">
        <v>4.0742E-2</v>
      </c>
      <c r="F738" s="15">
        <f>Analytic!I747-Simulated!C738</f>
        <v>-0.12936207678552158</v>
      </c>
      <c r="G738" s="16">
        <f>Analytic!J747-Simulated!D738</f>
        <v>-0.31973760268680784</v>
      </c>
      <c r="H738" s="17">
        <f>Analytic!K747-Simulated!E738</f>
        <v>2.1123480841020274E-2</v>
      </c>
      <c r="I738" s="25">
        <v>-0.72571830000000004</v>
      </c>
      <c r="J738" s="25">
        <v>-0.19695380000000001</v>
      </c>
      <c r="K738" s="25">
        <v>6.6147990000000004E-2</v>
      </c>
      <c r="L738" s="25">
        <v>9.4160389999999997E-2</v>
      </c>
      <c r="M738" s="15">
        <f>Analytic!I747-Simulated!I738</f>
        <v>-2.7317767855215003E-3</v>
      </c>
      <c r="N738" s="16">
        <f>Analytic!J747-Simulated!J738</f>
        <v>-3.6968026868078596E-3</v>
      </c>
      <c r="O738" s="17">
        <f>Analytic!K747-Simulated!K738</f>
        <v>-4.282509158979729E-3</v>
      </c>
      <c r="P738" s="17">
        <f>Analytic!L747-Simulated!L738</f>
        <v>-6.114484040953938E-3</v>
      </c>
    </row>
    <row r="739" spans="1:16">
      <c r="A739">
        <v>2458123.055555</v>
      </c>
      <c r="B739" s="7">
        <f t="shared" si="11"/>
        <v>43104.55555499997</v>
      </c>
      <c r="C739">
        <v>-0.62993600000000005</v>
      </c>
      <c r="D739">
        <v>0.11113000000000001</v>
      </c>
      <c r="E739">
        <v>4.1937000000000002E-2</v>
      </c>
      <c r="F739" s="15">
        <f>Analytic!I748-Simulated!C739</f>
        <v>-0.12878877062099225</v>
      </c>
      <c r="G739" s="16">
        <f>Analytic!J748-Simulated!D739</f>
        <v>-0.33965057492672124</v>
      </c>
      <c r="H739" s="17">
        <f>Analytic!K748-Simulated!E739</f>
        <v>3.4500972247052536E-3</v>
      </c>
      <c r="I739" s="25">
        <v>-0.75618090000000004</v>
      </c>
      <c r="J739" s="25">
        <v>-0.2248734</v>
      </c>
      <c r="K739" s="25">
        <v>4.9683789999999999E-2</v>
      </c>
      <c r="L739" s="25">
        <v>9.3186749999999999E-2</v>
      </c>
      <c r="M739" s="15">
        <f>Analytic!I748-Simulated!I739</f>
        <v>-2.5438706209922612E-3</v>
      </c>
      <c r="N739" s="16">
        <f>Analytic!J748-Simulated!J739</f>
        <v>-3.6471749267212306E-3</v>
      </c>
      <c r="O739" s="17">
        <f>Analytic!K748-Simulated!K739</f>
        <v>-4.2966927752947429E-3</v>
      </c>
      <c r="P739" s="17">
        <f>Analytic!L748-Simulated!L739</f>
        <v>-6.1226876383296824E-3</v>
      </c>
    </row>
    <row r="740" spans="1:16">
      <c r="A740">
        <v>2458123.0590280001</v>
      </c>
      <c r="B740" s="7">
        <f t="shared" si="11"/>
        <v>43104.559028000105</v>
      </c>
      <c r="C740">
        <v>-0.65891699999999997</v>
      </c>
      <c r="D740">
        <v>0.102906</v>
      </c>
      <c r="E740">
        <v>4.3024E-2</v>
      </c>
      <c r="F740" s="15">
        <f>Analytic!I749-Simulated!C740</f>
        <v>-0.12762310113206887</v>
      </c>
      <c r="G740" s="16">
        <f>Analytic!J749-Simulated!D740</f>
        <v>-0.35855581068008746</v>
      </c>
      <c r="H740" s="17">
        <f>Analytic!K749-Simulated!E740</f>
        <v>-1.426240609382019E-2</v>
      </c>
      <c r="I740" s="25">
        <v>-0.78419369999999999</v>
      </c>
      <c r="J740" s="25">
        <v>-0.25205949999999999</v>
      </c>
      <c r="K740" s="25">
        <v>3.3068529999999999E-2</v>
      </c>
      <c r="L740" s="25">
        <v>9.1930780000000004E-2</v>
      </c>
      <c r="M740" s="15">
        <f>Analytic!I749-Simulated!I740</f>
        <v>-2.3464011320688538E-3</v>
      </c>
      <c r="N740" s="16">
        <f>Analytic!J749-Simulated!J740</f>
        <v>-3.5903106800874718E-3</v>
      </c>
      <c r="O740" s="17">
        <f>Analytic!K749-Simulated!K740</f>
        <v>-4.3069360938201885E-3</v>
      </c>
      <c r="P740" s="17">
        <f>Analytic!L749-Simulated!L740</f>
        <v>-6.1307744573317752E-3</v>
      </c>
    </row>
    <row r="741" spans="1:16">
      <c r="A741">
        <v>2458123.0625</v>
      </c>
      <c r="B741" s="7">
        <f t="shared" si="11"/>
        <v>43104.5625</v>
      </c>
      <c r="C741">
        <v>-0.68595399999999995</v>
      </c>
      <c r="D741">
        <v>9.4440999999999997E-2</v>
      </c>
      <c r="E741">
        <v>4.3998000000000002E-2</v>
      </c>
      <c r="F741" s="15">
        <f>Analytic!I750-Simulated!C741</f>
        <v>-0.12585190650203115</v>
      </c>
      <c r="G741" s="16">
        <f>Analytic!J750-Simulated!D741</f>
        <v>-0.37639137206744222</v>
      </c>
      <c r="H741" s="17">
        <f>Analytic!K750-Simulated!E741</f>
        <v>-3.1955138488216669E-2</v>
      </c>
      <c r="I741" s="25">
        <v>-0.80966260000000001</v>
      </c>
      <c r="J741" s="25">
        <v>-0.2784239</v>
      </c>
      <c r="K741" s="25">
        <v>1.6355979999999999E-2</v>
      </c>
      <c r="L741" s="25">
        <v>9.0396509999999999E-2</v>
      </c>
      <c r="M741" s="15">
        <f>Analytic!I750-Simulated!I741</f>
        <v>-2.1433065020310949E-3</v>
      </c>
      <c r="N741" s="16">
        <f>Analytic!J750-Simulated!J741</f>
        <v>-3.5264720674422212E-3</v>
      </c>
      <c r="O741" s="17">
        <f>Analytic!K750-Simulated!K741</f>
        <v>-4.3131184882166679E-3</v>
      </c>
      <c r="P741" s="17">
        <f>Analytic!L750-Simulated!L741</f>
        <v>-6.1386771294535403E-3</v>
      </c>
    </row>
    <row r="742" spans="1:16">
      <c r="A742">
        <v>2458123.0659719999</v>
      </c>
      <c r="B742" s="7">
        <f t="shared" si="11"/>
        <v>43104.565971999895</v>
      </c>
      <c r="C742">
        <v>-0.71097200000000005</v>
      </c>
      <c r="D742">
        <v>8.5759000000000002E-2</v>
      </c>
      <c r="E742">
        <v>4.4859000000000003E-2</v>
      </c>
      <c r="F742" s="15">
        <f>Analytic!I751-Simulated!C742</f>
        <v>-0.12346828905533602</v>
      </c>
      <c r="G742" s="16">
        <f>Analytic!J751-Simulated!D742</f>
        <v>-0.39309600731028282</v>
      </c>
      <c r="H742" s="17">
        <f>Analytic!K751-Simulated!E742</f>
        <v>-4.9573907135375218E-2</v>
      </c>
      <c r="I742" s="25">
        <v>-0.83250420000000003</v>
      </c>
      <c r="J742" s="25">
        <v>-0.30388100000000001</v>
      </c>
      <c r="K742" s="25">
        <v>-3.9971089999999999E-4</v>
      </c>
      <c r="L742" s="25">
        <v>8.8588840000000002E-2</v>
      </c>
      <c r="M742" s="15">
        <f>Analytic!I751-Simulated!I742</f>
        <v>-1.9360890553360433E-3</v>
      </c>
      <c r="N742" s="16">
        <f>Analytic!J751-Simulated!J742</f>
        <v>-3.4560073102827826E-3</v>
      </c>
      <c r="O742" s="17">
        <f>Analytic!K751-Simulated!K742</f>
        <v>-4.3151962353752144E-3</v>
      </c>
      <c r="P742" s="17">
        <f>Analytic!L751-Simulated!L742</f>
        <v>-6.1462967894191228E-3</v>
      </c>
    </row>
    <row r="743" spans="1:16">
      <c r="A743">
        <v>2458123.0694439998</v>
      </c>
      <c r="B743" s="7">
        <f t="shared" si="11"/>
        <v>43104.56944399979</v>
      </c>
      <c r="C743">
        <v>-0.73389899999999997</v>
      </c>
      <c r="D743">
        <v>7.6886999999999997E-2</v>
      </c>
      <c r="E743">
        <v>4.5602999999999998E-2</v>
      </c>
      <c r="F743" s="15">
        <f>Analytic!I752-Simulated!C743</f>
        <v>-0.1204708807243009</v>
      </c>
      <c r="G743" s="16">
        <f>Analytic!J752-Simulated!D743</f>
        <v>-0.40861442706988471</v>
      </c>
      <c r="H743" s="17">
        <f>Analytic!K752-Simulated!E743</f>
        <v>-6.7060392678386857E-2</v>
      </c>
      <c r="I743" s="25">
        <v>-0.8526494</v>
      </c>
      <c r="J743" s="25">
        <v>-0.32834809999999998</v>
      </c>
      <c r="K743" s="25">
        <v>-1.714425E-2</v>
      </c>
      <c r="L743" s="25">
        <v>8.6513619999999999E-2</v>
      </c>
      <c r="M743" s="15">
        <f>Analytic!I752-Simulated!I743</f>
        <v>-1.7204807243008657E-3</v>
      </c>
      <c r="N743" s="16">
        <f>Analytic!J752-Simulated!J743</f>
        <v>-3.3793270698847522E-3</v>
      </c>
      <c r="O743" s="17">
        <f>Analytic!K752-Simulated!K743</f>
        <v>-4.3131426783868596E-3</v>
      </c>
      <c r="P743" s="17">
        <f>Analytic!L752-Simulated!L743</f>
        <v>-6.1535992787221244E-3</v>
      </c>
    </row>
    <row r="744" spans="1:16">
      <c r="A744">
        <v>2458123.0729169999</v>
      </c>
      <c r="B744" s="7">
        <f t="shared" si="11"/>
        <v>43104.572916999925</v>
      </c>
      <c r="C744">
        <v>-0.75466500000000003</v>
      </c>
      <c r="D744">
        <v>6.7849000000000007E-2</v>
      </c>
      <c r="E744">
        <v>4.623E-2</v>
      </c>
      <c r="F744" s="15">
        <f>Analytic!I753-Simulated!C744</f>
        <v>-0.11686508086754022</v>
      </c>
      <c r="G744" s="16">
        <f>Analytic!J753-Simulated!D744</f>
        <v>-0.42289157118353637</v>
      </c>
      <c r="H744" s="17">
        <f>Analytic!K753-Simulated!E744</f>
        <v>-8.4360325299664446E-2</v>
      </c>
      <c r="I744" s="25">
        <v>-0.87002959999999996</v>
      </c>
      <c r="J744" s="25">
        <v>-0.3517459</v>
      </c>
      <c r="K744" s="25">
        <v>-3.382338E-2</v>
      </c>
      <c r="L744" s="25">
        <v>8.4177489999999994E-2</v>
      </c>
      <c r="M744" s="15">
        <f>Analytic!I753-Simulated!I744</f>
        <v>-1.5004808675402881E-3</v>
      </c>
      <c r="N744" s="16">
        <f>Analytic!J753-Simulated!J744</f>
        <v>-3.2966711835363816E-3</v>
      </c>
      <c r="O744" s="17">
        <f>Analytic!K753-Simulated!K744</f>
        <v>-4.3069452996644386E-3</v>
      </c>
      <c r="P744" s="17">
        <f>Analytic!L753-Simulated!L744</f>
        <v>-6.1604742187926637E-3</v>
      </c>
    </row>
    <row r="745" spans="1:16">
      <c r="A745">
        <v>2458123.0763889998</v>
      </c>
      <c r="B745" s="7">
        <f t="shared" si="11"/>
        <v>43104.57638899982</v>
      </c>
      <c r="C745">
        <v>-0.77320299999999997</v>
      </c>
      <c r="D745">
        <v>5.8671000000000001E-2</v>
      </c>
      <c r="E745">
        <v>4.6738000000000002E-2</v>
      </c>
      <c r="F745" s="15">
        <f>Analytic!I754-Simulated!C745</f>
        <v>-0.11266226566926796</v>
      </c>
      <c r="G745" s="16">
        <f>Analytic!J754-Simulated!D745</f>
        <v>-0.4358778649335554</v>
      </c>
      <c r="H745" s="17">
        <f>Analytic!K754-Simulated!E745</f>
        <v>-0.10141766063346669</v>
      </c>
      <c r="I745" s="25">
        <v>-0.88458879999999995</v>
      </c>
      <c r="J745" s="25">
        <v>-0.37399830000000001</v>
      </c>
      <c r="K745" s="25">
        <v>-5.0383009999999999E-2</v>
      </c>
      <c r="L745" s="25">
        <v>8.1587999999999994E-2</v>
      </c>
      <c r="M745" s="15">
        <f>Analytic!I754-Simulated!I745</f>
        <v>-1.2764656692679788E-3</v>
      </c>
      <c r="N745" s="16">
        <f>Analytic!J754-Simulated!J745</f>
        <v>-3.2085649335554245E-3</v>
      </c>
      <c r="O745" s="17">
        <f>Analytic!K754-Simulated!K745</f>
        <v>-4.2966506334666948E-3</v>
      </c>
      <c r="P745" s="17">
        <f>Analytic!L754-Simulated!L745</f>
        <v>-6.166876891965295E-3</v>
      </c>
    </row>
    <row r="746" spans="1:16">
      <c r="A746">
        <v>2458123.0798610002</v>
      </c>
      <c r="B746" s="7">
        <f t="shared" si="11"/>
        <v>43104.57986100018</v>
      </c>
      <c r="C746">
        <v>-0.78944800000000004</v>
      </c>
      <c r="D746">
        <v>4.9376999999999997E-2</v>
      </c>
      <c r="E746">
        <v>4.7127000000000002E-2</v>
      </c>
      <c r="F746" s="15">
        <f>Analytic!I755-Simulated!C746</f>
        <v>-0.1078809684407519</v>
      </c>
      <c r="G746" s="16">
        <f>Analytic!J755-Simulated!D746</f>
        <v>-0.44752546401846305</v>
      </c>
      <c r="H746" s="17">
        <f>Analytic!K755-Simulated!E746</f>
        <v>-0.11817875494765384</v>
      </c>
      <c r="I746" s="25">
        <v>-0.89627959999999995</v>
      </c>
      <c r="J746" s="25">
        <v>-0.39503290000000002</v>
      </c>
      <c r="K746" s="25">
        <v>-6.6769449999999994E-2</v>
      </c>
      <c r="L746" s="25">
        <v>7.8753470000000006E-2</v>
      </c>
      <c r="M746" s="15">
        <f>Analytic!I755-Simulated!I746</f>
        <v>-1.0493684407519854E-3</v>
      </c>
      <c r="N746" s="16">
        <f>Analytic!J755-Simulated!J746</f>
        <v>-3.115564018463024E-3</v>
      </c>
      <c r="O746" s="17">
        <f>Analytic!K755-Simulated!K746</f>
        <v>-4.282304947653845E-3</v>
      </c>
      <c r="P746" s="17">
        <f>Analytic!L755-Simulated!L746</f>
        <v>-6.1727128593266484E-3</v>
      </c>
    </row>
    <row r="747" spans="1:16">
      <c r="A747">
        <v>2458123.0833330001</v>
      </c>
      <c r="B747" s="7">
        <f t="shared" si="11"/>
        <v>43104.583333000075</v>
      </c>
      <c r="C747">
        <v>-0.80333399999999999</v>
      </c>
      <c r="D747">
        <v>3.9992E-2</v>
      </c>
      <c r="E747">
        <v>4.7397000000000002E-2</v>
      </c>
      <c r="F747" s="15">
        <f>Analytic!I756-Simulated!C747</f>
        <v>-0.10255003023944764</v>
      </c>
      <c r="G747" s="16">
        <f>Analytic!J756-Simulated!D747</f>
        <v>-0.45779148743220854</v>
      </c>
      <c r="H747" s="17">
        <f>Analytic!K756-Simulated!E747</f>
        <v>-0.13459053902679965</v>
      </c>
      <c r="I747" s="25">
        <v>-0.90506529999999996</v>
      </c>
      <c r="J747" s="25">
        <v>-0.41478179999999998</v>
      </c>
      <c r="K747" s="25">
        <v>-8.2929619999999996E-2</v>
      </c>
      <c r="L747" s="25">
        <v>7.5683070000000005E-2</v>
      </c>
      <c r="M747" s="15">
        <f>Analytic!I756-Simulated!I747</f>
        <v>-8.1873023944767365E-4</v>
      </c>
      <c r="N747" s="16">
        <f>Analytic!J756-Simulated!J747</f>
        <v>-3.0176874322085934E-3</v>
      </c>
      <c r="O747" s="17">
        <f>Analytic!K756-Simulated!K747</f>
        <v>-4.2639190267996646E-3</v>
      </c>
      <c r="P747" s="17">
        <f>Analytic!L756-Simulated!L747</f>
        <v>-6.1779452356414133E-3</v>
      </c>
    </row>
    <row r="748" spans="1:16">
      <c r="A748">
        <v>2458123.086805</v>
      </c>
      <c r="B748" s="7">
        <f t="shared" si="11"/>
        <v>43104.58680499997</v>
      </c>
      <c r="C748">
        <v>-0.81480200000000003</v>
      </c>
      <c r="D748">
        <v>3.0540000000000001E-2</v>
      </c>
      <c r="E748">
        <v>4.7545999999999998E-2</v>
      </c>
      <c r="F748" s="15">
        <f>Analytic!I757-Simulated!C748</f>
        <v>-9.6700720317607458E-2</v>
      </c>
      <c r="G748" s="16">
        <f>Analytic!J757-Simulated!D748</f>
        <v>-0.46663623749661137</v>
      </c>
      <c r="H748" s="17">
        <f>Analytic!K757-Simulated!E748</f>
        <v>-0.15059869019305228</v>
      </c>
      <c r="I748" s="25">
        <v>-0.91091299999999997</v>
      </c>
      <c r="J748" s="25">
        <v>-0.4331796</v>
      </c>
      <c r="K748" s="25">
        <v>-9.8810789999999996E-2</v>
      </c>
      <c r="L748" s="25">
        <v>7.2386510000000001E-2</v>
      </c>
      <c r="M748" s="15">
        <f>Analytic!I757-Simulated!I748</f>
        <v>-5.8972031760751165E-4</v>
      </c>
      <c r="N748" s="16">
        <f>Analytic!J757-Simulated!J748</f>
        <v>-2.9166374966113628E-3</v>
      </c>
      <c r="O748" s="17">
        <f>Analytic!K757-Simulated!K748</f>
        <v>-4.2419001930522893E-3</v>
      </c>
      <c r="P748" s="17">
        <f>Analytic!L757-Simulated!L748</f>
        <v>-6.1823145329504003E-3</v>
      </c>
    </row>
    <row r="749" spans="1:16">
      <c r="A749">
        <v>2458123.0902780001</v>
      </c>
      <c r="B749" s="7">
        <f t="shared" si="11"/>
        <v>43104.590278000105</v>
      </c>
      <c r="C749">
        <v>-0.823793</v>
      </c>
      <c r="D749">
        <v>2.1045999999999999E-2</v>
      </c>
      <c r="E749">
        <v>4.7577000000000001E-2</v>
      </c>
      <c r="F749" s="15">
        <f>Analytic!I758-Simulated!C749</f>
        <v>-9.0373826009920832E-2</v>
      </c>
      <c r="G749" s="16">
        <f>Analytic!J758-Simulated!D749</f>
        <v>-0.47402540633375795</v>
      </c>
      <c r="H749" s="17">
        <f>Analytic!K758-Simulated!E749</f>
        <v>-0.16615480190711568</v>
      </c>
      <c r="I749" s="25">
        <v>-0.91380910000000004</v>
      </c>
      <c r="J749" s="25">
        <v>-0.45016810000000002</v>
      </c>
      <c r="K749" s="25">
        <v>-0.1143618</v>
      </c>
      <c r="L749" s="25">
        <v>6.8874710000000006E-2</v>
      </c>
      <c r="M749" s="15">
        <f>Analytic!I758-Simulated!I749</f>
        <v>-3.5772600992078907E-4</v>
      </c>
      <c r="N749" s="16">
        <f>Analytic!J758-Simulated!J749</f>
        <v>-2.8113063337579236E-3</v>
      </c>
      <c r="O749" s="17">
        <f>Analytic!K758-Simulated!K749</f>
        <v>-4.2160019071156712E-3</v>
      </c>
      <c r="P749" s="17">
        <f>Analytic!L758-Simulated!L749</f>
        <v>-6.1860409760982338E-3</v>
      </c>
    </row>
    <row r="750" spans="1:16">
      <c r="A750">
        <v>2458123.09375</v>
      </c>
      <c r="B750" s="7">
        <f t="shared" si="11"/>
        <v>43104.59375</v>
      </c>
      <c r="C750">
        <v>-0.83025099999999996</v>
      </c>
      <c r="D750">
        <v>1.1534000000000001E-2</v>
      </c>
      <c r="E750">
        <v>4.7488000000000002E-2</v>
      </c>
      <c r="F750" s="15">
        <f>Analytic!I759-Simulated!C750</f>
        <v>-8.3616711768840335E-2</v>
      </c>
      <c r="G750" s="16">
        <f>Analytic!J759-Simulated!D750</f>
        <v>-0.47992826810913386</v>
      </c>
      <c r="H750" s="17">
        <f>Analytic!K759-Simulated!E750</f>
        <v>-0.18120655039963829</v>
      </c>
      <c r="I750" s="25">
        <v>-0.91374359999999999</v>
      </c>
      <c r="J750" s="25">
        <v>-0.46569280000000002</v>
      </c>
      <c r="K750" s="25">
        <v>-0.12953239999999999</v>
      </c>
      <c r="L750" s="25">
        <v>6.5158999999999995E-2</v>
      </c>
      <c r="M750" s="15">
        <f>Analytic!I759-Simulated!I750</f>
        <v>-1.2411176884030706E-4</v>
      </c>
      <c r="N750" s="16">
        <f>Analytic!J759-Simulated!J750</f>
        <v>-2.7014681091338533E-3</v>
      </c>
      <c r="O750" s="17">
        <f>Analytic!K759-Simulated!K750</f>
        <v>-4.1861503996382943E-3</v>
      </c>
      <c r="P750" s="17">
        <f>Analytic!L759-Simulated!L750</f>
        <v>-6.1890591854487295E-3</v>
      </c>
    </row>
    <row r="751" spans="1:16">
      <c r="A751">
        <v>2458123.0972219999</v>
      </c>
      <c r="B751" s="7">
        <f t="shared" si="11"/>
        <v>43104.597221999895</v>
      </c>
      <c r="C751">
        <v>-0.83412600000000003</v>
      </c>
      <c r="D751">
        <v>2.0279999999999999E-3</v>
      </c>
      <c r="E751">
        <v>4.7282999999999999E-2</v>
      </c>
      <c r="F751" s="15">
        <f>Analytic!I760-Simulated!C751</f>
        <v>-7.6480347156218875E-2</v>
      </c>
      <c r="G751" s="16">
        <f>Analytic!J760-Simulated!D751</f>
        <v>-0.48431885642231842</v>
      </c>
      <c r="H751" s="17">
        <f>Analytic!K760-Simulated!E751</f>
        <v>-0.19570885779286343</v>
      </c>
      <c r="I751" s="25">
        <v>-0.91071360000000001</v>
      </c>
      <c r="J751" s="25">
        <v>-0.47970200000000002</v>
      </c>
      <c r="K751" s="25">
        <v>-0.14427300000000001</v>
      </c>
      <c r="L751" s="25">
        <v>6.1251279999999998E-2</v>
      </c>
      <c r="M751" s="15">
        <f>Analytic!I760-Simulated!I751</f>
        <v>1.0725284378110267E-4</v>
      </c>
      <c r="N751" s="16">
        <f>Analytic!J760-Simulated!J751</f>
        <v>-2.5888564223184307E-3</v>
      </c>
      <c r="O751" s="17">
        <f>Analytic!K760-Simulated!K751</f>
        <v>-4.1528577928634236E-3</v>
      </c>
      <c r="P751" s="17">
        <f>Analytic!L760-Simulated!L751</f>
        <v>-6.1912151143635671E-3</v>
      </c>
    </row>
    <row r="752" spans="1:16">
      <c r="A752">
        <v>2458123.1006939998</v>
      </c>
      <c r="B752" s="7">
        <f t="shared" si="11"/>
        <v>43104.60069399979</v>
      </c>
      <c r="C752">
        <v>-0.83537099999999997</v>
      </c>
      <c r="D752">
        <v>-7.4479999999999998E-3</v>
      </c>
      <c r="E752">
        <v>4.6961000000000003E-2</v>
      </c>
      <c r="F752" s="15">
        <f>Analytic!I761-Simulated!C752</f>
        <v>-6.9022303700529419E-2</v>
      </c>
      <c r="G752" s="16">
        <f>Analytic!J761-Simulated!D752</f>
        <v>-0.48717612627022683</v>
      </c>
      <c r="H752" s="17">
        <f>Analytic!K761-Simulated!E752</f>
        <v>-0.20961305118377616</v>
      </c>
      <c r="I752" s="25">
        <v>-0.90473099999999995</v>
      </c>
      <c r="J752" s="25">
        <v>-0.49215059999999999</v>
      </c>
      <c r="K752" s="25">
        <v>-0.15853600000000001</v>
      </c>
      <c r="L752" s="25">
        <v>5.7164180000000002E-2</v>
      </c>
      <c r="M752" s="15">
        <f>Analytic!I761-Simulated!I752</f>
        <v>3.376962994705579E-4</v>
      </c>
      <c r="N752" s="16">
        <f>Analytic!J761-Simulated!J752</f>
        <v>-2.4735262702268446E-3</v>
      </c>
      <c r="O752" s="17">
        <f>Analytic!K761-Simulated!K752</f>
        <v>-4.1160511837761427E-3</v>
      </c>
      <c r="P752" s="17">
        <f>Analytic!L761-Simulated!L752</f>
        <v>-6.1924651217080476E-3</v>
      </c>
    </row>
    <row r="753" spans="1:16">
      <c r="A753">
        <v>2458123.1041669999</v>
      </c>
      <c r="B753" s="7">
        <f t="shared" si="11"/>
        <v>43104.604166999925</v>
      </c>
      <c r="C753">
        <v>-0.83394800000000002</v>
      </c>
      <c r="D753">
        <v>-1.6872000000000002E-2</v>
      </c>
      <c r="E753">
        <v>4.6524999999999997E-2</v>
      </c>
      <c r="F753" s="15">
        <f>Analytic!I762-Simulated!C753</f>
        <v>-6.130072062985592E-2</v>
      </c>
      <c r="G753" s="16">
        <f>Analytic!J762-Simulated!D753</f>
        <v>-0.48848210005794035</v>
      </c>
      <c r="H753" s="17">
        <f>Analytic!K762-Simulated!E753</f>
        <v>-0.22287601717312105</v>
      </c>
      <c r="I753" s="25">
        <v>-0.89581480000000002</v>
      </c>
      <c r="J753" s="25">
        <v>-0.5029981</v>
      </c>
      <c r="K753" s="25">
        <v>-0.17227509999999999</v>
      </c>
      <c r="L753" s="25">
        <v>5.2910890000000002E-2</v>
      </c>
      <c r="M753" s="15">
        <f>Analytic!I762-Simulated!I753</f>
        <v>5.6607937014407916E-4</v>
      </c>
      <c r="N753" s="16">
        <f>Analytic!J762-Simulated!J753</f>
        <v>-2.356000057940344E-3</v>
      </c>
      <c r="O753" s="17">
        <f>Analytic!K762-Simulated!K753</f>
        <v>-4.0759171731210853E-3</v>
      </c>
      <c r="P753" s="17">
        <f>Analytic!L762-Simulated!L753</f>
        <v>-6.1927470527416428E-3</v>
      </c>
    </row>
    <row r="754" spans="1:16">
      <c r="A754">
        <v>2458123.1076389998</v>
      </c>
      <c r="B754" s="7">
        <f t="shared" si="11"/>
        <v>43104.60763899982</v>
      </c>
      <c r="C754">
        <v>-0.82982299999999998</v>
      </c>
      <c r="D754">
        <v>-2.6218999999999999E-2</v>
      </c>
      <c r="E754">
        <v>4.5976999999999997E-2</v>
      </c>
      <c r="F754" s="15">
        <f>Analytic!I763-Simulated!C754</f>
        <v>-5.3379239591723526E-2</v>
      </c>
      <c r="G754" s="16">
        <f>Analytic!J763-Simulated!D754</f>
        <v>-0.48822699718381657</v>
      </c>
      <c r="H754" s="17">
        <f>Analytic!K763-Simulated!E754</f>
        <v>-0.23545535133937637</v>
      </c>
      <c r="I754" s="25">
        <v>-0.8839939</v>
      </c>
      <c r="J754" s="25">
        <v>-0.51220929999999998</v>
      </c>
      <c r="K754" s="25">
        <v>-0.18544569999999999</v>
      </c>
      <c r="L754" s="25">
        <v>4.8505159999999999E-2</v>
      </c>
      <c r="M754" s="15">
        <f>Analytic!I763-Simulated!I754</f>
        <v>7.9166040827649553E-4</v>
      </c>
      <c r="N754" s="16">
        <f>Analytic!J763-Simulated!J754</f>
        <v>-2.2366971838165828E-3</v>
      </c>
      <c r="O754" s="17">
        <f>Analytic!K763-Simulated!K754</f>
        <v>-4.0326513393763863E-3</v>
      </c>
      <c r="P754" s="17">
        <f>Analytic!L763-Simulated!L754</f>
        <v>-6.1920231952278318E-3</v>
      </c>
    </row>
    <row r="755" spans="1:16">
      <c r="A755">
        <v>2458123.1111110002</v>
      </c>
      <c r="B755" s="7">
        <f t="shared" si="11"/>
        <v>43104.61111100018</v>
      </c>
      <c r="C755">
        <v>-0.82297200000000004</v>
      </c>
      <c r="D755">
        <v>-3.5466999999999999E-2</v>
      </c>
      <c r="E755">
        <v>4.5317999999999997E-2</v>
      </c>
      <c r="F755" s="15">
        <f>Analytic!I764-Simulated!C755</f>
        <v>-4.5320908571384488E-2</v>
      </c>
      <c r="G755" s="16">
        <f>Analytic!J764-Simulated!D755</f>
        <v>-0.48640334677882968</v>
      </c>
      <c r="H755" s="17">
        <f>Analytic!K764-Simulated!E755</f>
        <v>-0.24730950217315822</v>
      </c>
      <c r="I755" s="25">
        <v>-0.86930580000000002</v>
      </c>
      <c r="J755" s="25">
        <v>-0.5197543</v>
      </c>
      <c r="K755" s="25">
        <v>-0.19800499999999999</v>
      </c>
      <c r="L755" s="25">
        <v>4.3961229999999997E-2</v>
      </c>
      <c r="M755" s="15">
        <f>Analytic!I764-Simulated!I755</f>
        <v>1.0128914286154922E-3</v>
      </c>
      <c r="N755" s="16">
        <f>Analytic!J764-Simulated!J755</f>
        <v>-2.1160467788297055E-3</v>
      </c>
      <c r="O755" s="17">
        <f>Analytic!K764-Simulated!K755</f>
        <v>-3.9865021731582406E-3</v>
      </c>
      <c r="P755" s="17">
        <f>Analytic!L764-Simulated!L755</f>
        <v>-6.1902549715183927E-3</v>
      </c>
    </row>
    <row r="756" spans="1:16">
      <c r="A756">
        <v>2458123.1145830001</v>
      </c>
      <c r="B756" s="7">
        <f t="shared" si="11"/>
        <v>43104.614583000075</v>
      </c>
      <c r="C756">
        <v>-0.81337999999999999</v>
      </c>
      <c r="D756">
        <v>-4.4592E-2</v>
      </c>
      <c r="E756">
        <v>4.4552000000000001E-2</v>
      </c>
      <c r="F756" s="15">
        <f>Analytic!I765-Simulated!C756</f>
        <v>-3.7189055319984732E-2</v>
      </c>
      <c r="G756" s="16">
        <f>Analytic!J765-Simulated!D756</f>
        <v>-0.48301108323472702</v>
      </c>
      <c r="H756" s="17">
        <f>Analytic!K765-Simulated!E756</f>
        <v>-0.25840190900553267</v>
      </c>
      <c r="I756" s="25">
        <v>-0.85179899999999997</v>
      </c>
      <c r="J756" s="25">
        <v>-0.52560879999999999</v>
      </c>
      <c r="K756" s="25">
        <v>-0.2099123</v>
      </c>
      <c r="L756" s="25">
        <v>3.9293769999999999E-2</v>
      </c>
      <c r="M756" s="15">
        <f>Analytic!I765-Simulated!I756</f>
        <v>1.2299446800152491E-3</v>
      </c>
      <c r="N756" s="16">
        <f>Analytic!J765-Simulated!J756</f>
        <v>-1.9942832347270567E-3</v>
      </c>
      <c r="O756" s="17">
        <f>Analytic!K765-Simulated!K756</f>
        <v>-3.9376090055326662E-3</v>
      </c>
      <c r="P756" s="17">
        <f>Analytic!L765-Simulated!L756</f>
        <v>-6.1873892217553586E-3</v>
      </c>
    </row>
    <row r="757" spans="1:16">
      <c r="A757">
        <v>2458123.118055</v>
      </c>
      <c r="B757" s="7">
        <f t="shared" si="11"/>
        <v>43104.61805499997</v>
      </c>
      <c r="C757">
        <v>-0.80104200000000003</v>
      </c>
      <c r="D757">
        <v>-5.3571000000000001E-2</v>
      </c>
      <c r="E757">
        <v>4.3679999999999997E-2</v>
      </c>
      <c r="F757" s="15">
        <f>Analytic!I766-Simulated!C757</f>
        <v>-2.9046130702901296E-2</v>
      </c>
      <c r="G757" s="16">
        <f>Analytic!J766-Simulated!D757</f>
        <v>-0.47805462421133166</v>
      </c>
      <c r="H757" s="17">
        <f>Analytic!K766-Simulated!E757</f>
        <v>-0.26869513348312096</v>
      </c>
      <c r="I757" s="25">
        <v>-0.83152999999999999</v>
      </c>
      <c r="J757" s="25">
        <v>-0.52975380000000005</v>
      </c>
      <c r="K757" s="25">
        <v>-0.22112899999999999</v>
      </c>
      <c r="L757" s="25">
        <v>3.4517880000000001E-2</v>
      </c>
      <c r="M757" s="15">
        <f>Analytic!I766-Simulated!I757</f>
        <v>1.4418692970986635E-3</v>
      </c>
      <c r="N757" s="16">
        <f>Analytic!J766-Simulated!J757</f>
        <v>-1.8718242113315853E-3</v>
      </c>
      <c r="O757" s="17">
        <f>Analytic!K766-Simulated!K757</f>
        <v>-3.8861334831209737E-3</v>
      </c>
      <c r="P757" s="17">
        <f>Analytic!L766-Simulated!L757</f>
        <v>-6.1834059281577411E-3</v>
      </c>
    </row>
    <row r="758" spans="1:16">
      <c r="A758">
        <v>2458123.1215280001</v>
      </c>
      <c r="B758" s="7">
        <f t="shared" si="11"/>
        <v>43104.621528000105</v>
      </c>
      <c r="C758">
        <v>-0.78596500000000002</v>
      </c>
      <c r="D758">
        <v>-6.2382E-2</v>
      </c>
      <c r="E758">
        <v>4.2707000000000002E-2</v>
      </c>
      <c r="F758" s="15">
        <f>Analytic!I767-Simulated!C758</f>
        <v>-2.0951522476010509E-2</v>
      </c>
      <c r="G758" s="16">
        <f>Analytic!J767-Simulated!D758</f>
        <v>-0.47154293087014615</v>
      </c>
      <c r="H758" s="17">
        <f>Analytic!K767-Simulated!E758</f>
        <v>-0.2781579841638484</v>
      </c>
      <c r="I758" s="25">
        <v>-0.80856470000000003</v>
      </c>
      <c r="J758" s="25">
        <v>-0.53217599999999998</v>
      </c>
      <c r="K758" s="25">
        <v>-0.23161870000000001</v>
      </c>
      <c r="L758" s="25">
        <v>2.964901E-2</v>
      </c>
      <c r="M758" s="15">
        <f>Analytic!I767-Simulated!I758</f>
        <v>1.6481775239894914E-3</v>
      </c>
      <c r="N758" s="16">
        <f>Analytic!J767-Simulated!J758</f>
        <v>-1.7489308701461592E-3</v>
      </c>
      <c r="O758" s="17">
        <f>Analytic!K767-Simulated!K758</f>
        <v>-3.8322841638483707E-3</v>
      </c>
      <c r="P758" s="17">
        <f>Analytic!L767-Simulated!L758</f>
        <v>-6.1782872257043001E-3</v>
      </c>
    </row>
    <row r="759" spans="1:16">
      <c r="A759">
        <v>2458123.125</v>
      </c>
      <c r="B759" s="7">
        <f t="shared" si="11"/>
        <v>43104.625</v>
      </c>
      <c r="C759">
        <v>-0.76817000000000002</v>
      </c>
      <c r="D759">
        <v>-7.1001999999999996E-2</v>
      </c>
      <c r="E759">
        <v>4.1635999999999999E-2</v>
      </c>
      <c r="F759" s="15">
        <f>Analytic!I768-Simulated!C759</f>
        <v>-1.2959340093555372E-2</v>
      </c>
      <c r="G759" s="16">
        <f>Analytic!J768-Simulated!D759</f>
        <v>-0.463491550139006</v>
      </c>
      <c r="H759" s="17">
        <f>Analytic!K768-Simulated!E759</f>
        <v>-0.28675963382944292</v>
      </c>
      <c r="I759" s="25">
        <v>-0.78297749999999999</v>
      </c>
      <c r="J759" s="25">
        <v>-0.53286750000000005</v>
      </c>
      <c r="K759" s="25">
        <v>-0.24134739999999999</v>
      </c>
      <c r="L759" s="25">
        <v>2.4702890000000002E-2</v>
      </c>
      <c r="M759" s="15">
        <f>Analytic!I768-Simulated!I759</f>
        <v>1.8481599064446019E-3</v>
      </c>
      <c r="N759" s="16">
        <f>Analytic!J768-Simulated!J759</f>
        <v>-1.6260501390059634E-3</v>
      </c>
      <c r="O759" s="17">
        <f>Analytic!K768-Simulated!K759</f>
        <v>-3.7762338294429487E-3</v>
      </c>
      <c r="P759" s="17">
        <f>Analytic!L768-Simulated!L759</f>
        <v>-6.1719975403374018E-3</v>
      </c>
    </row>
    <row r="760" spans="1:16">
      <c r="A760">
        <v>2458123.1284719999</v>
      </c>
      <c r="B760" s="7">
        <f t="shared" si="11"/>
        <v>43104.628471999895</v>
      </c>
      <c r="C760">
        <v>-0.74768800000000002</v>
      </c>
      <c r="D760">
        <v>-7.9408999999999993E-2</v>
      </c>
      <c r="E760">
        <v>4.0468999999999998E-2</v>
      </c>
      <c r="F760" s="15">
        <f>Analytic!I769-Simulated!C760</f>
        <v>-5.1221712451031687E-3</v>
      </c>
      <c r="G760" s="16">
        <f>Analytic!J769-Simulated!D760</f>
        <v>-0.45392063887079187</v>
      </c>
      <c r="H760" s="17">
        <f>Analytic!K769-Simulated!E760</f>
        <v>-0.29447072913445033</v>
      </c>
      <c r="I760" s="25">
        <v>-0.75485150000000001</v>
      </c>
      <c r="J760" s="25">
        <v>-0.53182629999999997</v>
      </c>
      <c r="K760" s="25">
        <v>-0.25028349999999999</v>
      </c>
      <c r="L760" s="25">
        <v>1.9695529999999999E-2</v>
      </c>
      <c r="M760" s="15">
        <f>Analytic!I769-Simulated!I760</f>
        <v>2.0413287548968206E-3</v>
      </c>
      <c r="N760" s="16">
        <f>Analytic!J769-Simulated!J760</f>
        <v>-1.5033388707919038E-3</v>
      </c>
      <c r="O760" s="17">
        <f>Analytic!K769-Simulated!K760</f>
        <v>-3.7182291344503571E-3</v>
      </c>
      <c r="P760" s="17">
        <f>Analytic!L769-Simulated!L760</f>
        <v>-6.1645346921791362E-3</v>
      </c>
    </row>
    <row r="761" spans="1:16">
      <c r="A761">
        <v>2458123.1319439998</v>
      </c>
      <c r="B761" s="7">
        <f t="shared" si="11"/>
        <v>43104.63194399979</v>
      </c>
      <c r="C761">
        <v>-0.72456399999999999</v>
      </c>
      <c r="D761">
        <v>-8.7579000000000004E-2</v>
      </c>
      <c r="E761">
        <v>3.9210000000000002E-2</v>
      </c>
      <c r="F761" s="15">
        <f>Analytic!I770-Simulated!C761</f>
        <v>2.5131890892234887E-3</v>
      </c>
      <c r="G761" s="16">
        <f>Analytic!J770-Simulated!D761</f>
        <v>-0.44285796981788589</v>
      </c>
      <c r="H761" s="17">
        <f>Analytic!K770-Simulated!E761</f>
        <v>-0.30126649223632829</v>
      </c>
      <c r="I761" s="25">
        <v>-0.72427710000000001</v>
      </c>
      <c r="J761" s="25">
        <v>-0.52905579999999996</v>
      </c>
      <c r="K761" s="25">
        <v>-0.25839810000000002</v>
      </c>
      <c r="L761" s="25">
        <v>1.4643120000000001E-2</v>
      </c>
      <c r="M761" s="15">
        <f>Analytic!I770-Simulated!I761</f>
        <v>2.2262890892235099E-3</v>
      </c>
      <c r="N761" s="16">
        <f>Analytic!J770-Simulated!J761</f>
        <v>-1.3811698178859411E-3</v>
      </c>
      <c r="O761" s="17">
        <f>Analytic!K770-Simulated!K761</f>
        <v>-3.6583922363282451E-3</v>
      </c>
      <c r="P761" s="17">
        <f>Analytic!L770-Simulated!L761</f>
        <v>-6.1558817981064631E-3</v>
      </c>
    </row>
    <row r="762" spans="1:16">
      <c r="A762">
        <v>2458123.1354169999</v>
      </c>
      <c r="B762" s="7">
        <f t="shared" si="11"/>
        <v>43104.635416999925</v>
      </c>
      <c r="C762">
        <v>-0.69885799999999998</v>
      </c>
      <c r="D762">
        <v>-9.5490000000000005E-2</v>
      </c>
      <c r="E762">
        <v>3.7864000000000002E-2</v>
      </c>
      <c r="F762" s="15">
        <f>Analytic!I771-Simulated!C762</f>
        <v>9.9070361869483259E-3</v>
      </c>
      <c r="G762" s="16">
        <f>Analytic!J771-Simulated!D762</f>
        <v>-0.43033491940300922</v>
      </c>
      <c r="H762" s="17">
        <f>Analytic!K771-Simulated!E762</f>
        <v>-0.30712581407718464</v>
      </c>
      <c r="I762" s="25">
        <v>-0.69135500000000005</v>
      </c>
      <c r="J762" s="25">
        <v>-0.52456530000000001</v>
      </c>
      <c r="K762" s="25">
        <v>-0.26566479999999998</v>
      </c>
      <c r="L762" s="25">
        <v>9.5620010000000005E-3</v>
      </c>
      <c r="M762" s="15">
        <f>Analytic!I771-Simulated!I762</f>
        <v>2.4040361869483995E-3</v>
      </c>
      <c r="N762" s="16">
        <f>Analytic!J771-Simulated!J762</f>
        <v>-1.2596194030092267E-3</v>
      </c>
      <c r="O762" s="17">
        <f>Analytic!K771-Simulated!K762</f>
        <v>-3.597014077184657E-3</v>
      </c>
      <c r="P762" s="17">
        <f>Analytic!L771-Simulated!L762</f>
        <v>-6.1460308054401367E-3</v>
      </c>
    </row>
    <row r="763" spans="1:16">
      <c r="A763">
        <v>2458123.1388889998</v>
      </c>
      <c r="B763" s="7">
        <f t="shared" si="11"/>
        <v>43104.63888899982</v>
      </c>
      <c r="C763">
        <v>-0.67064100000000004</v>
      </c>
      <c r="D763">
        <v>-0.103121</v>
      </c>
      <c r="E763">
        <v>3.6434000000000001E-2</v>
      </c>
      <c r="F763" s="15">
        <f>Analytic!I772-Simulated!C763</f>
        <v>1.7023078770460387E-2</v>
      </c>
      <c r="G763" s="16">
        <f>Analytic!J772-Simulated!D763</f>
        <v>-0.41638743732607897</v>
      </c>
      <c r="H763" s="17">
        <f>Analytic!K772-Simulated!E763</f>
        <v>-0.31202833901481286</v>
      </c>
      <c r="I763" s="25">
        <v>-0.65619110000000003</v>
      </c>
      <c r="J763" s="25">
        <v>-0.51836919999999997</v>
      </c>
      <c r="K763" s="25">
        <v>-0.27206019999999997</v>
      </c>
      <c r="L763" s="25">
        <v>4.4686250000000004E-3</v>
      </c>
      <c r="M763" s="15">
        <f>Analytic!I772-Simulated!I763</f>
        <v>2.5731787704603715E-3</v>
      </c>
      <c r="N763" s="16">
        <f>Analytic!J772-Simulated!J763</f>
        <v>-1.1392373260790123E-3</v>
      </c>
      <c r="O763" s="17">
        <f>Analytic!K772-Simulated!K763</f>
        <v>-3.5341390148128649E-3</v>
      </c>
      <c r="P763" s="17">
        <f>Analytic!L772-Simulated!L763</f>
        <v>-6.1349954864744951E-3</v>
      </c>
    </row>
    <row r="764" spans="1:16">
      <c r="A764">
        <v>2458123.1423610002</v>
      </c>
      <c r="B764" s="7">
        <f t="shared" si="11"/>
        <v>43104.64236100018</v>
      </c>
      <c r="C764">
        <v>-0.64</v>
      </c>
      <c r="D764">
        <v>-0.110448</v>
      </c>
      <c r="E764">
        <v>3.4924999999999998E-2</v>
      </c>
      <c r="F764" s="15">
        <f>Analytic!I773-Simulated!C764</f>
        <v>2.3833786785598554E-2</v>
      </c>
      <c r="G764" s="16">
        <f>Analytic!J773-Simulated!D764</f>
        <v>-0.40105999810560533</v>
      </c>
      <c r="H764" s="17">
        <f>Analytic!K773-Simulated!E764</f>
        <v>-0.31595854052868022</v>
      </c>
      <c r="I764" s="25">
        <v>-0.61889890000000003</v>
      </c>
      <c r="J764" s="25">
        <v>-0.51048789999999999</v>
      </c>
      <c r="K764" s="25">
        <v>-0.27756370000000002</v>
      </c>
      <c r="L764" s="25">
        <v>-6.205367E-4</v>
      </c>
      <c r="M764" s="15">
        <f>Analytic!I773-Simulated!I764</f>
        <v>2.7326867855985704E-3</v>
      </c>
      <c r="N764" s="16">
        <f>Analytic!J773-Simulated!J764</f>
        <v>-1.0200981056053271E-3</v>
      </c>
      <c r="O764" s="17">
        <f>Analytic!K773-Simulated!K764</f>
        <v>-3.4698405286802125E-3</v>
      </c>
      <c r="P764" s="17">
        <f>Analytic!L773-Simulated!L764</f>
        <v>-6.1227730220592604E-3</v>
      </c>
    </row>
    <row r="765" spans="1:16">
      <c r="A765">
        <v>2458123.1458330001</v>
      </c>
      <c r="B765" s="7">
        <f t="shared" si="11"/>
        <v>43104.645833000075</v>
      </c>
      <c r="C765">
        <v>-0.60703099999999999</v>
      </c>
      <c r="D765">
        <v>-0.117451</v>
      </c>
      <c r="E765">
        <v>3.3341000000000003E-2</v>
      </c>
      <c r="F765" s="15">
        <f>Analytic!I774-Simulated!C765</f>
        <v>3.031376264434682E-2</v>
      </c>
      <c r="G765" s="16">
        <f>Analytic!J774-Simulated!D765</f>
        <v>-0.38439853471169561</v>
      </c>
      <c r="H765" s="17">
        <f>Analytic!K774-Simulated!E765</f>
        <v>-0.31890278775548281</v>
      </c>
      <c r="I765" s="25">
        <v>-0.57960089999999997</v>
      </c>
      <c r="J765" s="25">
        <v>-0.50094689999999997</v>
      </c>
      <c r="K765" s="25">
        <v>-0.2821573</v>
      </c>
      <c r="L765" s="25">
        <v>-5.6890159999999999E-3</v>
      </c>
      <c r="M765" s="15">
        <f>Analytic!I774-Simulated!I765</f>
        <v>2.8836626443468072E-3</v>
      </c>
      <c r="N765" s="16">
        <f>Analytic!J774-Simulated!J765</f>
        <v>-9.0263471169560461E-4</v>
      </c>
      <c r="O765" s="17">
        <f>Analytic!K774-Simulated!K765</f>
        <v>-3.404487755482799E-3</v>
      </c>
      <c r="P765" s="17">
        <f>Analytic!L774-Simulated!L765</f>
        <v>-6.1093749015252233E-3</v>
      </c>
    </row>
    <row r="766" spans="1:16">
      <c r="A766">
        <v>2458123.149305</v>
      </c>
      <c r="B766" s="7">
        <f t="shared" si="11"/>
        <v>43104.64930499997</v>
      </c>
      <c r="C766">
        <v>-0.57184599999999997</v>
      </c>
      <c r="D766">
        <v>-0.124108</v>
      </c>
      <c r="E766">
        <v>3.1685999999999999E-2</v>
      </c>
      <c r="F766" s="15">
        <f>Analytic!I775-Simulated!C766</f>
        <v>3.6447134728205488E-2</v>
      </c>
      <c r="G766" s="16">
        <f>Analytic!J775-Simulated!D766</f>
        <v>-0.36645635450580866</v>
      </c>
      <c r="H766" s="17">
        <f>Analytic!K775-Simulated!E766</f>
        <v>-0.32085040263858505</v>
      </c>
      <c r="I766" s="25">
        <v>-0.53842259999999997</v>
      </c>
      <c r="J766" s="25">
        <v>-0.48977739999999997</v>
      </c>
      <c r="K766" s="25">
        <v>-0.28582619999999997</v>
      </c>
      <c r="L766" s="25">
        <v>-1.072042E-2</v>
      </c>
      <c r="M766" s="15">
        <f>Analytic!I775-Simulated!I766</f>
        <v>3.023734728205496E-3</v>
      </c>
      <c r="N766" s="16">
        <f>Analytic!J775-Simulated!J766</f>
        <v>-7.8695450580867909E-4</v>
      </c>
      <c r="O766" s="17">
        <f>Analytic!K775-Simulated!K766</f>
        <v>-3.338202638585086E-3</v>
      </c>
      <c r="P766" s="17">
        <f>Analytic!L775-Simulated!L766</f>
        <v>-6.0948082658508259E-3</v>
      </c>
    </row>
    <row r="767" spans="1:16">
      <c r="A767">
        <v>2458123.1527780001</v>
      </c>
      <c r="B767" s="7">
        <f t="shared" si="11"/>
        <v>43104.652778000105</v>
      </c>
      <c r="C767">
        <v>-0.53456300000000001</v>
      </c>
      <c r="D767">
        <v>-0.13039600000000001</v>
      </c>
      <c r="E767">
        <v>2.9964999999999999E-2</v>
      </c>
      <c r="F767" s="15">
        <f>Analytic!I776-Simulated!C767</f>
        <v>4.2217971876804705E-2</v>
      </c>
      <c r="G767" s="16">
        <f>Analytic!J776-Simulated!D767</f>
        <v>-0.34729303775971565</v>
      </c>
      <c r="H767" s="17">
        <f>Analytic!K776-Simulated!E767</f>
        <v>-0.32179470750611089</v>
      </c>
      <c r="I767" s="25">
        <v>-0.4954983</v>
      </c>
      <c r="J767" s="25">
        <v>-0.47701559999999998</v>
      </c>
      <c r="K767" s="25">
        <v>-0.2885587</v>
      </c>
      <c r="L767" s="25">
        <v>-1.5698460000000001E-2</v>
      </c>
      <c r="M767" s="15">
        <f>Analytic!I776-Simulated!I767</f>
        <v>3.1532718768046974E-3</v>
      </c>
      <c r="N767" s="16">
        <f>Analytic!J776-Simulated!J767</f>
        <v>-6.7343775971567821E-4</v>
      </c>
      <c r="O767" s="17">
        <f>Analytic!K776-Simulated!K767</f>
        <v>-3.2710075061108679E-3</v>
      </c>
      <c r="P767" s="17">
        <f>Analytic!L776-Simulated!L767</f>
        <v>-6.0791000211728903E-3</v>
      </c>
    </row>
    <row r="768" spans="1:16">
      <c r="A768">
        <v>2458123.15625</v>
      </c>
      <c r="B768" s="7">
        <f t="shared" si="11"/>
        <v>43104.65625</v>
      </c>
      <c r="C768">
        <v>-0.49531599999999998</v>
      </c>
      <c r="D768">
        <v>-0.136296</v>
      </c>
      <c r="E768">
        <v>2.8184000000000001E-2</v>
      </c>
      <c r="F768" s="15">
        <f>Analytic!I777-Simulated!C768</f>
        <v>4.7620717518183642E-2</v>
      </c>
      <c r="G768" s="16">
        <f>Analytic!J777-Simulated!D768</f>
        <v>-0.3269693190826175</v>
      </c>
      <c r="H768" s="17">
        <f>Analytic!K777-Simulated!E768</f>
        <v>-0.32173306292345516</v>
      </c>
      <c r="I768" s="25">
        <v>-0.45096700000000001</v>
      </c>
      <c r="J768" s="25">
        <v>-0.46270289999999997</v>
      </c>
      <c r="K768" s="25">
        <v>-0.29034589999999999</v>
      </c>
      <c r="L768" s="25">
        <v>-2.060704E-2</v>
      </c>
      <c r="M768" s="15">
        <f>Analytic!I777-Simulated!I768</f>
        <v>3.27171751818367E-3</v>
      </c>
      <c r="N768" s="16">
        <f>Analytic!J777-Simulated!J768</f>
        <v>-5.6241908261756013E-4</v>
      </c>
      <c r="O768" s="17">
        <f>Analytic!K777-Simulated!K768</f>
        <v>-3.2031629234551828E-3</v>
      </c>
      <c r="P768" s="17">
        <f>Analytic!L777-Simulated!L768</f>
        <v>-6.0622610504712238E-3</v>
      </c>
    </row>
    <row r="769" spans="1:16">
      <c r="A769">
        <v>2458123.1597219999</v>
      </c>
      <c r="B769" s="7">
        <f t="shared" si="11"/>
        <v>43104.659721999895</v>
      </c>
      <c r="C769">
        <v>-0.45424300000000001</v>
      </c>
      <c r="D769">
        <v>-0.141786</v>
      </c>
      <c r="E769">
        <v>2.6346000000000001E-2</v>
      </c>
      <c r="F769" s="15">
        <f>Analytic!I778-Simulated!C769</f>
        <v>5.2648642033474413E-2</v>
      </c>
      <c r="G769" s="16">
        <f>Analytic!J778-Simulated!D769</f>
        <v>-0.30555395214078473</v>
      </c>
      <c r="H769" s="17">
        <f>Analytic!K778-Simulated!E769</f>
        <v>-0.32066289569751949</v>
      </c>
      <c r="I769" s="25">
        <v>-0.40497300000000003</v>
      </c>
      <c r="J769" s="25">
        <v>-0.4468859</v>
      </c>
      <c r="K769" s="25">
        <v>-0.2911821</v>
      </c>
      <c r="L769" s="25">
        <v>-2.5430270000000001E-2</v>
      </c>
      <c r="M769" s="15">
        <f>Analytic!I778-Simulated!I769</f>
        <v>3.3786420334744327E-3</v>
      </c>
      <c r="N769" s="16">
        <f>Analytic!J778-Simulated!J769</f>
        <v>-4.540521407846998E-4</v>
      </c>
      <c r="O769" s="17">
        <f>Analytic!K778-Simulated!K769</f>
        <v>-3.1347956975195101E-3</v>
      </c>
      <c r="P769" s="17">
        <f>Analytic!L778-Simulated!L769</f>
        <v>-6.0443250525596924E-3</v>
      </c>
    </row>
    <row r="770" spans="1:16">
      <c r="A770">
        <v>2458123.1631939998</v>
      </c>
      <c r="B770" s="7">
        <f t="shared" si="11"/>
        <v>43104.66319399979</v>
      </c>
      <c r="C770">
        <v>-0.411493</v>
      </c>
      <c r="D770">
        <v>-0.14684700000000001</v>
      </c>
      <c r="E770">
        <v>2.4457E-2</v>
      </c>
      <c r="F770" s="15">
        <f>Analytic!I779-Simulated!C770</f>
        <v>5.7301311889769779E-2</v>
      </c>
      <c r="G770" s="16">
        <f>Analytic!J779-Simulated!D770</f>
        <v>-0.28311755810819578</v>
      </c>
      <c r="H770" s="17">
        <f>Analytic!K779-Simulated!E770</f>
        <v>-0.31858771694190269</v>
      </c>
      <c r="I770" s="25">
        <v>-0.35766540000000002</v>
      </c>
      <c r="J770" s="25">
        <v>-0.42961569999999999</v>
      </c>
      <c r="K770" s="25">
        <v>-0.29106460000000001</v>
      </c>
      <c r="L770" s="25">
        <v>-3.015255E-2</v>
      </c>
      <c r="M770" s="15">
        <f>Analytic!I779-Simulated!I770</f>
        <v>3.4737118897698038E-3</v>
      </c>
      <c r="N770" s="16">
        <f>Analytic!J779-Simulated!J770</f>
        <v>-3.488581081957931E-4</v>
      </c>
      <c r="O770" s="17">
        <f>Analytic!K779-Simulated!K770</f>
        <v>-3.0661169419026746E-3</v>
      </c>
      <c r="P770" s="17">
        <f>Analytic!L779-Simulated!L770</f>
        <v>-6.0253159393893682E-3</v>
      </c>
    </row>
    <row r="771" spans="1:16">
      <c r="A771">
        <v>2458123.1666669999</v>
      </c>
      <c r="B771" s="7">
        <f t="shared" si="11"/>
        <v>43104.666666999925</v>
      </c>
      <c r="C771">
        <v>-0.36722199999999999</v>
      </c>
      <c r="D771">
        <v>-0.15145900000000001</v>
      </c>
      <c r="E771">
        <v>2.2523000000000001E-2</v>
      </c>
      <c r="F771" s="15">
        <f>Analytic!I780-Simulated!C771</f>
        <v>6.1581074020466531E-2</v>
      </c>
      <c r="G771" s="16">
        <f>Analytic!J780-Simulated!D771</f>
        <v>-0.25973645833942083</v>
      </c>
      <c r="H771" s="17">
        <f>Analytic!K780-Simulated!E771</f>
        <v>-0.31551413014448476</v>
      </c>
      <c r="I771" s="25">
        <v>-0.30919770000000002</v>
      </c>
      <c r="J771" s="25">
        <v>-0.41094849999999999</v>
      </c>
      <c r="K771" s="25">
        <v>-0.28999399999999997</v>
      </c>
      <c r="L771" s="25">
        <v>-3.4758610000000002E-2</v>
      </c>
      <c r="M771" s="15">
        <f>Analytic!I780-Simulated!I771</f>
        <v>3.5567740204665577E-3</v>
      </c>
      <c r="N771" s="16">
        <f>Analytic!J780-Simulated!J771</f>
        <v>-2.4695833942084411E-4</v>
      </c>
      <c r="O771" s="17">
        <f>Analytic!K780-Simulated!K771</f>
        <v>-2.997130144484772E-3</v>
      </c>
      <c r="P771" s="17">
        <f>Analytic!L780-Simulated!L771</f>
        <v>-6.0052583250564881E-3</v>
      </c>
    </row>
    <row r="772" spans="1:16">
      <c r="A772">
        <v>2458123.1701389998</v>
      </c>
      <c r="B772" s="7">
        <f t="shared" ref="B772:B835" si="12">A772-2415018.5</f>
        <v>43104.67013899982</v>
      </c>
      <c r="C772">
        <v>-0.32159199999999999</v>
      </c>
      <c r="D772">
        <v>-0.15560299999999999</v>
      </c>
      <c r="E772">
        <v>2.0549000000000001E-2</v>
      </c>
      <c r="F772" s="15">
        <f>Analytic!I781-Simulated!C772</f>
        <v>6.5492553882932791E-2</v>
      </c>
      <c r="G772" s="16">
        <f>Analytic!J781-Simulated!D772</f>
        <v>-0.23549049180715736</v>
      </c>
      <c r="H772" s="17">
        <f>Analytic!K781-Simulated!E772</f>
        <v>-0.31145082921125516</v>
      </c>
      <c r="I772" s="25">
        <v>-0.25972669999999998</v>
      </c>
      <c r="J772" s="25">
        <v>-0.39094469999999998</v>
      </c>
      <c r="K772" s="25">
        <v>-0.2879737</v>
      </c>
      <c r="L772" s="25">
        <v>-3.9233539999999997E-2</v>
      </c>
      <c r="M772" s="15">
        <f>Analytic!I781-Simulated!I772</f>
        <v>3.6272538829327794E-3</v>
      </c>
      <c r="N772" s="16">
        <f>Analytic!J781-Simulated!J772</f>
        <v>-1.4879180715737794E-4</v>
      </c>
      <c r="O772" s="17">
        <f>Analytic!K781-Simulated!K772</f>
        <v>-2.9281292112551816E-3</v>
      </c>
      <c r="P772" s="17">
        <f>Analytic!L781-Simulated!L772</f>
        <v>-5.9841969428529596E-3</v>
      </c>
    </row>
    <row r="773" spans="1:16">
      <c r="A773">
        <v>2458123.1736110002</v>
      </c>
      <c r="B773" s="7">
        <f t="shared" si="12"/>
        <v>43104.67361100018</v>
      </c>
      <c r="C773">
        <v>-0.27476899999999999</v>
      </c>
      <c r="D773">
        <v>-0.15926199999999999</v>
      </c>
      <c r="E773">
        <v>1.8540000000000001E-2</v>
      </c>
      <c r="F773" s="15">
        <f>Analytic!I782-Simulated!C773</f>
        <v>6.9041165579188685E-2</v>
      </c>
      <c r="G773" s="16">
        <f>Analytic!J782-Simulated!D773</f>
        <v>-0.21046181789614141</v>
      </c>
      <c r="H773" s="17">
        <f>Analytic!K782-Simulated!E773</f>
        <v>-0.30640958649272593</v>
      </c>
      <c r="I773" s="25">
        <v>-0.20941290000000001</v>
      </c>
      <c r="J773" s="25">
        <v>-0.36966919999999998</v>
      </c>
      <c r="K773" s="25">
        <v>-0.2850104</v>
      </c>
      <c r="L773" s="25">
        <v>-4.3562879999999998E-2</v>
      </c>
      <c r="M773" s="15">
        <f>Analytic!I782-Simulated!I773</f>
        <v>3.6850655791887121E-3</v>
      </c>
      <c r="N773" s="16">
        <f>Analytic!J782-Simulated!J773</f>
        <v>-5.4617896141417877E-5</v>
      </c>
      <c r="O773" s="17">
        <f>Analytic!K782-Simulated!K773</f>
        <v>-2.8591864927259292E-3</v>
      </c>
      <c r="P773" s="17">
        <f>Analytic!L782-Simulated!L773</f>
        <v>-5.9621548301878463E-3</v>
      </c>
    </row>
    <row r="774" spans="1:16">
      <c r="A774">
        <v>2458123.1770830001</v>
      </c>
      <c r="B774" s="7">
        <f t="shared" si="12"/>
        <v>43104.677083000075</v>
      </c>
      <c r="C774">
        <v>-0.22692499999999999</v>
      </c>
      <c r="D774">
        <v>-0.16241800000000001</v>
      </c>
      <c r="E774">
        <v>1.6500999999999998E-2</v>
      </c>
      <c r="F774" s="15">
        <f>Analytic!I783-Simulated!C774</f>
        <v>7.2235632385976911E-2</v>
      </c>
      <c r="G774" s="16">
        <f>Analytic!J783-Simulated!D774</f>
        <v>-0.184737705192701</v>
      </c>
      <c r="H774" s="17">
        <f>Analytic!K783-Simulated!E774</f>
        <v>-0.30040523083174192</v>
      </c>
      <c r="I774" s="25">
        <v>-0.15841939999999999</v>
      </c>
      <c r="J774" s="25">
        <v>-0.34719090000000002</v>
      </c>
      <c r="K774" s="25">
        <v>-0.28111370000000002</v>
      </c>
      <c r="L774" s="25">
        <v>-4.7732620000000003E-2</v>
      </c>
      <c r="M774" s="15">
        <f>Analytic!I783-Simulated!I774</f>
        <v>3.7300323859769113E-3</v>
      </c>
      <c r="N774" s="16">
        <f>Analytic!J783-Simulated!J774</f>
        <v>3.519480729902158E-5</v>
      </c>
      <c r="O774" s="17">
        <f>Analytic!K783-Simulated!K774</f>
        <v>-2.7905308317419109E-3</v>
      </c>
      <c r="P774" s="17">
        <f>Analytic!L783-Simulated!L774</f>
        <v>-5.9391801251819504E-3</v>
      </c>
    </row>
    <row r="775" spans="1:16">
      <c r="A775">
        <v>2458123.180555</v>
      </c>
      <c r="B775" s="7">
        <f t="shared" si="12"/>
        <v>43104.68055499997</v>
      </c>
      <c r="C775">
        <v>-0.178235</v>
      </c>
      <c r="D775">
        <v>-0.16505600000000001</v>
      </c>
      <c r="E775">
        <v>1.4439E-2</v>
      </c>
      <c r="F775" s="15">
        <f>Analytic!I784-Simulated!C775</f>
        <v>7.5085516007029188E-2</v>
      </c>
      <c r="G775" s="16">
        <f>Analytic!J784-Simulated!D775</f>
        <v>-0.15840630695455052</v>
      </c>
      <c r="H775" s="17">
        <f>Analytic!K784-Simulated!E775</f>
        <v>-0.29345761570384227</v>
      </c>
      <c r="I775" s="25">
        <v>-0.1069113</v>
      </c>
      <c r="J775" s="25">
        <v>-0.3235826</v>
      </c>
      <c r="K775" s="25">
        <v>-0.27629629999999999</v>
      </c>
      <c r="L775" s="25">
        <v>-5.1729289999999997E-2</v>
      </c>
      <c r="M775" s="15">
        <f>Analytic!I784-Simulated!I775</f>
        <v>3.761816007029184E-3</v>
      </c>
      <c r="N775" s="16">
        <f>Analytic!J784-Simulated!J775</f>
        <v>1.2029304544947106E-4</v>
      </c>
      <c r="O775" s="17">
        <f>Analytic!K784-Simulated!K775</f>
        <v>-2.7223157038422929E-3</v>
      </c>
      <c r="P775" s="17">
        <f>Analytic!L784-Simulated!L775</f>
        <v>-5.9153013232535814E-3</v>
      </c>
    </row>
    <row r="776" spans="1:16">
      <c r="A776">
        <v>2458123.1840280001</v>
      </c>
      <c r="B776" s="7">
        <f t="shared" si="12"/>
        <v>43104.684028000105</v>
      </c>
      <c r="C776">
        <v>-0.12887499999999999</v>
      </c>
      <c r="D776">
        <v>-0.167161</v>
      </c>
      <c r="E776">
        <v>1.2359E-2</v>
      </c>
      <c r="F776" s="15">
        <f>Analytic!I785-Simulated!C776</f>
        <v>7.7599752831884888E-2</v>
      </c>
      <c r="G776" s="16">
        <f>Analytic!J785-Simulated!D776</f>
        <v>-0.13155942398866938</v>
      </c>
      <c r="H776" s="17">
        <f>Analytic!K785-Simulated!E776</f>
        <v>-0.28558757755345088</v>
      </c>
      <c r="I776" s="25">
        <v>-5.5055609999999998E-2</v>
      </c>
      <c r="J776" s="25">
        <v>-0.29892079999999999</v>
      </c>
      <c r="K776" s="25">
        <v>-0.27057389999999998</v>
      </c>
      <c r="L776" s="25">
        <v>-5.5539970000000001E-2</v>
      </c>
      <c r="M776" s="15">
        <f>Analytic!I785-Simulated!I776</f>
        <v>3.7803628318849036E-3</v>
      </c>
      <c r="N776" s="16">
        <f>Analytic!J785-Simulated!J776</f>
        <v>2.0037601133060523E-4</v>
      </c>
      <c r="O776" s="17">
        <f>Analytic!K785-Simulated!K776</f>
        <v>-2.6546775534508904E-3</v>
      </c>
      <c r="P776" s="17">
        <f>Analytic!L785-Simulated!L776</f>
        <v>-5.8905608469902448E-3</v>
      </c>
    </row>
    <row r="777" spans="1:16">
      <c r="A777">
        <v>2458123.1875</v>
      </c>
      <c r="B777" s="7">
        <f t="shared" si="12"/>
        <v>43104.6875</v>
      </c>
      <c r="C777">
        <v>-7.9024999999999998E-2</v>
      </c>
      <c r="D777">
        <v>-0.16871900000000001</v>
      </c>
      <c r="E777">
        <v>1.0267999999999999E-2</v>
      </c>
      <c r="F777" s="15">
        <f>Analytic!I786-Simulated!C777</f>
        <v>7.9790195463131014E-2</v>
      </c>
      <c r="G777" s="16">
        <f>Analytic!J786-Simulated!D777</f>
        <v>-0.10429125570583403</v>
      </c>
      <c r="H777" s="17">
        <f>Analytic!K786-Simulated!E777</f>
        <v>-0.27682088446093889</v>
      </c>
      <c r="I777" s="25">
        <v>-3.017357E-3</v>
      </c>
      <c r="J777" s="25">
        <v>-0.27328540000000001</v>
      </c>
      <c r="K777" s="25">
        <v>-0.26396500000000001</v>
      </c>
      <c r="L777" s="25">
        <v>-5.9152339999999998E-2</v>
      </c>
      <c r="M777" s="15">
        <f>Analytic!I786-Simulated!I777</f>
        <v>3.7825524631310099E-3</v>
      </c>
      <c r="N777" s="16">
        <f>Analytic!J786-Simulated!J777</f>
        <v>2.751442941659743E-4</v>
      </c>
      <c r="O777" s="17">
        <f>Analytic!K786-Simulated!K777</f>
        <v>-2.5878844609388829E-3</v>
      </c>
      <c r="P777" s="17">
        <f>Analytic!L786-Simulated!L777</f>
        <v>-5.8650067880875456E-3</v>
      </c>
    </row>
    <row r="778" spans="1:16">
      <c r="A778">
        <v>2458123.1909719999</v>
      </c>
      <c r="B778" s="7">
        <f t="shared" si="12"/>
        <v>43104.690971999895</v>
      </c>
      <c r="C778">
        <v>-2.8863E-2</v>
      </c>
      <c r="D778">
        <v>-0.16971800000000001</v>
      </c>
      <c r="E778">
        <v>8.1700000000000002E-3</v>
      </c>
      <c r="F778" s="15">
        <f>Analytic!I787-Simulated!C778</f>
        <v>8.1666157756676322E-2</v>
      </c>
      <c r="G778" s="16">
        <f>Analytic!J787-Simulated!D778</f>
        <v>-7.6697140158764221E-2</v>
      </c>
      <c r="H778" s="17">
        <f>Analytic!K787-Simulated!E778</f>
        <v>-0.26718317530695312</v>
      </c>
      <c r="I778" s="25">
        <v>4.9042830000000003E-2</v>
      </c>
      <c r="J778" s="25">
        <v>-0.24675910000000001</v>
      </c>
      <c r="K778" s="25">
        <v>-0.25649110000000003</v>
      </c>
      <c r="L778" s="25">
        <v>-6.2554730000000003E-2</v>
      </c>
      <c r="M778" s="15">
        <f>Analytic!I787-Simulated!I778</f>
        <v>3.7603277566763196E-3</v>
      </c>
      <c r="N778" s="16">
        <f>Analytic!J787-Simulated!J778</f>
        <v>3.4395984123578027E-4</v>
      </c>
      <c r="O778" s="17">
        <f>Analytic!K787-Simulated!K778</f>
        <v>-2.5220753069530866E-3</v>
      </c>
      <c r="P778" s="17">
        <f>Analytic!L787-Simulated!L778</f>
        <v>-5.8386826860451907E-3</v>
      </c>
    </row>
    <row r="779" spans="1:16">
      <c r="A779">
        <v>2458123.1944439998</v>
      </c>
      <c r="B779" s="7">
        <f t="shared" si="12"/>
        <v>43104.69444399979</v>
      </c>
      <c r="C779">
        <v>2.1429E-2</v>
      </c>
      <c r="D779">
        <v>-0.17014699999999999</v>
      </c>
      <c r="E779">
        <v>6.0720000000000001E-3</v>
      </c>
      <c r="F779" s="15">
        <f>Analytic!I788-Simulated!C779</f>
        <v>8.3240961608284231E-2</v>
      </c>
      <c r="G779" s="16">
        <f>Analytic!J788-Simulated!D779</f>
        <v>-4.8874283906570032E-2</v>
      </c>
      <c r="H779" s="17">
        <f>Analytic!K788-Simulated!E779</f>
        <v>-0.25670588963121682</v>
      </c>
      <c r="I779" s="25">
        <v>0.1009485</v>
      </c>
      <c r="J779" s="25">
        <v>-0.2194275</v>
      </c>
      <c r="K779" s="25">
        <v>-0.24817649999999999</v>
      </c>
      <c r="L779" s="25">
        <v>-6.5736160000000002E-2</v>
      </c>
      <c r="M779" s="15">
        <f>Analytic!I788-Simulated!I779</f>
        <v>3.7214616082842378E-3</v>
      </c>
      <c r="N779" s="16">
        <f>Analytic!J788-Simulated!J779</f>
        <v>4.06216093429973E-4</v>
      </c>
      <c r="O779" s="17">
        <f>Analytic!K788-Simulated!K779</f>
        <v>-2.4573896312168053E-3</v>
      </c>
      <c r="P779" s="17">
        <f>Analytic!L788-Simulated!L779</f>
        <v>-5.8116252146769298E-3</v>
      </c>
    </row>
    <row r="780" spans="1:16">
      <c r="A780">
        <v>2458123.1979169999</v>
      </c>
      <c r="B780" s="7">
        <f t="shared" si="12"/>
        <v>43104.697916999925</v>
      </c>
      <c r="C780">
        <v>7.1674000000000002E-2</v>
      </c>
      <c r="D780">
        <v>-0.16999800000000001</v>
      </c>
      <c r="E780">
        <v>3.9810000000000002E-3</v>
      </c>
      <c r="F780" s="15">
        <f>Analytic!I789-Simulated!C780</f>
        <v>8.4523483714103079E-2</v>
      </c>
      <c r="G780" s="16">
        <f>Analytic!J789-Simulated!D780</f>
        <v>-2.0919482581069071E-2</v>
      </c>
      <c r="H780" s="17">
        <f>Analytic!K789-Simulated!E780</f>
        <v>-0.24542318841314475</v>
      </c>
      <c r="I780" s="25">
        <v>0.15252930000000001</v>
      </c>
      <c r="J780" s="25">
        <v>-0.19137860000000001</v>
      </c>
      <c r="K780" s="25">
        <v>-0.23904800000000001</v>
      </c>
      <c r="L780" s="25">
        <v>-6.8686339999999999E-2</v>
      </c>
      <c r="M780" s="15">
        <f>Analytic!I789-Simulated!I780</f>
        <v>3.6681837141030738E-3</v>
      </c>
      <c r="N780" s="16">
        <f>Analytic!J789-Simulated!J780</f>
        <v>4.6111741893092861E-4</v>
      </c>
      <c r="O780" s="17">
        <f>Analytic!K789-Simulated!K780</f>
        <v>-2.3941884131447322E-3</v>
      </c>
      <c r="P780" s="17">
        <f>Analytic!L789-Simulated!L780</f>
        <v>-5.7838996542832616E-3</v>
      </c>
    </row>
    <row r="781" spans="1:16">
      <c r="A781">
        <v>2458123.2013889998</v>
      </c>
      <c r="B781" s="7">
        <f t="shared" si="12"/>
        <v>43104.70138899982</v>
      </c>
      <c r="C781">
        <v>0.12169099999999999</v>
      </c>
      <c r="D781">
        <v>-0.169263</v>
      </c>
      <c r="E781">
        <v>1.9009999999999999E-3</v>
      </c>
      <c r="F781" s="15">
        <f>Analytic!I790-Simulated!C781</f>
        <v>8.5527700532842227E-2</v>
      </c>
      <c r="G781" s="16">
        <f>Analytic!J790-Simulated!D781</f>
        <v>7.068166939230236E-3</v>
      </c>
      <c r="H781" s="17">
        <f>Analytic!K790-Simulated!E781</f>
        <v>-0.23336886603106505</v>
      </c>
      <c r="I781" s="25">
        <v>0.20361689999999999</v>
      </c>
      <c r="J781" s="25">
        <v>-0.1627035</v>
      </c>
      <c r="K781" s="25">
        <v>-0.22913520000000001</v>
      </c>
      <c r="L781" s="25">
        <v>-7.1395769999999997E-2</v>
      </c>
      <c r="M781" s="15">
        <f>Analytic!I790-Simulated!I781</f>
        <v>3.6018005328422309E-3</v>
      </c>
      <c r="N781" s="16">
        <f>Analytic!J790-Simulated!J781</f>
        <v>5.0866693923024009E-4</v>
      </c>
      <c r="O781" s="17">
        <f>Analytic!K790-Simulated!K781</f>
        <v>-2.3326660310650227E-3</v>
      </c>
      <c r="P781" s="17">
        <f>Analytic!L790-Simulated!L781</f>
        <v>-5.7555330345016587E-3</v>
      </c>
    </row>
    <row r="782" spans="1:16">
      <c r="A782">
        <v>2458123.2048610002</v>
      </c>
      <c r="B782" s="7">
        <f t="shared" si="12"/>
        <v>43104.70486100018</v>
      </c>
      <c r="C782">
        <v>0.17130600000000001</v>
      </c>
      <c r="D782">
        <v>-0.167937</v>
      </c>
      <c r="E782">
        <v>-1.6000000000000001E-4</v>
      </c>
      <c r="F782" s="15">
        <f>Analytic!I791-Simulated!C782</f>
        <v>8.6262229683072289E-2</v>
      </c>
      <c r="G782" s="16">
        <f>Analytic!J791-Simulated!D782</f>
        <v>3.4990561814474158E-2</v>
      </c>
      <c r="H782" s="17">
        <f>Analytic!K791-Simulated!E782</f>
        <v>-0.22058325368543777</v>
      </c>
      <c r="I782" s="25">
        <v>0.25404529999999997</v>
      </c>
      <c r="J782" s="25">
        <v>-0.13349530000000001</v>
      </c>
      <c r="K782" s="25">
        <v>-0.21847030000000001</v>
      </c>
      <c r="L782" s="25">
        <v>-7.3855680000000007E-2</v>
      </c>
      <c r="M782" s="15">
        <f>Analytic!I791-Simulated!I782</f>
        <v>3.5229296830723289E-3</v>
      </c>
      <c r="N782" s="16">
        <f>Analytic!J791-Simulated!J782</f>
        <v>5.4886181447416638E-4</v>
      </c>
      <c r="O782" s="17">
        <f>Analytic!K791-Simulated!K782</f>
        <v>-2.2729536854377563E-3</v>
      </c>
      <c r="P782" s="17">
        <f>Analytic!L791-Simulated!L782</f>
        <v>-5.7266048404006342E-3</v>
      </c>
    </row>
    <row r="783" spans="1:16">
      <c r="A783">
        <v>2458123.2083330001</v>
      </c>
      <c r="B783" s="7">
        <f t="shared" si="12"/>
        <v>43104.708333000075</v>
      </c>
      <c r="C783">
        <v>0.22034400000000001</v>
      </c>
      <c r="D783">
        <v>-0.166016</v>
      </c>
      <c r="E783">
        <v>-2.196E-3</v>
      </c>
      <c r="F783" s="15">
        <f>Analytic!I792-Simulated!C783</f>
        <v>8.673886602086342E-2</v>
      </c>
      <c r="G783" s="16">
        <f>Analytic!J792-Simulated!D783</f>
        <v>6.2748895031054019E-2</v>
      </c>
      <c r="H783" s="17">
        <f>Analytic!K792-Simulated!E783</f>
        <v>-0.20710711459909736</v>
      </c>
      <c r="I783" s="25">
        <v>0.30364920000000001</v>
      </c>
      <c r="J783" s="25">
        <v>-0.1038486</v>
      </c>
      <c r="K783" s="25">
        <v>-0.20708760000000001</v>
      </c>
      <c r="L783" s="25">
        <v>-7.605816E-2</v>
      </c>
      <c r="M783" s="15">
        <f>Analytic!I792-Simulated!I783</f>
        <v>3.433666020863424E-3</v>
      </c>
      <c r="N783" s="16">
        <f>Analytic!J792-Simulated!J783</f>
        <v>5.8149503105402178E-4</v>
      </c>
      <c r="O783" s="17">
        <f>Analytic!K792-Simulated!K783</f>
        <v>-2.2155145990973568E-3</v>
      </c>
      <c r="P783" s="17">
        <f>Analytic!L792-Simulated!L783</f>
        <v>-5.6971451822926539E-3</v>
      </c>
    </row>
    <row r="784" spans="1:16">
      <c r="A784">
        <v>2458123.211805</v>
      </c>
      <c r="B784" s="7">
        <f t="shared" si="12"/>
        <v>43104.71180499997</v>
      </c>
      <c r="C784">
        <v>0.26863500000000001</v>
      </c>
      <c r="D784">
        <v>-0.16350000000000001</v>
      </c>
      <c r="E784">
        <v>-4.202E-3</v>
      </c>
      <c r="F784" s="15">
        <f>Analytic!I793-Simulated!C784</f>
        <v>8.6967110659992852E-2</v>
      </c>
      <c r="G784" s="16">
        <f>Analytic!J793-Simulated!D784</f>
        <v>9.024696271315813E-2</v>
      </c>
      <c r="H784" s="17">
        <f>Analytic!K793-Simulated!E784</f>
        <v>-0.19298253133423968</v>
      </c>
      <c r="I784" s="25">
        <v>0.35226879999999999</v>
      </c>
      <c r="J784" s="25">
        <v>-7.3859739999999993E-2</v>
      </c>
      <c r="K784" s="25">
        <v>-0.19502410000000001</v>
      </c>
      <c r="L784" s="25">
        <v>-7.7996109999999994E-2</v>
      </c>
      <c r="M784" s="15">
        <f>Analytic!I793-Simulated!I784</f>
        <v>3.3333106599928719E-3</v>
      </c>
      <c r="N784" s="16">
        <f>Analytic!J793-Simulated!J784</f>
        <v>6.0670271315811652E-4</v>
      </c>
      <c r="O784" s="17">
        <f>Analytic!K793-Simulated!K784</f>
        <v>-2.1604313342396819E-3</v>
      </c>
      <c r="P784" s="17">
        <f>Analytic!L793-Simulated!L784</f>
        <v>-5.6672103379492023E-3</v>
      </c>
    </row>
    <row r="785" spans="1:16">
      <c r="A785">
        <v>2458123.2152780001</v>
      </c>
      <c r="B785" s="7">
        <f t="shared" si="12"/>
        <v>43104.715278000105</v>
      </c>
      <c r="C785">
        <v>0.31601000000000001</v>
      </c>
      <c r="D785">
        <v>-0.16039</v>
      </c>
      <c r="E785">
        <v>-6.1720000000000004E-3</v>
      </c>
      <c r="F785" s="15">
        <f>Analytic!I794-Simulated!C785</f>
        <v>8.6958691220008544E-2</v>
      </c>
      <c r="G785" s="16">
        <f>Analytic!J794-Simulated!D785</f>
        <v>0.1173884759621954</v>
      </c>
      <c r="H785" s="17">
        <f>Analytic!K794-Simulated!E785</f>
        <v>-0.17825478559139293</v>
      </c>
      <c r="I785" s="25">
        <v>0.39974470000000001</v>
      </c>
      <c r="J785" s="25">
        <v>-4.362593E-2</v>
      </c>
      <c r="K785" s="25">
        <v>-0.1823188</v>
      </c>
      <c r="L785" s="25">
        <v>-7.9663280000000003E-2</v>
      </c>
      <c r="M785" s="15">
        <f>Analytic!I794-Simulated!I785</f>
        <v>3.2239912200085485E-3</v>
      </c>
      <c r="N785" s="16">
        <f>Analytic!J794-Simulated!J785</f>
        <v>6.2440596219538735E-4</v>
      </c>
      <c r="O785" s="17">
        <f>Analytic!K794-Simulated!K785</f>
        <v>-2.1079855913929413E-3</v>
      </c>
      <c r="P785" s="17">
        <f>Analytic!L794-Simulated!L785</f>
        <v>-5.6368655844278026E-3</v>
      </c>
    </row>
    <row r="786" spans="1:16">
      <c r="A786">
        <v>2458123.21875</v>
      </c>
      <c r="B786" s="7">
        <f t="shared" si="12"/>
        <v>43104.71875</v>
      </c>
      <c r="C786">
        <v>0.36230699999999999</v>
      </c>
      <c r="D786">
        <v>-0.15668899999999999</v>
      </c>
      <c r="E786">
        <v>-8.0979999999999993E-3</v>
      </c>
      <c r="F786" s="15">
        <f>Analytic!I795-Simulated!C786</f>
        <v>8.6722071615696894E-2</v>
      </c>
      <c r="G786" s="16">
        <f>Analytic!J795-Simulated!D786</f>
        <v>0.14407837621322145</v>
      </c>
      <c r="H786" s="17">
        <f>Analytic!K795-Simulated!E786</f>
        <v>-0.16297323088002189</v>
      </c>
      <c r="I786" s="25">
        <v>0.44592330000000002</v>
      </c>
      <c r="J786" s="25">
        <v>-1.324529E-2</v>
      </c>
      <c r="K786" s="25">
        <v>-0.169013</v>
      </c>
      <c r="L786" s="25">
        <v>-8.1054290000000001E-2</v>
      </c>
      <c r="M786" s="15">
        <f>Analytic!I795-Simulated!I786</f>
        <v>3.1057716156968618E-3</v>
      </c>
      <c r="N786" s="16">
        <f>Analytic!J795-Simulated!J786</f>
        <v>6.3466621322145339E-4</v>
      </c>
      <c r="O786" s="17">
        <f>Analytic!K795-Simulated!K786</f>
        <v>-2.0582308800218829E-3</v>
      </c>
      <c r="P786" s="17">
        <f>Analytic!L795-Simulated!L786</f>
        <v>-5.606185245499537E-3</v>
      </c>
    </row>
    <row r="787" spans="1:16">
      <c r="A787">
        <v>2458123.2222219999</v>
      </c>
      <c r="B787" s="7">
        <f t="shared" si="12"/>
        <v>43104.722221999895</v>
      </c>
      <c r="C787">
        <v>0.40736699999999998</v>
      </c>
      <c r="D787">
        <v>-0.15240300000000001</v>
      </c>
      <c r="E787">
        <v>-9.9749999999999995E-3</v>
      </c>
      <c r="F787" s="15">
        <f>Analytic!I796-Simulated!C787</f>
        <v>8.6266949735616216E-2</v>
      </c>
      <c r="G787" s="16">
        <f>Analytic!J796-Simulated!D787</f>
        <v>0.17022415308622815</v>
      </c>
      <c r="H787" s="17">
        <f>Analytic!K796-Simulated!E787</f>
        <v>-0.14718615847346722</v>
      </c>
      <c r="I787" s="25">
        <v>0.49065700000000001</v>
      </c>
      <c r="J787" s="25">
        <v>1.718364E-2</v>
      </c>
      <c r="K787" s="25">
        <v>-0.1551497</v>
      </c>
      <c r="L787" s="25">
        <v>-8.2164699999999993E-2</v>
      </c>
      <c r="M787" s="15">
        <f>Analytic!I796-Simulated!I787</f>
        <v>2.9769497356161856E-3</v>
      </c>
      <c r="N787" s="16">
        <f>Analytic!J796-Simulated!J787</f>
        <v>6.3751308622815236E-4</v>
      </c>
      <c r="O787" s="17">
        <f>Analytic!K796-Simulated!K787</f>
        <v>-2.0114584734672314E-3</v>
      </c>
      <c r="P787" s="17">
        <f>Analytic!L796-Simulated!L787</f>
        <v>-5.5751998896983596E-3</v>
      </c>
    </row>
    <row r="788" spans="1:16">
      <c r="A788">
        <v>2458123.2256939998</v>
      </c>
      <c r="B788" s="7">
        <f t="shared" si="12"/>
        <v>43104.72569399979</v>
      </c>
      <c r="C788">
        <v>0.45103700000000002</v>
      </c>
      <c r="D788">
        <v>-0.14754</v>
      </c>
      <c r="E788">
        <v>-1.1797E-2</v>
      </c>
      <c r="F788" s="15">
        <f>Analytic!I797-Simulated!C788</f>
        <v>8.56017413964415E-2</v>
      </c>
      <c r="G788" s="16">
        <f>Analytic!J797-Simulated!D788</f>
        <v>0.19573516370196625</v>
      </c>
      <c r="H788" s="17">
        <f>Analytic!K797-Simulated!E788</f>
        <v>-0.13094465708273248</v>
      </c>
      <c r="I788" s="25">
        <v>0.53379909999999997</v>
      </c>
      <c r="J788" s="25">
        <v>4.7562180000000003E-2</v>
      </c>
      <c r="K788" s="25">
        <v>-0.1407738</v>
      </c>
      <c r="L788" s="25">
        <v>-8.2990919999999996E-2</v>
      </c>
      <c r="M788" s="15">
        <f>Analytic!I797-Simulated!I788</f>
        <v>2.8396413964415501E-3</v>
      </c>
      <c r="N788" s="16">
        <f>Analytic!J797-Simulated!J788</f>
        <v>6.3298370196625264E-4</v>
      </c>
      <c r="O788" s="17">
        <f>Analytic!K797-Simulated!K788</f>
        <v>-1.9678570827324771E-3</v>
      </c>
      <c r="P788" s="17">
        <f>Analytic!L797-Simulated!L788</f>
        <v>-5.5440006232436029E-3</v>
      </c>
    </row>
    <row r="789" spans="1:16">
      <c r="A789">
        <v>2458123.2291669999</v>
      </c>
      <c r="B789" s="7">
        <f t="shared" si="12"/>
        <v>43104.729166999925</v>
      </c>
      <c r="C789">
        <v>0.493168</v>
      </c>
      <c r="D789">
        <v>-0.14211199999999999</v>
      </c>
      <c r="E789">
        <v>-1.3559E-2</v>
      </c>
      <c r="F789" s="15">
        <f>Analytic!I798-Simulated!C789</f>
        <v>8.4736049004363878E-2</v>
      </c>
      <c r="G789" s="16">
        <f>Analytic!J798-Simulated!D789</f>
        <v>0.22052495242722275</v>
      </c>
      <c r="H789" s="17">
        <f>Analytic!K798-Simulated!E789</f>
        <v>-0.11430046670399384</v>
      </c>
      <c r="I789" s="25">
        <v>0.57520930000000003</v>
      </c>
      <c r="J789" s="25">
        <v>7.7791780000000005E-2</v>
      </c>
      <c r="K789" s="25">
        <v>-0.12593199999999999</v>
      </c>
      <c r="L789" s="25">
        <v>-8.3530320000000005E-2</v>
      </c>
      <c r="M789" s="15">
        <f>Analytic!I798-Simulated!I789</f>
        <v>2.6947490043638389E-3</v>
      </c>
      <c r="N789" s="16">
        <f>Analytic!J798-Simulated!J789</f>
        <v>6.2117242722274646E-4</v>
      </c>
      <c r="O789" s="17">
        <f>Analytic!K798-Simulated!K789</f>
        <v>-1.927466703993852E-3</v>
      </c>
      <c r="P789" s="17">
        <f>Analytic!L798-Simulated!L789</f>
        <v>-5.5126404315048588E-3</v>
      </c>
    </row>
    <row r="790" spans="1:16">
      <c r="A790">
        <v>2458123.2326389998</v>
      </c>
      <c r="B790" s="7">
        <f t="shared" si="12"/>
        <v>43104.73263899982</v>
      </c>
      <c r="C790">
        <v>0.53361999999999998</v>
      </c>
      <c r="D790">
        <v>-0.136131</v>
      </c>
      <c r="E790">
        <v>-1.5252999999999999E-2</v>
      </c>
      <c r="F790" s="15">
        <f>Analytic!I799-Simulated!C790</f>
        <v>8.3676113404503649E-2</v>
      </c>
      <c r="G790" s="16">
        <f>Analytic!J799-Simulated!D790</f>
        <v>0.24450757001318491</v>
      </c>
      <c r="H790" s="17">
        <f>Analytic!K799-Simulated!E790</f>
        <v>-9.7309827113548103E-2</v>
      </c>
      <c r="I790" s="25">
        <v>0.61475369999999996</v>
      </c>
      <c r="J790" s="25">
        <v>0.1077743</v>
      </c>
      <c r="K790" s="25">
        <v>-0.1106724</v>
      </c>
      <c r="L790" s="25">
        <v>-8.3781190000000005E-2</v>
      </c>
      <c r="M790" s="15">
        <f>Analytic!I799-Simulated!I790</f>
        <v>2.5424134045036739E-3</v>
      </c>
      <c r="N790" s="16">
        <f>Analytic!J799-Simulated!J790</f>
        <v>6.0227001318491347E-4</v>
      </c>
      <c r="O790" s="17">
        <f>Analytic!K799-Simulated!K790</f>
        <v>-1.8904271135481016E-3</v>
      </c>
      <c r="P790" s="17">
        <f>Analytic!L799-Simulated!L790</f>
        <v>-5.4811825322494401E-3</v>
      </c>
    </row>
    <row r="791" spans="1:16">
      <c r="A791">
        <v>2458123.2361110002</v>
      </c>
      <c r="B791" s="7">
        <f t="shared" si="12"/>
        <v>43104.73611100018</v>
      </c>
      <c r="C791">
        <v>0.57225800000000004</v>
      </c>
      <c r="D791">
        <v>-0.12961500000000001</v>
      </c>
      <c r="E791">
        <v>-1.6875000000000001E-2</v>
      </c>
      <c r="F791" s="15">
        <f>Analytic!I800-Simulated!C791</f>
        <v>8.2429247453641663E-2</v>
      </c>
      <c r="G791" s="16">
        <f>Analytic!J800-Simulated!D791</f>
        <v>0.2676038910923878</v>
      </c>
      <c r="H791" s="17">
        <f>Analytic!K800-Simulated!E791</f>
        <v>-8.0026321501306744E-2</v>
      </c>
      <c r="I791" s="25">
        <v>0.65230390000000005</v>
      </c>
      <c r="J791" s="25">
        <v>0.1374126</v>
      </c>
      <c r="K791" s="25">
        <v>-9.5044519999999993E-2</v>
      </c>
      <c r="L791" s="25">
        <v>-8.3742730000000001E-2</v>
      </c>
      <c r="M791" s="15">
        <f>Analytic!I800-Simulated!I791</f>
        <v>2.3833474536416599E-3</v>
      </c>
      <c r="N791" s="16">
        <f>Analytic!J800-Simulated!J791</f>
        <v>5.7629109238782616E-4</v>
      </c>
      <c r="O791" s="17">
        <f>Analytic!K800-Simulated!K791</f>
        <v>-1.8568015013067513E-3</v>
      </c>
      <c r="P791" s="17">
        <f>Analytic!L800-Simulated!L791</f>
        <v>-5.4497157135934698E-3</v>
      </c>
    </row>
    <row r="792" spans="1:16">
      <c r="A792">
        <v>2458123.2395830001</v>
      </c>
      <c r="B792" s="7">
        <f t="shared" si="12"/>
        <v>43104.739583000075</v>
      </c>
      <c r="C792">
        <v>0.60895200000000005</v>
      </c>
      <c r="D792">
        <v>-0.122581</v>
      </c>
      <c r="E792">
        <v>-1.8418E-2</v>
      </c>
      <c r="F792" s="15">
        <f>Analytic!I801-Simulated!C792</f>
        <v>8.1004249910824111E-2</v>
      </c>
      <c r="G792" s="16">
        <f>Analytic!J801-Simulated!D792</f>
        <v>0.28973492900506348</v>
      </c>
      <c r="H792" s="17">
        <f>Analytic!K801-Simulated!E792</f>
        <v>-6.25077157497088E-2</v>
      </c>
      <c r="I792" s="25">
        <v>0.68773819999999997</v>
      </c>
      <c r="J792" s="25">
        <v>0.16661029999999999</v>
      </c>
      <c r="K792" s="25">
        <v>-7.9098920000000003E-2</v>
      </c>
      <c r="L792" s="25">
        <v>-8.3415110000000001E-2</v>
      </c>
      <c r="M792" s="15">
        <f>Analytic!I801-Simulated!I792</f>
        <v>2.2180499108241936E-3</v>
      </c>
      <c r="N792" s="16">
        <f>Analytic!J801-Simulated!J792</f>
        <v>5.436290050634951E-4</v>
      </c>
      <c r="O792" s="17">
        <f>Analytic!K801-Simulated!K792</f>
        <v>-1.8267957497088011E-3</v>
      </c>
      <c r="P792" s="17">
        <f>Analytic!L801-Simulated!L792</f>
        <v>-5.4182966393547249E-3</v>
      </c>
    </row>
    <row r="793" spans="1:16">
      <c r="A793">
        <v>2458123.243055</v>
      </c>
      <c r="B793" s="7">
        <f t="shared" si="12"/>
        <v>43104.74305499997</v>
      </c>
      <c r="C793">
        <v>0.64358300000000002</v>
      </c>
      <c r="D793">
        <v>-0.115051</v>
      </c>
      <c r="E793">
        <v>-1.9878E-2</v>
      </c>
      <c r="F793" s="15">
        <f>Analytic!I802-Simulated!C793</f>
        <v>7.9405798304333031E-2</v>
      </c>
      <c r="G793" s="16">
        <f>Analytic!J802-Simulated!D793</f>
        <v>0.31082814693447108</v>
      </c>
      <c r="H793" s="17">
        <f>Analytic!K802-Simulated!E793</f>
        <v>-4.4809793878983727E-2</v>
      </c>
      <c r="I793" s="25">
        <v>0.72094199999999997</v>
      </c>
      <c r="J793" s="25">
        <v>0.1952728</v>
      </c>
      <c r="K793" s="25">
        <v>-6.2887390000000001E-2</v>
      </c>
      <c r="L793" s="25">
        <v>-8.2799419999999999E-2</v>
      </c>
      <c r="M793" s="15">
        <f>Analytic!I802-Simulated!I793</f>
        <v>2.0467983043330751E-3</v>
      </c>
      <c r="N793" s="16">
        <f>Analytic!J802-Simulated!J793</f>
        <v>5.0434693447110046E-4</v>
      </c>
      <c r="O793" s="17">
        <f>Analytic!K802-Simulated!K793</f>
        <v>-1.8004038789837251E-3</v>
      </c>
      <c r="P793" s="17">
        <f>Analytic!L802-Simulated!L793</f>
        <v>-5.3869991143348922E-3</v>
      </c>
    </row>
    <row r="794" spans="1:16">
      <c r="A794">
        <v>2458123.2465280001</v>
      </c>
      <c r="B794" s="7">
        <f t="shared" si="12"/>
        <v>43104.746528000105</v>
      </c>
      <c r="C794">
        <v>0.67603599999999997</v>
      </c>
      <c r="D794">
        <v>-0.10704900000000001</v>
      </c>
      <c r="E794">
        <v>-2.1249000000000001E-2</v>
      </c>
      <c r="F794" s="15">
        <f>Analytic!I803-Simulated!C794</f>
        <v>7.764181950148763E-2</v>
      </c>
      <c r="G794" s="16">
        <f>Analytic!J803-Simulated!D794</f>
        <v>0.33081476434262103</v>
      </c>
      <c r="H794" s="17">
        <f>Analytic!K803-Simulated!E794</f>
        <v>-2.6991190192189863E-2</v>
      </c>
      <c r="I794" s="25">
        <v>0.75180760000000002</v>
      </c>
      <c r="J794" s="25">
        <v>0.22330710000000001</v>
      </c>
      <c r="K794" s="25">
        <v>-4.6462469999999999E-2</v>
      </c>
      <c r="L794" s="25">
        <v>-8.1897700000000004E-2</v>
      </c>
      <c r="M794" s="15">
        <f>Analytic!I803-Simulated!I794</f>
        <v>1.87021950148758E-3</v>
      </c>
      <c r="N794" s="16">
        <f>Analytic!J803-Simulated!J794</f>
        <v>4.5866434262101241E-4</v>
      </c>
      <c r="O794" s="17">
        <f>Analytic!K803-Simulated!K794</f>
        <v>-1.7777201921898647E-3</v>
      </c>
      <c r="P794" s="17">
        <f>Analytic!L803-Simulated!L794</f>
        <v>-5.3558803119123644E-3</v>
      </c>
    </row>
    <row r="795" spans="1:16">
      <c r="A795">
        <v>2458123.25</v>
      </c>
      <c r="B795" s="7">
        <f t="shared" si="12"/>
        <v>43104.75</v>
      </c>
      <c r="C795">
        <v>0.70620799999999995</v>
      </c>
      <c r="D795">
        <v>-9.8600999999999994E-2</v>
      </c>
      <c r="E795">
        <v>-2.2525E-2</v>
      </c>
      <c r="F795" s="15">
        <f>Analytic!I804-Simulated!C795</f>
        <v>7.5715836780147483E-2</v>
      </c>
      <c r="G795" s="16">
        <f>Analytic!J804-Simulated!D795</f>
        <v>0.34963005771314204</v>
      </c>
      <c r="H795" s="17">
        <f>Analytic!K804-Simulated!E795</f>
        <v>-9.111218664097278E-3</v>
      </c>
      <c r="I795" s="25">
        <v>0.78023509999999996</v>
      </c>
      <c r="J795" s="25">
        <v>0.25062210000000001</v>
      </c>
      <c r="K795" s="25">
        <v>-2.987745E-2</v>
      </c>
      <c r="L795" s="25">
        <v>-8.0712880000000001E-2</v>
      </c>
      <c r="M795" s="15">
        <f>Analytic!I804-Simulated!I795</f>
        <v>1.6887367801474706E-3</v>
      </c>
      <c r="N795" s="16">
        <f>Analytic!J804-Simulated!J795</f>
        <v>4.06957713142031E-4</v>
      </c>
      <c r="O795" s="17">
        <f>Analytic!K804-Simulated!K795</f>
        <v>-1.758768664097278E-3</v>
      </c>
      <c r="P795" s="17">
        <f>Analytic!L804-Simulated!L795</f>
        <v>-5.3250339761731491E-3</v>
      </c>
    </row>
    <row r="796" spans="1:16">
      <c r="A796">
        <v>2458123.2534719999</v>
      </c>
      <c r="B796" s="7">
        <f t="shared" si="12"/>
        <v>43104.753471999895</v>
      </c>
      <c r="C796">
        <v>0.73400200000000004</v>
      </c>
      <c r="D796">
        <v>-8.9736999999999997E-2</v>
      </c>
      <c r="E796">
        <v>-2.3702999999999998E-2</v>
      </c>
      <c r="F796" s="15">
        <f>Analytic!I805-Simulated!C796</f>
        <v>7.3633292276844786E-2</v>
      </c>
      <c r="G796" s="16">
        <f>Analytic!J805-Simulated!D796</f>
        <v>0.36721565462639455</v>
      </c>
      <c r="H796" s="17">
        <f>Analytic!K805-Simulated!E796</f>
        <v>8.7732998730262798E-3</v>
      </c>
      <c r="I796" s="25">
        <v>0.80613480000000004</v>
      </c>
      <c r="J796" s="25">
        <v>0.27712920000000002</v>
      </c>
      <c r="K796" s="25">
        <v>-1.3186120000000001E-2</v>
      </c>
      <c r="L796" s="25">
        <v>-7.9248860000000004E-2</v>
      </c>
      <c r="M796" s="15">
        <f>Analytic!I805-Simulated!I796</f>
        <v>1.5004922768447893E-3</v>
      </c>
      <c r="N796" s="16">
        <f>Analytic!J805-Simulated!J796</f>
        <v>3.4945462639451863E-4</v>
      </c>
      <c r="O796" s="17">
        <f>Analytic!K805-Simulated!K796</f>
        <v>-1.7435801269737178E-3</v>
      </c>
      <c r="P796" s="17">
        <f>Analytic!L805-Simulated!L796</f>
        <v>-5.2945006206165518E-3</v>
      </c>
    </row>
    <row r="797" spans="1:16">
      <c r="A797">
        <v>2458123.2569439998</v>
      </c>
      <c r="B797" s="7">
        <f t="shared" si="12"/>
        <v>43104.75694399979</v>
      </c>
      <c r="C797">
        <v>0.759328</v>
      </c>
      <c r="D797">
        <v>-8.0486000000000002E-2</v>
      </c>
      <c r="E797">
        <v>-2.4777E-2</v>
      </c>
      <c r="F797" s="15">
        <f>Analytic!I806-Simulated!C797</f>
        <v>7.1400843766419975E-2</v>
      </c>
      <c r="G797" s="16">
        <f>Analytic!J806-Simulated!D797</f>
        <v>0.38351482021366912</v>
      </c>
      <c r="H797" s="17">
        <f>Analytic!K806-Simulated!E797</f>
        <v>2.6602212186597654E-2</v>
      </c>
      <c r="I797" s="25">
        <v>0.8294184</v>
      </c>
      <c r="J797" s="25">
        <v>0.30274240000000002</v>
      </c>
      <c r="K797" s="25">
        <v>3.557382E-3</v>
      </c>
      <c r="L797" s="25">
        <v>-7.7510389999999998E-2</v>
      </c>
      <c r="M797" s="15">
        <f>Analytic!I806-Simulated!I797</f>
        <v>1.3104437664199775E-3</v>
      </c>
      <c r="N797" s="16">
        <f>Analytic!J806-Simulated!J797</f>
        <v>2.8642021366909187E-4</v>
      </c>
      <c r="O797" s="17">
        <f>Analytic!K806-Simulated!K797</f>
        <v>-1.7321698134023452E-3</v>
      </c>
      <c r="P797" s="17">
        <f>Analytic!L806-Simulated!L797</f>
        <v>-5.2643747552039016E-3</v>
      </c>
    </row>
    <row r="798" spans="1:16">
      <c r="A798">
        <v>2458123.2604169999</v>
      </c>
      <c r="B798" s="7">
        <f t="shared" si="12"/>
        <v>43104.760416999925</v>
      </c>
      <c r="C798">
        <v>0.78210999999999997</v>
      </c>
      <c r="D798">
        <v>-7.0883000000000002E-2</v>
      </c>
      <c r="E798">
        <v>-2.5742999999999999E-2</v>
      </c>
      <c r="F798" s="15">
        <f>Analytic!I807-Simulated!C798</f>
        <v>6.901963481112583E-2</v>
      </c>
      <c r="G798" s="16">
        <f>Analytic!J807-Simulated!D798</f>
        <v>0.39847973506191148</v>
      </c>
      <c r="H798" s="17">
        <f>Analytic!K807-Simulated!E798</f>
        <v>4.4317208178357506E-2</v>
      </c>
      <c r="I798" s="25">
        <v>0.8500122</v>
      </c>
      <c r="J798" s="25">
        <v>0.32737850000000002</v>
      </c>
      <c r="K798" s="25">
        <v>2.0298710000000001E-2</v>
      </c>
      <c r="L798" s="25">
        <v>-7.550316E-2</v>
      </c>
      <c r="M798" s="15">
        <f>Analytic!I807-Simulated!I798</f>
        <v>1.1174348111258059E-3</v>
      </c>
      <c r="N798" s="16">
        <f>Analytic!J807-Simulated!J798</f>
        <v>2.18235061911487E-4</v>
      </c>
      <c r="O798" s="17">
        <f>Analytic!K807-Simulated!K798</f>
        <v>-1.7245018216424934E-3</v>
      </c>
      <c r="P798" s="17">
        <f>Analytic!L807-Simulated!L798</f>
        <v>-5.2346991831533768E-3</v>
      </c>
    </row>
    <row r="799" spans="1:16">
      <c r="A799">
        <v>2458123.2638889998</v>
      </c>
      <c r="B799" s="7">
        <f t="shared" si="12"/>
        <v>43104.76388899982</v>
      </c>
      <c r="C799">
        <v>0.80227499999999996</v>
      </c>
      <c r="D799">
        <v>-6.0962000000000002E-2</v>
      </c>
      <c r="E799">
        <v>-2.6596999999999999E-2</v>
      </c>
      <c r="F799" s="15">
        <f>Analytic!I808-Simulated!C799</f>
        <v>6.6496537403509803E-2</v>
      </c>
      <c r="G799" s="16">
        <f>Analytic!J808-Simulated!D799</f>
        <v>0.41206476366813483</v>
      </c>
      <c r="H799" s="17">
        <f>Analytic!K808-Simulated!E799</f>
        <v>6.1859996927461941E-2</v>
      </c>
      <c r="I799" s="25">
        <v>0.86785069999999997</v>
      </c>
      <c r="J799" s="25">
        <v>0.35095749999999998</v>
      </c>
      <c r="K799" s="25">
        <v>3.6983549999999997E-2</v>
      </c>
      <c r="L799" s="25">
        <v>-7.3233690000000004E-2</v>
      </c>
      <c r="M799" s="15">
        <f>Analytic!I808-Simulated!I799</f>
        <v>9.2083740350978882E-4</v>
      </c>
      <c r="N799" s="16">
        <f>Analytic!J808-Simulated!J799</f>
        <v>1.4526366813483182E-4</v>
      </c>
      <c r="O799" s="17">
        <f>Analytic!K808-Simulated!K799</f>
        <v>-1.7205530725380586E-3</v>
      </c>
      <c r="P799" s="17">
        <f>Analytic!L808-Simulated!L799</f>
        <v>-5.2055564183847575E-3</v>
      </c>
    </row>
    <row r="800" spans="1:16">
      <c r="A800">
        <v>2458123.2673610002</v>
      </c>
      <c r="B800" s="7">
        <f t="shared" si="12"/>
        <v>43104.76736100018</v>
      </c>
      <c r="C800">
        <v>0.81976499999999997</v>
      </c>
      <c r="D800">
        <v>-5.076E-2</v>
      </c>
      <c r="E800">
        <v>-2.7335000000000002E-2</v>
      </c>
      <c r="F800" s="15">
        <f>Analytic!I809-Simulated!C800</f>
        <v>6.3832366316611711E-2</v>
      </c>
      <c r="G800" s="16">
        <f>Analytic!J809-Simulated!D800</f>
        <v>0.42423071257340006</v>
      </c>
      <c r="H800" s="17">
        <f>Analytic!K809-Simulated!E800</f>
        <v>7.9172482671432454E-2</v>
      </c>
      <c r="I800" s="25">
        <v>0.88287559999999998</v>
      </c>
      <c r="J800" s="25">
        <v>0.37340299999999998</v>
      </c>
      <c r="K800" s="25">
        <v>5.355774E-2</v>
      </c>
      <c r="L800" s="25">
        <v>-7.0709369999999994E-2</v>
      </c>
      <c r="M800" s="15">
        <f>Analytic!I809-Simulated!I800</f>
        <v>7.2176631661169388E-4</v>
      </c>
      <c r="N800" s="16">
        <f>Analytic!J809-Simulated!J800</f>
        <v>6.7712573400047216E-5</v>
      </c>
      <c r="O800" s="17">
        <f>Analytic!K809-Simulated!K800</f>
        <v>-1.720257328567544E-3</v>
      </c>
      <c r="P800" s="17">
        <f>Analytic!L809-Simulated!L800</f>
        <v>-5.1770072838440706E-3</v>
      </c>
    </row>
    <row r="801" spans="1:16">
      <c r="A801">
        <v>2458123.2708330001</v>
      </c>
      <c r="B801" s="7">
        <f t="shared" si="12"/>
        <v>43104.770833000075</v>
      </c>
      <c r="C801">
        <v>0.83452700000000002</v>
      </c>
      <c r="D801">
        <v>-4.0316999999999999E-2</v>
      </c>
      <c r="E801">
        <v>-2.7955000000000001E-2</v>
      </c>
      <c r="F801" s="15">
        <f>Analytic!I810-Simulated!C801</f>
        <v>6.1032064466630676E-2</v>
      </c>
      <c r="G801" s="16">
        <f>Analytic!J810-Simulated!D801</f>
        <v>0.43494507733958754</v>
      </c>
      <c r="H801" s="17">
        <f>Analytic!K810-Simulated!E801</f>
        <v>9.619894015449873E-2</v>
      </c>
      <c r="I801" s="25">
        <v>0.89503940000000004</v>
      </c>
      <c r="J801" s="25">
        <v>0.39464199999999999</v>
      </c>
      <c r="K801" s="25">
        <v>6.9967500000000002E-2</v>
      </c>
      <c r="L801" s="25">
        <v>-6.7938419999999999E-2</v>
      </c>
      <c r="M801" s="15">
        <f>Analytic!I810-Simulated!I801</f>
        <v>5.196644666306538E-4</v>
      </c>
      <c r="N801" s="16">
        <f>Analytic!J810-Simulated!J801</f>
        <v>-1.3922660412446497E-5</v>
      </c>
      <c r="O801" s="17">
        <f>Analytic!K810-Simulated!K801</f>
        <v>-1.7235598455012657E-3</v>
      </c>
      <c r="P801" s="17">
        <f>Analytic!L810-Simulated!L801</f>
        <v>-5.1491067600839685E-3</v>
      </c>
    </row>
    <row r="802" spans="1:16">
      <c r="A802">
        <v>2458123.274305</v>
      </c>
      <c r="B802" s="7">
        <f t="shared" si="12"/>
        <v>43104.77430499997</v>
      </c>
      <c r="C802">
        <v>0.84652000000000005</v>
      </c>
      <c r="D802">
        <v>-2.9670999999999999E-2</v>
      </c>
      <c r="E802">
        <v>-2.8452000000000002E-2</v>
      </c>
      <c r="F802" s="15">
        <f>Analytic!I811-Simulated!C802</f>
        <v>5.8097858687242931E-2</v>
      </c>
      <c r="G802" s="16">
        <f>Analytic!J811-Simulated!D802</f>
        <v>0.44417727756843228</v>
      </c>
      <c r="H802" s="17">
        <f>Analytic!K811-Simulated!E802</f>
        <v>0.11288118877497708</v>
      </c>
      <c r="I802" s="25">
        <v>0.90430100000000002</v>
      </c>
      <c r="J802" s="25">
        <v>0.41460580000000002</v>
      </c>
      <c r="K802" s="25">
        <v>8.6159589999999994E-2</v>
      </c>
      <c r="L802" s="25">
        <v>-6.4929849999999997E-2</v>
      </c>
      <c r="M802" s="15">
        <f>Analytic!I811-Simulated!I802</f>
        <v>3.1685868724296018E-4</v>
      </c>
      <c r="N802" s="16">
        <f>Analytic!J811-Simulated!J802</f>
        <v>-9.952243156774454E-5</v>
      </c>
      <c r="O802" s="17">
        <f>Analytic!K811-Simulated!K802</f>
        <v>-1.7304012250229234E-3</v>
      </c>
      <c r="P802" s="17">
        <f>Analytic!L811-Simulated!L802</f>
        <v>-5.1219171623821669E-3</v>
      </c>
    </row>
    <row r="803" spans="1:16">
      <c r="A803">
        <v>2458123.2777780001</v>
      </c>
      <c r="B803" s="7">
        <f t="shared" si="12"/>
        <v>43104.777778000105</v>
      </c>
      <c r="C803">
        <v>0.85571200000000003</v>
      </c>
      <c r="D803">
        <v>-1.8865E-2</v>
      </c>
      <c r="E803">
        <v>-2.8825E-2</v>
      </c>
      <c r="F803" s="15">
        <f>Analytic!I812-Simulated!C803</f>
        <v>5.5032385410612727E-2</v>
      </c>
      <c r="G803" s="16">
        <f>Analytic!J812-Simulated!D803</f>
        <v>0.45190587920098069</v>
      </c>
      <c r="H803" s="17">
        <f>Analytic!K812-Simulated!E803</f>
        <v>0.12916576496716323</v>
      </c>
      <c r="I803" s="25">
        <v>0.91063000000000005</v>
      </c>
      <c r="J803" s="25">
        <v>0.43322899999999998</v>
      </c>
      <c r="K803" s="25">
        <v>0.1020813</v>
      </c>
      <c r="L803" s="25">
        <v>-6.1693390000000001E-2</v>
      </c>
      <c r="M803" s="15">
        <f>Analytic!I812-Simulated!I803</f>
        <v>1.1438541061270513E-4</v>
      </c>
      <c r="N803" s="16">
        <f>Analytic!J812-Simulated!J803</f>
        <v>-1.88120799019309E-4</v>
      </c>
      <c r="O803" s="17">
        <f>Analytic!K812-Simulated!K803</f>
        <v>-1.7405350328367625E-3</v>
      </c>
      <c r="P803" s="17">
        <f>Analytic!L812-Simulated!L803</f>
        <v>-5.0955487333478322E-3</v>
      </c>
    </row>
    <row r="804" spans="1:16">
      <c r="A804">
        <v>2458123.28125</v>
      </c>
      <c r="B804" s="7">
        <f t="shared" si="12"/>
        <v>43104.78125</v>
      </c>
      <c r="C804">
        <v>0.86207999999999996</v>
      </c>
      <c r="D804">
        <v>-7.9410000000000001E-3</v>
      </c>
      <c r="E804">
        <v>-2.9072000000000001E-2</v>
      </c>
      <c r="F804" s="15">
        <f>Analytic!I813-Simulated!C804</f>
        <v>5.1838785847739377E-2</v>
      </c>
      <c r="G804" s="16">
        <f>Analytic!J813-Simulated!D804</f>
        <v>0.45811280337694765</v>
      </c>
      <c r="H804" s="17">
        <f>Analytic!K813-Simulated!E804</f>
        <v>0.14499909225901225</v>
      </c>
      <c r="I804" s="25">
        <v>0.9140123</v>
      </c>
      <c r="J804" s="25">
        <v>0.45045089999999999</v>
      </c>
      <c r="K804" s="25">
        <v>0.1176809</v>
      </c>
      <c r="L804" s="25">
        <v>-5.8239520000000003E-2</v>
      </c>
      <c r="M804" s="15">
        <f>Analytic!I813-Simulated!I804</f>
        <v>-9.3514152260665284E-5</v>
      </c>
      <c r="N804" s="16">
        <f>Analytic!J813-Simulated!J804</f>
        <v>-2.7909662305231064E-4</v>
      </c>
      <c r="O804" s="17">
        <f>Analytic!K813-Simulated!K804</f>
        <v>-1.7538077409877534E-3</v>
      </c>
      <c r="P804" s="17">
        <f>Analytic!L813-Simulated!L804</f>
        <v>-5.0700977463322694E-3</v>
      </c>
    </row>
    <row r="805" spans="1:16">
      <c r="A805">
        <v>2458123.2847219999</v>
      </c>
      <c r="B805" s="7">
        <f t="shared" si="12"/>
        <v>43104.784721999895</v>
      </c>
      <c r="C805">
        <v>0.86561399999999999</v>
      </c>
      <c r="D805">
        <v>3.0590000000000001E-3</v>
      </c>
      <c r="E805">
        <v>-2.9190000000000001E-2</v>
      </c>
      <c r="F805" s="15">
        <f>Analytic!I814-Simulated!C805</f>
        <v>4.8516770359594452E-2</v>
      </c>
      <c r="G805" s="16">
        <f>Analytic!J814-Simulated!D805</f>
        <v>0.46278452117694202</v>
      </c>
      <c r="H805" s="17">
        <f>Analytic!K814-Simulated!E805</f>
        <v>0.16032764845435377</v>
      </c>
      <c r="I805" s="25">
        <v>0.91442920000000005</v>
      </c>
      <c r="J805" s="25">
        <v>0.46621810000000002</v>
      </c>
      <c r="K805" s="25">
        <v>0.1329082</v>
      </c>
      <c r="L805" s="25">
        <v>-5.4579759999999998E-2</v>
      </c>
      <c r="M805" s="15">
        <f>Analytic!I814-Simulated!I805</f>
        <v>-2.9842964040560638E-4</v>
      </c>
      <c r="N805" s="16">
        <f>Analytic!J814-Simulated!J805</f>
        <v>-3.7457882305802492E-4</v>
      </c>
      <c r="O805" s="17">
        <f>Analytic!K814-Simulated!K805</f>
        <v>-1.7705515456462317E-3</v>
      </c>
      <c r="P805" s="17">
        <f>Analytic!L814-Simulated!L805</f>
        <v>-5.0453222230370728E-3</v>
      </c>
    </row>
    <row r="806" spans="1:16">
      <c r="A806">
        <v>2458123.2881939998</v>
      </c>
      <c r="B806" s="7">
        <f t="shared" si="12"/>
        <v>43104.78819399979</v>
      </c>
      <c r="C806">
        <v>0.86631000000000002</v>
      </c>
      <c r="D806">
        <v>1.409E-2</v>
      </c>
      <c r="E806">
        <v>-2.9177999999999999E-2</v>
      </c>
      <c r="F806" s="15">
        <f>Analytic!I815-Simulated!C806</f>
        <v>4.506965181040179E-2</v>
      </c>
      <c r="G806" s="16">
        <f>Analytic!J815-Simulated!D806</f>
        <v>0.46591523361629666</v>
      </c>
      <c r="H806" s="17">
        <f>Analytic!K815-Simulated!E806</f>
        <v>0.17510112939771488</v>
      </c>
      <c r="I806" s="25">
        <v>0.91188409999999998</v>
      </c>
      <c r="J806" s="25">
        <v>0.48047780000000001</v>
      </c>
      <c r="K806" s="25">
        <v>0.1477135</v>
      </c>
      <c r="L806" s="25">
        <v>-5.0725840000000001E-2</v>
      </c>
      <c r="M806" s="15">
        <f>Analytic!I815-Simulated!I806</f>
        <v>-5.0444818959816118E-4</v>
      </c>
      <c r="N806" s="16">
        <f>Analytic!J815-Simulated!J806</f>
        <v>-4.7256638370335446E-4</v>
      </c>
      <c r="O806" s="17">
        <f>Analytic!K815-Simulated!K806</f>
        <v>-1.790370602285124E-3</v>
      </c>
      <c r="P806" s="17">
        <f>Analytic!L815-Simulated!L806</f>
        <v>-5.0214353764488004E-3</v>
      </c>
    </row>
    <row r="807" spans="1:16">
      <c r="A807">
        <v>2458123.2916669999</v>
      </c>
      <c r="B807" s="7">
        <f t="shared" si="12"/>
        <v>43104.791666999925</v>
      </c>
      <c r="C807">
        <v>0.86417500000000003</v>
      </c>
      <c r="D807">
        <v>2.511E-2</v>
      </c>
      <c r="E807">
        <v>-2.9034999999999998E-2</v>
      </c>
      <c r="F807" s="15">
        <f>Analytic!I816-Simulated!C807</f>
        <v>4.149934779495168E-2</v>
      </c>
      <c r="G807" s="16">
        <f>Analytic!J816-Simulated!D807</f>
        <v>0.46750103630710499</v>
      </c>
      <c r="H807" s="17">
        <f>Analytic!K816-Simulated!E807</f>
        <v>0.18927060879095028</v>
      </c>
      <c r="I807" s="25">
        <v>0.9063831</v>
      </c>
      <c r="J807" s="25">
        <v>0.49318390000000001</v>
      </c>
      <c r="K807" s="25">
        <v>0.1620489</v>
      </c>
      <c r="L807" s="25">
        <v>-4.6690269999999999E-2</v>
      </c>
      <c r="M807" s="15">
        <f>Analytic!I816-Simulated!I807</f>
        <v>-7.0875220504829084E-4</v>
      </c>
      <c r="N807" s="16">
        <f>Analytic!J816-Simulated!J807</f>
        <v>-5.7286369289499817E-4</v>
      </c>
      <c r="O807" s="17">
        <f>Analytic!K816-Simulated!K807</f>
        <v>-1.8132912090497166E-3</v>
      </c>
      <c r="P807" s="17">
        <f>Analytic!L816-Simulated!L807</f>
        <v>-4.998496897590167E-3</v>
      </c>
    </row>
    <row r="808" spans="1:16">
      <c r="A808">
        <v>2458123.2951389998</v>
      </c>
      <c r="B808" s="7">
        <f t="shared" si="12"/>
        <v>43104.79513899982</v>
      </c>
      <c r="C808">
        <v>0.85922600000000005</v>
      </c>
      <c r="D808">
        <v>3.6075000000000003E-2</v>
      </c>
      <c r="E808">
        <v>-2.8761999999999999E-2</v>
      </c>
      <c r="F808" s="15">
        <f>Analytic!I817-Simulated!C808</f>
        <v>3.7807351732718653E-2</v>
      </c>
      <c r="G808" s="16">
        <f>Analytic!J817-Simulated!D808</f>
        <v>0.46754506825469483</v>
      </c>
      <c r="H808" s="17">
        <f>Analytic!K817-Simulated!E808</f>
        <v>0.20279069354362589</v>
      </c>
      <c r="I808" s="25">
        <v>0.89794529999999995</v>
      </c>
      <c r="J808" s="25">
        <v>0.50429520000000005</v>
      </c>
      <c r="K808" s="25">
        <v>0.17586779999999999</v>
      </c>
      <c r="L808" s="25">
        <v>-4.2486179999999998E-2</v>
      </c>
      <c r="M808" s="15">
        <f>Analytic!I817-Simulated!I808</f>
        <v>-9.1194826728124845E-4</v>
      </c>
      <c r="N808" s="16">
        <f>Analytic!J817-Simulated!J808</f>
        <v>-6.7513174530520192E-4</v>
      </c>
      <c r="O808" s="17">
        <f>Analytic!K817-Simulated!K808</f>
        <v>-1.8391064563741122E-3</v>
      </c>
      <c r="P808" s="17">
        <f>Analytic!L817-Simulated!L808</f>
        <v>-4.9765322115775598E-3</v>
      </c>
    </row>
    <row r="809" spans="1:16">
      <c r="A809">
        <v>2458123.2986110002</v>
      </c>
      <c r="B809" s="7">
        <f t="shared" si="12"/>
        <v>43104.79861100018</v>
      </c>
      <c r="C809">
        <v>0.85148900000000005</v>
      </c>
      <c r="D809">
        <v>4.6940000000000003E-2</v>
      </c>
      <c r="E809">
        <v>-2.8358999999999999E-2</v>
      </c>
      <c r="F809" s="15">
        <f>Analytic!I818-Simulated!C809</f>
        <v>3.3995672922495945E-2</v>
      </c>
      <c r="G809" s="16">
        <f>Analytic!J818-Simulated!D809</f>
        <v>0.46605664430621685</v>
      </c>
      <c r="H809" s="17">
        <f>Analytic!K818-Simulated!E809</f>
        <v>0.21561667415357968</v>
      </c>
      <c r="I809" s="25">
        <v>0.8865982</v>
      </c>
      <c r="J809" s="25">
        <v>0.5137758</v>
      </c>
      <c r="K809" s="25">
        <v>0.1891253</v>
      </c>
      <c r="L809" s="25">
        <v>-3.8127229999999998E-2</v>
      </c>
      <c r="M809" s="15">
        <f>Analytic!I818-Simulated!I809</f>
        <v>-1.1135270775040063E-3</v>
      </c>
      <c r="N809" s="16">
        <f>Analytic!J818-Simulated!J809</f>
        <v>-7.791556937831734E-4</v>
      </c>
      <c r="O809" s="17">
        <f>Analytic!K818-Simulated!K809</f>
        <v>-1.8676258464203066E-3</v>
      </c>
      <c r="P809" s="17">
        <f>Analytic!L818-Simulated!L809</f>
        <v>-4.9555798350595509E-3</v>
      </c>
    </row>
    <row r="810" spans="1:16">
      <c r="A810">
        <v>2458123.3020830001</v>
      </c>
      <c r="B810" s="7">
        <f t="shared" si="12"/>
        <v>43104.802083000075</v>
      </c>
      <c r="C810">
        <v>0.841001</v>
      </c>
      <c r="D810">
        <v>5.7664E-2</v>
      </c>
      <c r="E810">
        <v>-2.7824999999999999E-2</v>
      </c>
      <c r="F810" s="15">
        <f>Analytic!I819-Simulated!C810</f>
        <v>3.0064745751838817E-2</v>
      </c>
      <c r="G810" s="16">
        <f>Analytic!J819-Simulated!D810</f>
        <v>0.46304637082205052</v>
      </c>
      <c r="H810" s="17">
        <f>Analytic!K819-Simulated!E810</f>
        <v>0.2277046696302458</v>
      </c>
      <c r="I810" s="25">
        <v>0.87238070000000001</v>
      </c>
      <c r="J810" s="25">
        <v>0.52159489999999997</v>
      </c>
      <c r="K810" s="25">
        <v>0.2017784</v>
      </c>
      <c r="L810" s="25">
        <v>-3.3627579999999997E-2</v>
      </c>
      <c r="M810" s="15">
        <f>Analytic!I819-Simulated!I810</f>
        <v>-1.3149542481611931E-3</v>
      </c>
      <c r="N810" s="16">
        <f>Analytic!J819-Simulated!J810</f>
        <v>-8.8452917794945574E-4</v>
      </c>
      <c r="O810" s="17">
        <f>Analytic!K819-Simulated!K810</f>
        <v>-1.8987303697541869E-3</v>
      </c>
      <c r="P810" s="17">
        <f>Analytic!L819-Simulated!L810</f>
        <v>-4.9356769732498348E-3</v>
      </c>
    </row>
    <row r="811" spans="1:16">
      <c r="A811">
        <v>2458123.305555</v>
      </c>
      <c r="B811" s="7">
        <f t="shared" si="12"/>
        <v>43104.80555499997</v>
      </c>
      <c r="C811">
        <v>0.82780600000000004</v>
      </c>
      <c r="D811">
        <v>6.8204000000000001E-2</v>
      </c>
      <c r="E811">
        <v>-2.7163E-2</v>
      </c>
      <c r="F811" s="15">
        <f>Analytic!I820-Simulated!C811</f>
        <v>2.6017308355622104E-2</v>
      </c>
      <c r="G811" s="16">
        <f>Analytic!J820-Simulated!D811</f>
        <v>0.45853224419506117</v>
      </c>
      <c r="H811" s="17">
        <f>Analytic!K820-Simulated!E811</f>
        <v>0.23901676649095027</v>
      </c>
      <c r="I811" s="25">
        <v>0.85533519999999996</v>
      </c>
      <c r="J811" s="25">
        <v>0.52772730000000001</v>
      </c>
      <c r="K811" s="25">
        <v>0.213786</v>
      </c>
      <c r="L811" s="25">
        <v>-2.9001860000000001E-2</v>
      </c>
      <c r="M811" s="15">
        <f>Analytic!I820-Simulated!I811</f>
        <v>-1.5118916443778163E-3</v>
      </c>
      <c r="N811" s="16">
        <f>Analytic!J820-Simulated!J811</f>
        <v>-9.9105580493885626E-4</v>
      </c>
      <c r="O811" s="17">
        <f>Analytic!K820-Simulated!K811</f>
        <v>-1.9322335090497245E-3</v>
      </c>
      <c r="P811" s="17">
        <f>Analytic!L820-Simulated!L811</f>
        <v>-4.9168435004926063E-3</v>
      </c>
    </row>
    <row r="812" spans="1:16">
      <c r="A812">
        <v>2458123.3090280001</v>
      </c>
      <c r="B812" s="7">
        <f t="shared" si="12"/>
        <v>43104.809028000105</v>
      </c>
      <c r="C812">
        <v>0.81195799999999996</v>
      </c>
      <c r="D812">
        <v>7.8519000000000005E-2</v>
      </c>
      <c r="E812">
        <v>-2.6374000000000002E-2</v>
      </c>
      <c r="F812" s="15">
        <f>Analytic!I821-Simulated!C812</f>
        <v>2.1855251117017915E-2</v>
      </c>
      <c r="G812" s="16">
        <f>Analytic!J821-Simulated!D812</f>
        <v>0.4525357318983777</v>
      </c>
      <c r="H812" s="17">
        <f>Analytic!K821-Simulated!E812</f>
        <v>0.24951515137965161</v>
      </c>
      <c r="I812" s="25">
        <v>0.83551940000000002</v>
      </c>
      <c r="J812" s="25">
        <v>0.53215319999999999</v>
      </c>
      <c r="K812" s="25">
        <v>0.22510920000000001</v>
      </c>
      <c r="L812" s="25">
        <v>-2.4265109999999999E-2</v>
      </c>
      <c r="M812" s="15">
        <f>Analytic!I821-Simulated!I812</f>
        <v>-1.7061488829821503E-3</v>
      </c>
      <c r="N812" s="16">
        <f>Analytic!J821-Simulated!J812</f>
        <v>-1.0984681016222853E-3</v>
      </c>
      <c r="O812" s="17">
        <f>Analytic!K821-Simulated!K812</f>
        <v>-1.9680486203484115E-3</v>
      </c>
      <c r="P812" s="17">
        <f>Analytic!L821-Simulated!L812</f>
        <v>-4.8990944735231856E-3</v>
      </c>
    </row>
    <row r="813" spans="1:16">
      <c r="A813">
        <v>2458123.3125</v>
      </c>
      <c r="B813" s="7">
        <f t="shared" si="12"/>
        <v>43104.8125</v>
      </c>
      <c r="C813">
        <v>0.79352</v>
      </c>
      <c r="D813">
        <v>8.8568999999999995E-2</v>
      </c>
      <c r="E813">
        <v>-2.546E-2</v>
      </c>
      <c r="F813" s="15">
        <f>Analytic!I822-Simulated!C813</f>
        <v>1.7580435501999725E-2</v>
      </c>
      <c r="G813" s="16">
        <f>Analytic!J822-Simulated!D813</f>
        <v>0.44508283579896657</v>
      </c>
      <c r="H813" s="17">
        <f>Analytic!K822-Simulated!E813</f>
        <v>0.25916523687822446</v>
      </c>
      <c r="I813" s="25">
        <v>0.8129961</v>
      </c>
      <c r="J813" s="25">
        <v>0.53485859999999996</v>
      </c>
      <c r="K813" s="25">
        <v>0.23571130000000001</v>
      </c>
      <c r="L813" s="25">
        <v>-1.9432709999999999E-2</v>
      </c>
      <c r="M813" s="15">
        <f>Analytic!I822-Simulated!I813</f>
        <v>-1.8956644980002713E-3</v>
      </c>
      <c r="N813" s="16">
        <f>Analytic!J822-Simulated!J813</f>
        <v>-1.2067642010333834E-3</v>
      </c>
      <c r="O813" s="17">
        <f>Analytic!K822-Simulated!K813</f>
        <v>-2.0060631217755642E-3</v>
      </c>
      <c r="P813" s="17">
        <f>Analytic!L822-Simulated!L813</f>
        <v>-4.8824613313587124E-3</v>
      </c>
    </row>
    <row r="814" spans="1:16">
      <c r="A814">
        <v>2458123.3159719999</v>
      </c>
      <c r="B814" s="7">
        <f t="shared" si="12"/>
        <v>43104.815971999895</v>
      </c>
      <c r="C814">
        <v>0.77256400000000003</v>
      </c>
      <c r="D814">
        <v>9.8316000000000001E-2</v>
      </c>
      <c r="E814">
        <v>-2.4424999999999999E-2</v>
      </c>
      <c r="F814" s="15">
        <f>Analytic!I823-Simulated!C814</f>
        <v>1.319448381457422E-2</v>
      </c>
      <c r="G814" s="16">
        <f>Analytic!J823-Simulated!D814</f>
        <v>0.43620313753178946</v>
      </c>
      <c r="H814" s="17">
        <f>Analytic!K823-Simulated!E814</f>
        <v>0.2679367801025061</v>
      </c>
      <c r="I814" s="25">
        <v>0.78783959999999997</v>
      </c>
      <c r="J814" s="25">
        <v>0.53583460000000005</v>
      </c>
      <c r="K814" s="25">
        <v>0.24555779999999999</v>
      </c>
      <c r="L814" s="25">
        <v>-1.4520369999999999E-2</v>
      </c>
      <c r="M814" s="15">
        <f>Analytic!I823-Simulated!I814</f>
        <v>-2.0811161854257243E-3</v>
      </c>
      <c r="N814" s="16">
        <f>Analytic!J823-Simulated!J814</f>
        <v>-1.3154624682105709E-3</v>
      </c>
      <c r="O814" s="17">
        <f>Analytic!K823-Simulated!K814</f>
        <v>-2.0460198974938948E-3</v>
      </c>
      <c r="P814" s="17">
        <f>Analytic!L823-Simulated!L814</f>
        <v>-4.8669519399907029E-3</v>
      </c>
    </row>
    <row r="815" spans="1:16">
      <c r="A815">
        <v>2458123.3194439998</v>
      </c>
      <c r="B815" s="7">
        <f t="shared" si="12"/>
        <v>43104.81944399979</v>
      </c>
      <c r="C815">
        <v>0.74916799999999995</v>
      </c>
      <c r="D815">
        <v>0.107723</v>
      </c>
      <c r="E815">
        <v>-2.3269999999999999E-2</v>
      </c>
      <c r="F815" s="15">
        <f>Analytic!I824-Simulated!C815</f>
        <v>8.7015405542449908E-3</v>
      </c>
      <c r="G815" s="16">
        <f>Analytic!J824-Simulated!D815</f>
        <v>0.42593082578745545</v>
      </c>
      <c r="H815" s="17">
        <f>Analytic!K824-Simulated!E815</f>
        <v>0.27579899369866689</v>
      </c>
      <c r="I815" s="25">
        <v>0.76013589999999998</v>
      </c>
      <c r="J815" s="25">
        <v>0.53507830000000001</v>
      </c>
      <c r="K815" s="25">
        <v>0.25461689999999998</v>
      </c>
      <c r="L815" s="25">
        <v>-9.54406E-3</v>
      </c>
      <c r="M815" s="15">
        <f>Analytic!I824-Simulated!I815</f>
        <v>-2.2663594457550396E-3</v>
      </c>
      <c r="N815" s="16">
        <f>Analytic!J824-Simulated!J815</f>
        <v>-1.4244742125445464E-3</v>
      </c>
      <c r="O815" s="17">
        <f>Analytic!K824-Simulated!K815</f>
        <v>-2.0879063013330978E-3</v>
      </c>
      <c r="P815" s="17">
        <f>Analytic!L824-Simulated!L815</f>
        <v>-4.8525696438117515E-3</v>
      </c>
    </row>
    <row r="816" spans="1:16">
      <c r="A816">
        <v>2458123.3229160002</v>
      </c>
      <c r="B816" s="7">
        <f t="shared" si="12"/>
        <v>43104.82291600015</v>
      </c>
      <c r="C816">
        <v>0.72341999999999995</v>
      </c>
      <c r="D816">
        <v>0.116755</v>
      </c>
      <c r="E816">
        <v>-2.2001E-2</v>
      </c>
      <c r="F816" s="15">
        <f>Analytic!I825-Simulated!C816</f>
        <v>4.1040061492945146E-3</v>
      </c>
      <c r="G816" s="16">
        <f>Analytic!J825-Simulated!D816</f>
        <v>0.41430370542492062</v>
      </c>
      <c r="H816" s="17">
        <f>Analytic!K825-Simulated!E816</f>
        <v>0.28272864888010818</v>
      </c>
      <c r="I816" s="25">
        <v>0.72996879999999997</v>
      </c>
      <c r="J816" s="25">
        <v>0.53259219999999996</v>
      </c>
      <c r="K816" s="25">
        <v>0.26285920000000002</v>
      </c>
      <c r="L816" s="25">
        <v>-4.5199380000000003E-3</v>
      </c>
      <c r="M816" s="15">
        <f>Analytic!I825-Simulated!I816</f>
        <v>-2.4447938507055067E-3</v>
      </c>
      <c r="N816" s="16">
        <f>Analytic!J825-Simulated!J816</f>
        <v>-1.5334945750793416E-3</v>
      </c>
      <c r="O816" s="17">
        <f>Analytic!K825-Simulated!K816</f>
        <v>-2.131551119891828E-3</v>
      </c>
      <c r="P816" s="17">
        <f>Analytic!L825-Simulated!L816</f>
        <v>-4.8393334889290521E-3</v>
      </c>
    </row>
    <row r="817" spans="1:16">
      <c r="A817">
        <v>2458123.3263889998</v>
      </c>
      <c r="B817" s="7">
        <f t="shared" si="12"/>
        <v>43104.82638899982</v>
      </c>
      <c r="C817">
        <v>0.69541500000000001</v>
      </c>
      <c r="D817">
        <v>0.12537899999999999</v>
      </c>
      <c r="E817">
        <v>-2.0622000000000001E-2</v>
      </c>
      <c r="F817" s="15">
        <f>Analytic!I826-Simulated!C817</f>
        <v>-5.9475607108638862E-4</v>
      </c>
      <c r="G817" s="16">
        <f>Analytic!J826-Simulated!D817</f>
        <v>0.40136318837969776</v>
      </c>
      <c r="H817" s="17">
        <f>Analytic!K826-Simulated!E817</f>
        <v>0.28870317017092106</v>
      </c>
      <c r="I817" s="25">
        <v>0.69744050000000002</v>
      </c>
      <c r="J817" s="25">
        <v>0.52838470000000004</v>
      </c>
      <c r="K817" s="25">
        <v>0.2702579</v>
      </c>
      <c r="L817" s="25">
        <v>5.3565790000000002E-4</v>
      </c>
      <c r="M817" s="15">
        <f>Analytic!I826-Simulated!I817</f>
        <v>-2.620256071086402E-3</v>
      </c>
      <c r="N817" s="16">
        <f>Analytic!J826-Simulated!J817</f>
        <v>-1.6425116203022672E-3</v>
      </c>
      <c r="O817" s="17">
        <f>Analytic!K826-Simulated!K817</f>
        <v>-2.1767298290789605E-3</v>
      </c>
      <c r="P817" s="17">
        <f>Analytic!L826-Simulated!L817</f>
        <v>-4.827233686184867E-3</v>
      </c>
    </row>
    <row r="818" spans="1:16">
      <c r="A818">
        <v>2458123.3298610002</v>
      </c>
      <c r="B818" s="7">
        <f t="shared" si="12"/>
        <v>43104.82986100018</v>
      </c>
      <c r="C818">
        <v>0.66525400000000001</v>
      </c>
      <c r="D818">
        <v>0.13356499999999999</v>
      </c>
      <c r="E818">
        <v>-1.9137000000000001E-2</v>
      </c>
      <c r="F818" s="15">
        <f>Analytic!I827-Simulated!C818</f>
        <v>-5.3897387159665966E-3</v>
      </c>
      <c r="G818" s="16">
        <f>Analytic!J827-Simulated!D818</f>
        <v>0.38715326639704223</v>
      </c>
      <c r="H818" s="17">
        <f>Analytic!K827-Simulated!E818</f>
        <v>0.29370272154878663</v>
      </c>
      <c r="I818" s="25">
        <v>0.66265339999999995</v>
      </c>
      <c r="J818" s="25">
        <v>0.52246950000000003</v>
      </c>
      <c r="K818" s="25">
        <v>0.27678930000000002</v>
      </c>
      <c r="L818" s="25">
        <v>5.6062949999999999E-3</v>
      </c>
      <c r="M818" s="15">
        <f>Analytic!I827-Simulated!I818</f>
        <v>-2.7891387159665326E-3</v>
      </c>
      <c r="N818" s="16">
        <f>Analytic!J827-Simulated!J818</f>
        <v>-1.7512336029578135E-3</v>
      </c>
      <c r="O818" s="17">
        <f>Analytic!K827-Simulated!K818</f>
        <v>-2.2235784512134038E-3</v>
      </c>
      <c r="P818" s="17">
        <f>Analytic!L827-Simulated!L818</f>
        <v>-4.8162641838608126E-3</v>
      </c>
    </row>
    <row r="819" spans="1:16">
      <c r="A819">
        <v>2458123.3333330001</v>
      </c>
      <c r="B819" s="7">
        <f t="shared" si="12"/>
        <v>43104.833333000075</v>
      </c>
      <c r="C819">
        <v>0.633046</v>
      </c>
      <c r="D819">
        <v>0.14128299999999999</v>
      </c>
      <c r="E819">
        <v>-1.7551000000000001E-2</v>
      </c>
      <c r="F819" s="15">
        <f>Analytic!I828-Simulated!C819</f>
        <v>-1.0276633949597658E-2</v>
      </c>
      <c r="G819" s="16">
        <f>Analytic!J828-Simulated!D819</f>
        <v>0.3717234656785055</v>
      </c>
      <c r="H819" s="17">
        <f>Analytic!K828-Simulated!E819</f>
        <v>0.29771128370808564</v>
      </c>
      <c r="I819" s="25">
        <v>0.62572019999999995</v>
      </c>
      <c r="J819" s="25">
        <v>0.51486589999999999</v>
      </c>
      <c r="K819" s="25">
        <v>0.28243200000000002</v>
      </c>
      <c r="L819" s="25">
        <v>1.0675499999999999E-2</v>
      </c>
      <c r="M819" s="15">
        <f>Analytic!I828-Simulated!I819</f>
        <v>-2.9508339495976088E-3</v>
      </c>
      <c r="N819" s="16">
        <f>Analytic!J828-Simulated!J819</f>
        <v>-1.8594343214944908E-3</v>
      </c>
      <c r="O819" s="17">
        <f>Analytic!K828-Simulated!K819</f>
        <v>-2.2717162919143608E-3</v>
      </c>
      <c r="P819" s="17">
        <f>Analytic!L828-Simulated!L819</f>
        <v>-4.8064234216326487E-3</v>
      </c>
    </row>
    <row r="820" spans="1:16">
      <c r="A820">
        <v>2458123.336805</v>
      </c>
      <c r="B820" s="7">
        <f t="shared" si="12"/>
        <v>43104.83680499997</v>
      </c>
      <c r="C820">
        <v>0.59890600000000005</v>
      </c>
      <c r="D820">
        <v>0.148507</v>
      </c>
      <c r="E820">
        <v>-1.5869999999999999E-2</v>
      </c>
      <c r="F820" s="15">
        <f>Analytic!I829-Simulated!C820</f>
        <v>-1.5250200772354727E-2</v>
      </c>
      <c r="G820" s="16">
        <f>Analytic!J829-Simulated!D820</f>
        <v>0.35512478358885896</v>
      </c>
      <c r="H820" s="17">
        <f>Analytic!K829-Simulated!E820</f>
        <v>0.30071672219278955</v>
      </c>
      <c r="I820" s="25">
        <v>0.58676200000000001</v>
      </c>
      <c r="J820" s="25">
        <v>0.50559880000000001</v>
      </c>
      <c r="K820" s="25">
        <v>0.28716789999999998</v>
      </c>
      <c r="L820" s="25">
        <v>1.5726810000000001E-2</v>
      </c>
      <c r="M820" s="15">
        <f>Analytic!I829-Simulated!I820</f>
        <v>-3.1062007723546836E-3</v>
      </c>
      <c r="N820" s="16">
        <f>Analytic!J829-Simulated!J820</f>
        <v>-1.9670164111410537E-3</v>
      </c>
      <c r="O820" s="17">
        <f>Analytic!K829-Simulated!K820</f>
        <v>-2.3211778072104172E-3</v>
      </c>
      <c r="P820" s="17">
        <f>Analytic!L829-Simulated!L820</f>
        <v>-4.7977119383575319E-3</v>
      </c>
    </row>
    <row r="821" spans="1:16">
      <c r="A821">
        <v>2458123.3402780001</v>
      </c>
      <c r="B821" s="7">
        <f t="shared" si="12"/>
        <v>43104.840278000105</v>
      </c>
      <c r="C821">
        <v>0.56295300000000004</v>
      </c>
      <c r="D821">
        <v>0.15521399999999999</v>
      </c>
      <c r="E821">
        <v>-1.4101000000000001E-2</v>
      </c>
      <c r="F821" s="15">
        <f>Analytic!I830-Simulated!C821</f>
        <v>-2.0302654775109619E-2</v>
      </c>
      <c r="G821" s="16">
        <f>Analytic!J830-Simulated!D821</f>
        <v>0.33741060762855479</v>
      </c>
      <c r="H821" s="17">
        <f>Analytic!K830-Simulated!E821</f>
        <v>0.3027108461782701</v>
      </c>
      <c r="I821" s="25">
        <v>0.54590320000000003</v>
      </c>
      <c r="J821" s="25">
        <v>0.49469809999999997</v>
      </c>
      <c r="K821" s="25">
        <v>0.29098160000000001</v>
      </c>
      <c r="L821" s="25">
        <v>2.07438E-2</v>
      </c>
      <c r="M821" s="15">
        <f>Analytic!I830-Simulated!I821</f>
        <v>-3.2528547751096148E-3</v>
      </c>
      <c r="N821" s="16">
        <f>Analytic!J830-Simulated!J821</f>
        <v>-2.073492371445218E-3</v>
      </c>
      <c r="O821" s="17">
        <f>Analytic!K830-Simulated!K821</f>
        <v>-2.3717538217298828E-3</v>
      </c>
      <c r="P821" s="17">
        <f>Analytic!L830-Simulated!L821</f>
        <v>-4.790106506771686E-3</v>
      </c>
    </row>
    <row r="822" spans="1:16">
      <c r="A822">
        <v>2458123.34375</v>
      </c>
      <c r="B822" s="7">
        <f t="shared" si="12"/>
        <v>43104.84375</v>
      </c>
      <c r="C822">
        <v>0.52531399999999995</v>
      </c>
      <c r="D822">
        <v>0.161382</v>
      </c>
      <c r="E822">
        <v>-1.2248999999999999E-2</v>
      </c>
      <c r="F822" s="15">
        <f>Analytic!I831-Simulated!C822</f>
        <v>-2.5428079103725576E-2</v>
      </c>
      <c r="G822" s="16">
        <f>Analytic!J831-Simulated!D822</f>
        <v>0.31863861693436013</v>
      </c>
      <c r="H822" s="17">
        <f>Analytic!K831-Simulated!E822</f>
        <v>0.30368645771149788</v>
      </c>
      <c r="I822" s="25">
        <v>0.50327710000000003</v>
      </c>
      <c r="J822" s="25">
        <v>0.4821994</v>
      </c>
      <c r="K822" s="25">
        <v>0.29386089999999998</v>
      </c>
      <c r="L822" s="25">
        <v>2.5710179999999999E-2</v>
      </c>
      <c r="M822" s="15">
        <f>Analytic!I831-Simulated!I822</f>
        <v>-3.3911791037256611E-3</v>
      </c>
      <c r="N822" s="16">
        <f>Analytic!J831-Simulated!J822</f>
        <v>-2.1787830656398999E-3</v>
      </c>
      <c r="O822" s="17">
        <f>Analytic!K831-Simulated!K822</f>
        <v>-2.423442288502109E-3</v>
      </c>
      <c r="P822" s="17">
        <f>Analytic!L831-Simulated!L822</f>
        <v>-4.7836040680715626E-3</v>
      </c>
    </row>
    <row r="823" spans="1:16">
      <c r="A823">
        <v>2458123.3472219999</v>
      </c>
      <c r="B823" s="7">
        <f t="shared" si="12"/>
        <v>43104.847221999895</v>
      </c>
      <c r="C823">
        <v>0.48611900000000002</v>
      </c>
      <c r="D823">
        <v>0.166994</v>
      </c>
      <c r="E823">
        <v>-1.0322E-2</v>
      </c>
      <c r="F823" s="15">
        <f>Analytic!I832-Simulated!C823</f>
        <v>-3.0617855301472596E-2</v>
      </c>
      <c r="G823" s="16">
        <f>Analytic!J832-Simulated!D823</f>
        <v>0.29886666662746719</v>
      </c>
      <c r="H823" s="17">
        <f>Analytic!K832-Simulated!E823</f>
        <v>0.30364239125001241</v>
      </c>
      <c r="I823" s="25">
        <v>0.45902100000000001</v>
      </c>
      <c r="J823" s="25">
        <v>0.46814319999999998</v>
      </c>
      <c r="K823" s="25">
        <v>0.29579650000000002</v>
      </c>
      <c r="L823" s="25">
        <v>3.0609790000000001E-2</v>
      </c>
      <c r="M823" s="15">
        <f>Analytic!I832-Simulated!I823</f>
        <v>-3.5198553014725853E-3</v>
      </c>
      <c r="N823" s="16">
        <f>Analytic!J832-Simulated!J823</f>
        <v>-2.2825333725327579E-3</v>
      </c>
      <c r="O823" s="17">
        <f>Analytic!K832-Simulated!K823</f>
        <v>-2.4761087499876044E-3</v>
      </c>
      <c r="P823" s="17">
        <f>Analytic!L832-Simulated!L823</f>
        <v>-4.7781639387211791E-3</v>
      </c>
    </row>
    <row r="824" spans="1:16">
      <c r="A824">
        <v>2458123.3506939998</v>
      </c>
      <c r="B824" s="7">
        <f t="shared" si="12"/>
        <v>43104.85069399979</v>
      </c>
      <c r="C824">
        <v>0.44550200000000001</v>
      </c>
      <c r="D824">
        <v>0.17203199999999999</v>
      </c>
      <c r="E824">
        <v>-8.3269999999999993E-3</v>
      </c>
      <c r="F824" s="15">
        <f>Analytic!I833-Simulated!C824</f>
        <v>-3.5862112632909782E-2</v>
      </c>
      <c r="G824" s="16">
        <f>Analytic!J833-Simulated!D824</f>
        <v>0.27815865538393114</v>
      </c>
      <c r="H824" s="17">
        <f>Analytic!K833-Simulated!E824</f>
        <v>0.30257954337151072</v>
      </c>
      <c r="I824" s="25">
        <v>0.4132786</v>
      </c>
      <c r="J824" s="25">
        <v>0.45257500000000001</v>
      </c>
      <c r="K824" s="25">
        <v>0.29678209999999999</v>
      </c>
      <c r="L824" s="25">
        <v>3.5426729999999997E-2</v>
      </c>
      <c r="M824" s="15">
        <f>Analytic!I833-Simulated!I824</f>
        <v>-3.6387126329097685E-3</v>
      </c>
      <c r="N824" s="16">
        <f>Analytic!J833-Simulated!J824</f>
        <v>-2.3843446160689008E-3</v>
      </c>
      <c r="O824" s="17">
        <f>Analytic!K833-Simulated!K824</f>
        <v>-2.529556628489249E-3</v>
      </c>
      <c r="P824" s="17">
        <f>Analytic!L833-Simulated!L824</f>
        <v>-4.7737855605998296E-3</v>
      </c>
    </row>
    <row r="825" spans="1:16">
      <c r="A825">
        <v>2458123.3541660002</v>
      </c>
      <c r="B825" s="7">
        <f t="shared" si="12"/>
        <v>43104.85416600015</v>
      </c>
      <c r="C825">
        <v>0.40360200000000002</v>
      </c>
      <c r="D825">
        <v>0.176483</v>
      </c>
      <c r="E825">
        <v>-6.2700000000000004E-3</v>
      </c>
      <c r="F825" s="15">
        <f>Analytic!I834-Simulated!C825</f>
        <v>-4.1151194432735017E-2</v>
      </c>
      <c r="G825" s="16">
        <f>Analytic!J834-Simulated!D825</f>
        <v>0.25657837665670646</v>
      </c>
      <c r="H825" s="17">
        <f>Analytic!K834-Simulated!E825</f>
        <v>0.30050089255774404</v>
      </c>
      <c r="I825" s="25">
        <v>0.36619800000000002</v>
      </c>
      <c r="J825" s="25">
        <v>0.43554540000000003</v>
      </c>
      <c r="K825" s="25">
        <v>0.29681469999999999</v>
      </c>
      <c r="L825" s="25">
        <v>4.0145350000000003E-2</v>
      </c>
      <c r="M825" s="15">
        <f>Analytic!I834-Simulated!I825</f>
        <v>-3.7471944327350237E-3</v>
      </c>
      <c r="N825" s="16">
        <f>Analytic!J834-Simulated!J825</f>
        <v>-2.4840233432935621E-3</v>
      </c>
      <c r="O825" s="17">
        <f>Analytic!K834-Simulated!K825</f>
        <v>-2.5838074422559476E-3</v>
      </c>
      <c r="P825" s="17">
        <f>Analytic!L834-Simulated!L825</f>
        <v>-4.7704469638609956E-3</v>
      </c>
    </row>
    <row r="826" spans="1:16">
      <c r="A826">
        <v>2458123.3576389998</v>
      </c>
      <c r="B826" s="7">
        <f t="shared" si="12"/>
        <v>43104.85763899982</v>
      </c>
      <c r="C826">
        <v>0.36055900000000002</v>
      </c>
      <c r="D826">
        <v>0.180338</v>
      </c>
      <c r="E826">
        <v>-4.1599999999999996E-3</v>
      </c>
      <c r="F826" s="15">
        <f>Analytic!I835-Simulated!C826</f>
        <v>-4.6472139967901949E-2</v>
      </c>
      <c r="G826" s="16">
        <f>Analytic!J835-Simulated!D826</f>
        <v>0.23419035403156196</v>
      </c>
      <c r="H826" s="17">
        <f>Analytic!K835-Simulated!E826</f>
        <v>0.29741550898859742</v>
      </c>
      <c r="I826" s="25">
        <v>0.31793139999999998</v>
      </c>
      <c r="J826" s="25">
        <v>0.41710950000000002</v>
      </c>
      <c r="K826" s="25">
        <v>0.29589409999999999</v>
      </c>
      <c r="L826" s="25">
        <v>4.4750320000000003E-2</v>
      </c>
      <c r="M826" s="15">
        <f>Analytic!I835-Simulated!I826</f>
        <v>-3.8445399679019054E-3</v>
      </c>
      <c r="N826" s="16">
        <f>Analytic!J835-Simulated!J826</f>
        <v>-2.5811459684380589E-3</v>
      </c>
      <c r="O826" s="17">
        <f>Analytic!K835-Simulated!K826</f>
        <v>-2.638591011402569E-3</v>
      </c>
      <c r="P826" s="17">
        <f>Analytic!L835-Simulated!L826</f>
        <v>-4.7681241095622884E-3</v>
      </c>
    </row>
    <row r="827" spans="1:16">
      <c r="A827">
        <v>2458123.3611110002</v>
      </c>
      <c r="B827" s="7">
        <f t="shared" si="12"/>
        <v>43104.86111100018</v>
      </c>
      <c r="C827">
        <v>0.31651699999999999</v>
      </c>
      <c r="D827">
        <v>0.183587</v>
      </c>
      <c r="E827">
        <v>-2.0040000000000001E-3</v>
      </c>
      <c r="F827" s="15">
        <f>Analytic!I836-Simulated!C827</f>
        <v>-5.1812180251186724E-2</v>
      </c>
      <c r="G827" s="16">
        <f>Analytic!J836-Simulated!D827</f>
        <v>0.21106466125051759</v>
      </c>
      <c r="H827" s="17">
        <f>Analytic!K836-Simulated!E827</f>
        <v>0.29333355431460617</v>
      </c>
      <c r="I827" s="25">
        <v>0.26863520000000002</v>
      </c>
      <c r="J827" s="25">
        <v>0.39732719999999999</v>
      </c>
      <c r="K827" s="25">
        <v>0.29402339999999999</v>
      </c>
      <c r="L827" s="25">
        <v>4.9226680000000002E-2</v>
      </c>
      <c r="M827" s="15">
        <f>Analytic!I836-Simulated!I827</f>
        <v>-3.9303802511867492E-3</v>
      </c>
      <c r="N827" s="16">
        <f>Analytic!J836-Simulated!J827</f>
        <v>-2.6755387494823979E-3</v>
      </c>
      <c r="O827" s="17">
        <f>Analytic!K836-Simulated!K827</f>
        <v>-2.6938456853938253E-3</v>
      </c>
      <c r="P827" s="17">
        <f>Analytic!L836-Simulated!L827</f>
        <v>-4.7667912762581269E-3</v>
      </c>
    </row>
    <row r="828" spans="1:16">
      <c r="A828">
        <v>2458123.3645830001</v>
      </c>
      <c r="B828" s="7">
        <f t="shared" si="12"/>
        <v>43104.864583000075</v>
      </c>
      <c r="C828">
        <v>0.27162199999999997</v>
      </c>
      <c r="D828">
        <v>0.186225</v>
      </c>
      <c r="E828">
        <v>1.8900000000000001E-4</v>
      </c>
      <c r="F828" s="15">
        <f>Analytic!I837-Simulated!C828</f>
        <v>-5.7157246198958678E-2</v>
      </c>
      <c r="G828" s="16">
        <f>Analytic!J837-Simulated!D828</f>
        <v>0.18727072748622034</v>
      </c>
      <c r="H828" s="17">
        <f>Analytic!K837-Simulated!E828</f>
        <v>0.28827027140864508</v>
      </c>
      <c r="I828" s="25">
        <v>0.2184661</v>
      </c>
      <c r="J828" s="25">
        <v>0.37626229999999999</v>
      </c>
      <c r="K828" s="25">
        <v>0.29120869999999999</v>
      </c>
      <c r="L828" s="25">
        <v>5.3559889999999999E-2</v>
      </c>
      <c r="M828" s="15">
        <f>Analytic!I837-Simulated!I828</f>
        <v>-4.0013461989586996E-3</v>
      </c>
      <c r="N828" s="16">
        <f>Analytic!J837-Simulated!J828</f>
        <v>-2.7665725137796526E-3</v>
      </c>
      <c r="O828" s="17">
        <f>Analytic!K837-Simulated!K828</f>
        <v>-2.7494285913549077E-3</v>
      </c>
      <c r="P828" s="17">
        <f>Analytic!L837-Simulated!L828</f>
        <v>-4.7664226513837032E-3</v>
      </c>
    </row>
    <row r="829" spans="1:16">
      <c r="A829">
        <v>2458123.368055</v>
      </c>
      <c r="B829" s="7">
        <f t="shared" si="12"/>
        <v>43104.86805499997</v>
      </c>
      <c r="C829">
        <v>0.22602</v>
      </c>
      <c r="D829">
        <v>0.188249</v>
      </c>
      <c r="E829">
        <v>2.4109999999999999E-3</v>
      </c>
      <c r="F829" s="15">
        <f>Analytic!I838-Simulated!C829</f>
        <v>-6.24904874860647E-2</v>
      </c>
      <c r="G829" s="16">
        <f>Analytic!J838-Simulated!D829</f>
        <v>0.16288012849842376</v>
      </c>
      <c r="H829" s="17">
        <f>Analytic!K838-Simulated!E829</f>
        <v>0.28224296413000854</v>
      </c>
      <c r="I829" s="25">
        <v>0.1675922</v>
      </c>
      <c r="J829" s="25">
        <v>0.3539832</v>
      </c>
      <c r="K829" s="25">
        <v>0.28745910000000002</v>
      </c>
      <c r="L829" s="25">
        <v>5.7735880000000003E-2</v>
      </c>
      <c r="M829" s="15">
        <f>Analytic!I838-Simulated!I829</f>
        <v>-4.0626874860646978E-3</v>
      </c>
      <c r="N829" s="16">
        <f>Analytic!J838-Simulated!J829</f>
        <v>-2.8540715015762386E-3</v>
      </c>
      <c r="O829" s="17">
        <f>Analytic!K838-Simulated!K829</f>
        <v>-2.8051358699914819E-3</v>
      </c>
      <c r="P829" s="17">
        <f>Analytic!L838-Simulated!L829</f>
        <v>-4.7669952843372512E-3</v>
      </c>
    </row>
    <row r="830" spans="1:16">
      <c r="A830">
        <v>2458123.3715280001</v>
      </c>
      <c r="B830" s="7">
        <f t="shared" si="12"/>
        <v>43104.871528000105</v>
      </c>
      <c r="C830">
        <v>0.17985899999999999</v>
      </c>
      <c r="D830">
        <v>0.18965799999999999</v>
      </c>
      <c r="E830">
        <v>4.6540000000000002E-3</v>
      </c>
      <c r="F830" s="15">
        <f>Analytic!I839-Simulated!C830</f>
        <v>-6.7794800415886633E-2</v>
      </c>
      <c r="G830" s="16">
        <f>Analytic!J839-Simulated!D830</f>
        <v>0.13796636434956683</v>
      </c>
      <c r="H830" s="17">
        <f>Analytic!K839-Simulated!E830</f>
        <v>0.27527196716648017</v>
      </c>
      <c r="I830" s="25">
        <v>0.11617570000000001</v>
      </c>
      <c r="J830" s="25">
        <v>0.33056190000000002</v>
      </c>
      <c r="K830" s="25">
        <v>0.2827868</v>
      </c>
      <c r="L830" s="25">
        <v>6.1741079999999997E-2</v>
      </c>
      <c r="M830" s="15">
        <f>Analytic!I839-Simulated!I830</f>
        <v>-4.1115004158866486E-3</v>
      </c>
      <c r="N830" s="16">
        <f>Analytic!J839-Simulated!J830</f>
        <v>-2.9375356504331984E-3</v>
      </c>
      <c r="O830" s="17">
        <f>Analytic!K839-Simulated!K830</f>
        <v>-2.8608328335198441E-3</v>
      </c>
      <c r="P830" s="17">
        <f>Analytic!L839-Simulated!L830</f>
        <v>-4.7684735537690537E-3</v>
      </c>
    </row>
    <row r="831" spans="1:16">
      <c r="A831">
        <v>2458123.375</v>
      </c>
      <c r="B831" s="7">
        <f t="shared" si="12"/>
        <v>43104.875</v>
      </c>
      <c r="C831">
        <v>0.13328799999999999</v>
      </c>
      <c r="D831">
        <v>0.19045500000000001</v>
      </c>
      <c r="E831">
        <v>6.9109999999999996E-3</v>
      </c>
      <c r="F831" s="15">
        <f>Analytic!I840-Simulated!C831</f>
        <v>-7.3052363094631229E-2</v>
      </c>
      <c r="G831" s="16">
        <f>Analytic!J840-Simulated!D831</f>
        <v>0.11260262439992438</v>
      </c>
      <c r="H831" s="17">
        <f>Analytic!K840-Simulated!E831</f>
        <v>0.26737960605214139</v>
      </c>
      <c r="I831" s="25">
        <v>6.4382960000000003E-2</v>
      </c>
      <c r="J831" s="25">
        <v>0.30607430000000002</v>
      </c>
      <c r="K831" s="25">
        <v>0.27720699999999998</v>
      </c>
      <c r="L831" s="25">
        <v>6.5562480000000006E-2</v>
      </c>
      <c r="M831" s="15">
        <f>Analytic!I840-Simulated!I831</f>
        <v>-4.1473230946312417E-3</v>
      </c>
      <c r="N831" s="16">
        <f>Analytic!J840-Simulated!J831</f>
        <v>-3.0166756000756245E-3</v>
      </c>
      <c r="O831" s="17">
        <f>Analytic!K840-Simulated!K831</f>
        <v>-2.9163939478585865E-3</v>
      </c>
      <c r="P831" s="17">
        <f>Analytic!L840-Simulated!L831</f>
        <v>-4.7708252966588427E-3</v>
      </c>
    </row>
    <row r="832" spans="1:16">
      <c r="A832">
        <v>2458123.3784719999</v>
      </c>
      <c r="B832" s="7">
        <f t="shared" si="12"/>
        <v>43104.878471999895</v>
      </c>
      <c r="C832">
        <v>8.6452000000000001E-2</v>
      </c>
      <c r="D832">
        <v>0.19064400000000001</v>
      </c>
      <c r="E832">
        <v>9.1719999999999996E-3</v>
      </c>
      <c r="F832" s="15">
        <f>Analytic!I841-Simulated!C832</f>
        <v>-7.8240176175059767E-2</v>
      </c>
      <c r="G832" s="16">
        <f>Analytic!J841-Simulated!D832</f>
        <v>8.6864540344106927E-2</v>
      </c>
      <c r="H832" s="17">
        <f>Analytic!K841-Simulated!E832</f>
        <v>0.25859414749051873</v>
      </c>
      <c r="I832" s="25">
        <v>1.238336E-2</v>
      </c>
      <c r="J832" s="25">
        <v>0.2805996</v>
      </c>
      <c r="K832" s="25">
        <v>0.27073779999999997</v>
      </c>
      <c r="L832" s="25">
        <v>6.9187659999999998E-2</v>
      </c>
      <c r="M832" s="15">
        <f>Analytic!I841-Simulated!I832</f>
        <v>-4.1715361750597653E-3</v>
      </c>
      <c r="N832" s="16">
        <f>Analytic!J841-Simulated!J832</f>
        <v>-3.0910596558930692E-3</v>
      </c>
      <c r="O832" s="17">
        <f>Analytic!K841-Simulated!K832</f>
        <v>-2.9716525094812263E-3</v>
      </c>
      <c r="P832" s="17">
        <f>Analytic!L841-Simulated!L832</f>
        <v>-4.7740097413916105E-3</v>
      </c>
    </row>
    <row r="833" spans="1:16">
      <c r="A833">
        <v>2458123.3819439998</v>
      </c>
      <c r="B833" s="7">
        <f t="shared" si="12"/>
        <v>43104.88194399979</v>
      </c>
      <c r="C833">
        <v>3.9497999999999998E-2</v>
      </c>
      <c r="D833">
        <v>0.19023000000000001</v>
      </c>
      <c r="E833">
        <v>1.1429E-2</v>
      </c>
      <c r="F833" s="15">
        <f>Analytic!I842-Simulated!C833</f>
        <v>-8.3336607416807706E-2</v>
      </c>
      <c r="G833" s="16">
        <f>Analytic!J842-Simulated!D833</f>
        <v>6.082992808945531E-2</v>
      </c>
      <c r="H833" s="17">
        <f>Analytic!K842-Simulated!E833</f>
        <v>0.24894474014410459</v>
      </c>
      <c r="I833" s="25">
        <v>-3.9659899999999998E-2</v>
      </c>
      <c r="J833" s="25">
        <v>0.25422020000000001</v>
      </c>
      <c r="K833" s="25">
        <v>0.26340010000000003</v>
      </c>
      <c r="L833" s="25">
        <v>7.2604870000000002E-2</v>
      </c>
      <c r="M833" s="15">
        <f>Analytic!I842-Simulated!I833</f>
        <v>-4.1787074168077032E-3</v>
      </c>
      <c r="N833" s="16">
        <f>Analytic!J842-Simulated!J833</f>
        <v>-3.1602719105446875E-3</v>
      </c>
      <c r="O833" s="17">
        <f>Analytic!K842-Simulated!K833</f>
        <v>-3.0263598558954441E-3</v>
      </c>
      <c r="P833" s="17">
        <f>Analytic!L842-Simulated!L833</f>
        <v>-4.7780173811936971E-3</v>
      </c>
    </row>
    <row r="834" spans="1:16">
      <c r="A834">
        <v>2458123.3854160002</v>
      </c>
      <c r="B834" s="7">
        <f t="shared" si="12"/>
        <v>43104.88541600015</v>
      </c>
      <c r="C834">
        <v>-7.4289999999999998E-3</v>
      </c>
      <c r="D834">
        <v>0.189223</v>
      </c>
      <c r="E834">
        <v>1.3674E-2</v>
      </c>
      <c r="F834" s="15">
        <f>Analytic!I843-Simulated!C834</f>
        <v>-8.831793829824984E-2</v>
      </c>
      <c r="G834" s="16">
        <f>Analytic!J843-Simulated!D834</f>
        <v>3.4574519312964208E-2</v>
      </c>
      <c r="H834" s="17">
        <f>Analytic!K843-Simulated!E834</f>
        <v>0.23846334608216516</v>
      </c>
      <c r="I834" s="25">
        <v>-9.1572609999999999E-2</v>
      </c>
      <c r="J834" s="25">
        <v>0.22702149999999999</v>
      </c>
      <c r="K834" s="25">
        <v>0.25521759999999999</v>
      </c>
      <c r="L834" s="25">
        <v>7.5802999999999995E-2</v>
      </c>
      <c r="M834" s="15">
        <f>Analytic!I843-Simulated!I834</f>
        <v>-4.1743282982498464E-3</v>
      </c>
      <c r="N834" s="16">
        <f>Analytic!J843-Simulated!J834</f>
        <v>-3.2239806870357768E-3</v>
      </c>
      <c r="O834" s="17">
        <f>Analytic!K843-Simulated!K834</f>
        <v>-3.0802539178348409E-3</v>
      </c>
      <c r="P834" s="17">
        <f>Analytic!L843-Simulated!L834</f>
        <v>-4.7828019179879666E-3</v>
      </c>
    </row>
    <row r="835" spans="1:16">
      <c r="A835">
        <v>2458123.3888889998</v>
      </c>
      <c r="B835" s="7">
        <f t="shared" si="12"/>
        <v>43104.88888899982</v>
      </c>
      <c r="C835">
        <v>-5.4186999999999999E-2</v>
      </c>
      <c r="D835">
        <v>0.18763199999999999</v>
      </c>
      <c r="E835">
        <v>1.5900000000000001E-2</v>
      </c>
      <c r="F835" s="15">
        <f>Analytic!I844-Simulated!C835</f>
        <v>-9.315791090804125E-2</v>
      </c>
      <c r="G835" s="16">
        <f>Analytic!J844-Simulated!D835</f>
        <v>8.1776835669013503E-3</v>
      </c>
      <c r="H835" s="17">
        <f>Analytic!K844-Simulated!E835</f>
        <v>0.22718366310904781</v>
      </c>
      <c r="I835" s="25">
        <v>-0.14318939999999999</v>
      </c>
      <c r="J835" s="25">
        <v>0.1990915</v>
      </c>
      <c r="K835" s="25">
        <v>0.24621689999999999</v>
      </c>
      <c r="L835" s="25">
        <v>7.8771649999999999E-2</v>
      </c>
      <c r="M835" s="15">
        <f>Analytic!I844-Simulated!I835</f>
        <v>-4.1555109080412544E-3</v>
      </c>
      <c r="N835" s="16">
        <f>Analytic!J844-Simulated!J835</f>
        <v>-3.281816433098661E-3</v>
      </c>
      <c r="O835" s="17">
        <f>Analytic!K844-Simulated!K835</f>
        <v>-3.1332368909521846E-3</v>
      </c>
      <c r="P835" s="17">
        <f>Analytic!L844-Simulated!L835</f>
        <v>-4.7883144000304828E-3</v>
      </c>
    </row>
    <row r="836" spans="1:16">
      <c r="A836">
        <v>2458123.3923610002</v>
      </c>
      <c r="B836" s="7">
        <f t="shared" ref="B836:B899" si="13">A836-2415018.5</f>
        <v>43104.89236100018</v>
      </c>
      <c r="C836">
        <v>-0.100635</v>
      </c>
      <c r="D836">
        <v>0.18547</v>
      </c>
      <c r="E836">
        <v>1.8096999999999999E-2</v>
      </c>
      <c r="F836" s="15">
        <f>Analytic!I845-Simulated!C836</f>
        <v>-9.7830273343557844E-2</v>
      </c>
      <c r="G836" s="16">
        <f>Analytic!J845-Simulated!D836</f>
        <v>-1.8282858166064897E-2</v>
      </c>
      <c r="H836" s="17">
        <f>Analytic!K845-Simulated!E836</f>
        <v>0.21514503822476849</v>
      </c>
      <c r="I836" s="25">
        <v>-0.19434109999999999</v>
      </c>
      <c r="J836" s="25">
        <v>0.17052049999999999</v>
      </c>
      <c r="K836" s="25">
        <v>0.2364271</v>
      </c>
      <c r="L836" s="25">
        <v>8.1501190000000001E-2</v>
      </c>
      <c r="M836" s="15">
        <f>Analytic!I845-Simulated!I836</f>
        <v>-4.1241733435578576E-3</v>
      </c>
      <c r="N836" s="16">
        <f>Analytic!J845-Simulated!J836</f>
        <v>-3.3333581660648925E-3</v>
      </c>
      <c r="O836" s="17">
        <f>Analytic!K845-Simulated!K836</f>
        <v>-3.1850617752315069E-3</v>
      </c>
      <c r="P836" s="17">
        <f>Analytic!L845-Simulated!L836</f>
        <v>-4.7945296695766221E-3</v>
      </c>
    </row>
    <row r="837" spans="1:16">
      <c r="A837">
        <v>2458123.3958330001</v>
      </c>
      <c r="B837" s="7">
        <f t="shared" si="13"/>
        <v>43104.895833000075</v>
      </c>
      <c r="C837">
        <v>-0.14663699999999999</v>
      </c>
      <c r="D837">
        <v>0.182751</v>
      </c>
      <c r="E837">
        <v>2.0258999999999999E-2</v>
      </c>
      <c r="F837" s="15">
        <f>Analytic!I846-Simulated!C837</f>
        <v>-0.10230532184848151</v>
      </c>
      <c r="G837" s="16">
        <f>Analytic!J846-Simulated!D837</f>
        <v>-4.4728327539800827E-2</v>
      </c>
      <c r="H837" s="17">
        <f>Analytic!K846-Simulated!E837</f>
        <v>0.20238537249837099</v>
      </c>
      <c r="I837" s="25">
        <v>-0.24486359999999999</v>
      </c>
      <c r="J837" s="25">
        <v>0.1414011</v>
      </c>
      <c r="K837" s="25">
        <v>0.22587989999999999</v>
      </c>
      <c r="L837" s="25">
        <v>8.398274E-2</v>
      </c>
      <c r="M837" s="15">
        <f>Analytic!I846-Simulated!I837</f>
        <v>-4.0787218484815146E-3</v>
      </c>
      <c r="N837" s="16">
        <f>Analytic!J846-Simulated!J837</f>
        <v>-3.3784275398008323E-3</v>
      </c>
      <c r="O837" s="17">
        <f>Analytic!K846-Simulated!K837</f>
        <v>-3.2355275016290042E-3</v>
      </c>
      <c r="P837" s="17">
        <f>Analytic!L846-Simulated!L837</f>
        <v>-4.8013952293280981E-3</v>
      </c>
    </row>
    <row r="838" spans="1:16">
      <c r="A838">
        <v>2458123.399305</v>
      </c>
      <c r="B838" s="7">
        <f t="shared" si="13"/>
        <v>43104.89930499997</v>
      </c>
      <c r="C838">
        <v>-0.19205900000000001</v>
      </c>
      <c r="D838">
        <v>0.17949000000000001</v>
      </c>
      <c r="E838">
        <v>2.2377999999999999E-2</v>
      </c>
      <c r="F838" s="15">
        <f>Analytic!I847-Simulated!C838</f>
        <v>-0.10655343793211822</v>
      </c>
      <c r="G838" s="16">
        <f>Analytic!J847-Simulated!D838</f>
        <v>-7.1079189580448676E-2</v>
      </c>
      <c r="H838" s="17">
        <f>Analytic!K847-Simulated!E838</f>
        <v>0.18894701766242289</v>
      </c>
      <c r="I838" s="25">
        <v>-0.29459289999999999</v>
      </c>
      <c r="J838" s="25">
        <v>0.11182739999999999</v>
      </c>
      <c r="K838" s="25">
        <v>0.21460940000000001</v>
      </c>
      <c r="L838" s="25">
        <v>8.620825E-2</v>
      </c>
      <c r="M838" s="15">
        <f>Analytic!I847-Simulated!I838</f>
        <v>-4.0195379321182334E-3</v>
      </c>
      <c r="N838" s="16">
        <f>Analytic!J847-Simulated!J838</f>
        <v>-3.416589580448659E-3</v>
      </c>
      <c r="O838" s="17">
        <f>Analytic!K847-Simulated!K838</f>
        <v>-3.2843823375771075E-3</v>
      </c>
      <c r="P838" s="17">
        <f>Analytic!L847-Simulated!L838</f>
        <v>-4.8088826285839908E-3</v>
      </c>
    </row>
    <row r="839" spans="1:16">
      <c r="A839">
        <v>2458123.4027780001</v>
      </c>
      <c r="B839" s="7">
        <f t="shared" si="13"/>
        <v>43104.902778000105</v>
      </c>
      <c r="C839">
        <v>-0.23677200000000001</v>
      </c>
      <c r="D839">
        <v>0.175705</v>
      </c>
      <c r="E839">
        <v>2.4445999999999999E-2</v>
      </c>
      <c r="F839" s="15">
        <f>Analytic!I848-Simulated!C839</f>
        <v>-0.11054261872948315</v>
      </c>
      <c r="G839" s="16">
        <f>Analytic!J848-Simulated!D839</f>
        <v>-9.7257459116198999E-2</v>
      </c>
      <c r="H839" s="17">
        <f>Analytic!K848-Simulated!E839</f>
        <v>0.17487466476381638</v>
      </c>
      <c r="I839" s="25">
        <v>-0.34336830000000002</v>
      </c>
      <c r="J839" s="25">
        <v>8.1895109999999993E-2</v>
      </c>
      <c r="K839" s="25">
        <v>0.202652</v>
      </c>
      <c r="L839" s="25">
        <v>8.8170460000000006E-2</v>
      </c>
      <c r="M839" s="15">
        <f>Analytic!I848-Simulated!I839</f>
        <v>-3.9463187294831448E-3</v>
      </c>
      <c r="N839" s="16">
        <f>Analytic!J848-Simulated!J839</f>
        <v>-3.4475691161989924E-3</v>
      </c>
      <c r="O839" s="17">
        <f>Analytic!K848-Simulated!K839</f>
        <v>-3.331335236183619E-3</v>
      </c>
      <c r="P839" s="17">
        <f>Analytic!L848-Simulated!L839</f>
        <v>-4.8169214618425382E-3</v>
      </c>
    </row>
    <row r="840" spans="1:16">
      <c r="A840">
        <v>2458123.40625</v>
      </c>
      <c r="B840" s="7">
        <f t="shared" si="13"/>
        <v>43104.90625</v>
      </c>
      <c r="C840">
        <v>-0.28065000000000001</v>
      </c>
      <c r="D840">
        <v>0.17141400000000001</v>
      </c>
      <c r="E840">
        <v>2.6457000000000001E-2</v>
      </c>
      <c r="F840" s="15">
        <f>Analytic!I849-Simulated!C840</f>
        <v>-0.1142409988829215</v>
      </c>
      <c r="G840" s="16">
        <f>Analytic!J849-Simulated!D840</f>
        <v>-0.12318401190776079</v>
      </c>
      <c r="H840" s="17">
        <f>Analytic!K849-Simulated!E840</f>
        <v>0.16021322523182877</v>
      </c>
      <c r="I840" s="25">
        <v>-0.39103060000000001</v>
      </c>
      <c r="J840" s="25">
        <v>5.1701179999999999E-2</v>
      </c>
      <c r="K840" s="25">
        <v>0.19004650000000001</v>
      </c>
      <c r="L840" s="25">
        <v>8.9862999999999998E-2</v>
      </c>
      <c r="M840" s="15">
        <f>Analytic!I849-Simulated!I840</f>
        <v>-3.8603988829215008E-3</v>
      </c>
      <c r="N840" s="16">
        <f>Analytic!J849-Simulated!J840</f>
        <v>-3.4711919077607747E-3</v>
      </c>
      <c r="O840" s="17">
        <f>Analytic!K849-Simulated!K840</f>
        <v>-3.3762747681712335E-3</v>
      </c>
      <c r="P840" s="17">
        <f>Analytic!L849-Simulated!L840</f>
        <v>-4.8254760641397859E-3</v>
      </c>
    </row>
    <row r="841" spans="1:16">
      <c r="A841">
        <v>2458123.4097219999</v>
      </c>
      <c r="B841" s="7">
        <f t="shared" si="13"/>
        <v>43104.909721999895</v>
      </c>
      <c r="C841">
        <v>-0.323571</v>
      </c>
      <c r="D841">
        <v>0.16663700000000001</v>
      </c>
      <c r="E841">
        <v>2.8403999999999999E-2</v>
      </c>
      <c r="F841" s="15">
        <f>Analytic!I850-Simulated!C841</f>
        <v>-0.11761636225373362</v>
      </c>
      <c r="G841" s="16">
        <f>Analytic!J850-Simulated!D841</f>
        <v>-0.14878089947108691</v>
      </c>
      <c r="H841" s="17">
        <f>Analytic!K850-Simulated!E841</f>
        <v>0.14501070474892669</v>
      </c>
      <c r="I841" s="25">
        <v>-0.43742500000000001</v>
      </c>
      <c r="J841" s="25">
        <v>2.1343310000000001E-2</v>
      </c>
      <c r="K841" s="25">
        <v>0.17683360000000001</v>
      </c>
      <c r="L841" s="25">
        <v>9.128037E-2</v>
      </c>
      <c r="M841" s="15">
        <f>Analytic!I850-Simulated!I841</f>
        <v>-3.7623622537336088E-3</v>
      </c>
      <c r="N841" s="16">
        <f>Analytic!J850-Simulated!J841</f>
        <v>-3.4872094710868967E-3</v>
      </c>
      <c r="O841" s="17">
        <f>Analytic!K850-Simulated!K841</f>
        <v>-3.4188952510733062E-3</v>
      </c>
      <c r="P841" s="17">
        <f>Analytic!L850-Simulated!L841</f>
        <v>-4.8345049786608779E-3</v>
      </c>
    </row>
    <row r="842" spans="1:16">
      <c r="A842">
        <v>2458123.4131939998</v>
      </c>
      <c r="B842" s="7">
        <f t="shared" si="13"/>
        <v>43104.91319399979</v>
      </c>
      <c r="C842">
        <v>-0.365421</v>
      </c>
      <c r="D842">
        <v>0.16139400000000001</v>
      </c>
      <c r="E842">
        <v>3.0280000000000001E-2</v>
      </c>
      <c r="F842" s="15">
        <f>Analytic!I851-Simulated!C842</f>
        <v>-0.12063264180506111</v>
      </c>
      <c r="G842" s="16">
        <f>Analytic!J851-Simulated!D842</f>
        <v>-0.17396966657184315</v>
      </c>
      <c r="H842" s="17">
        <f>Analytic!K851-Simulated!E842</f>
        <v>0.12931707033316622</v>
      </c>
      <c r="I842" s="25">
        <v>-0.48240250000000001</v>
      </c>
      <c r="J842" s="25">
        <v>-9.0802160000000003E-3</v>
      </c>
      <c r="K842" s="25">
        <v>0.16305610000000001</v>
      </c>
      <c r="L842" s="25">
        <v>9.2417929999999995E-2</v>
      </c>
      <c r="M842" s="15">
        <f>Analytic!I851-Simulated!I842</f>
        <v>-3.6511418050610978E-3</v>
      </c>
      <c r="N842" s="16">
        <f>Analytic!J851-Simulated!J842</f>
        <v>-3.4954505718431377E-3</v>
      </c>
      <c r="O842" s="17">
        <f>Analytic!K851-Simulated!K842</f>
        <v>-3.459029666833785E-3</v>
      </c>
      <c r="P842" s="17">
        <f>Analytic!L851-Simulated!L842</f>
        <v>-4.8439332631813048E-3</v>
      </c>
    </row>
    <row r="843" spans="1:16">
      <c r="A843">
        <v>2458123.4166660002</v>
      </c>
      <c r="B843" s="7">
        <f t="shared" si="13"/>
        <v>43104.91666600015</v>
      </c>
      <c r="C843">
        <v>-0.406086</v>
      </c>
      <c r="D843">
        <v>0.15570700000000001</v>
      </c>
      <c r="E843">
        <v>3.2079999999999997E-2</v>
      </c>
      <c r="F843" s="15">
        <f>Analytic!I852-Simulated!C843</f>
        <v>-0.12325840603564359</v>
      </c>
      <c r="G843" s="16">
        <f>Analytic!J852-Simulated!D843</f>
        <v>-0.1986736703624451</v>
      </c>
      <c r="H843" s="17">
        <f>Analytic!K852-Simulated!E843</f>
        <v>0.11318211106304996</v>
      </c>
      <c r="I843" s="25">
        <v>-0.52581670000000003</v>
      </c>
      <c r="J843" s="25">
        <v>-3.9470829999999998E-2</v>
      </c>
      <c r="K843" s="25">
        <v>0.14875840000000001</v>
      </c>
      <c r="L843" s="25">
        <v>9.3271989999999999E-2</v>
      </c>
      <c r="M843" s="15">
        <f>Analytic!I852-Simulated!I843</f>
        <v>-3.527706035643563E-3</v>
      </c>
      <c r="N843" s="16">
        <f>Analytic!J852-Simulated!J843</f>
        <v>-3.4958403624451018E-3</v>
      </c>
      <c r="O843" s="17">
        <f>Analytic!K852-Simulated!K843</f>
        <v>-3.4962889369500594E-3</v>
      </c>
      <c r="P843" s="17">
        <f>Analytic!L852-Simulated!L843</f>
        <v>-4.8537276926920864E-3</v>
      </c>
    </row>
    <row r="844" spans="1:16">
      <c r="A844">
        <v>2458123.4201389998</v>
      </c>
      <c r="B844" s="7">
        <f t="shared" si="13"/>
        <v>43104.92013899982</v>
      </c>
      <c r="C844">
        <v>-0.44546000000000002</v>
      </c>
      <c r="D844">
        <v>0.14959900000000001</v>
      </c>
      <c r="E844">
        <v>3.3797000000000001E-2</v>
      </c>
      <c r="F844" s="15">
        <f>Analytic!I853-Simulated!C844</f>
        <v>-0.12545933038780227</v>
      </c>
      <c r="G844" s="16">
        <f>Analytic!J853-Simulated!D844</f>
        <v>-0.22281740012726697</v>
      </c>
      <c r="H844" s="17">
        <f>Analytic!K853-Simulated!E844</f>
        <v>9.6659292896263821E-2</v>
      </c>
      <c r="I844" s="25">
        <v>-0.56752570000000002</v>
      </c>
      <c r="J844" s="25">
        <v>-6.9730100000000003E-2</v>
      </c>
      <c r="K844" s="25">
        <v>0.13398689999999999</v>
      </c>
      <c r="L844" s="25">
        <v>9.3839740000000005E-2</v>
      </c>
      <c r="M844" s="15">
        <f>Analytic!I853-Simulated!I844</f>
        <v>-3.3936303878022711E-3</v>
      </c>
      <c r="N844" s="16">
        <f>Analytic!J853-Simulated!J844</f>
        <v>-3.4883001272669745E-3</v>
      </c>
      <c r="O844" s="17">
        <f>Analytic!K853-Simulated!K844</f>
        <v>-3.5306071037361775E-3</v>
      </c>
      <c r="P844" s="17">
        <f>Analytic!L853-Simulated!L844</f>
        <v>-4.8638149061703134E-3</v>
      </c>
    </row>
    <row r="845" spans="1:16">
      <c r="A845">
        <v>2458123.4236110002</v>
      </c>
      <c r="B845" s="7">
        <f t="shared" si="13"/>
        <v>43104.92361100018</v>
      </c>
      <c r="C845">
        <v>-0.48344100000000001</v>
      </c>
      <c r="D845">
        <v>0.143092</v>
      </c>
      <c r="E845">
        <v>3.5427E-2</v>
      </c>
      <c r="F845" s="15">
        <f>Analytic!I854-Simulated!C845</f>
        <v>-0.12720265210155168</v>
      </c>
      <c r="G845" s="16">
        <f>Analytic!J854-Simulated!D845</f>
        <v>-0.24632479659955203</v>
      </c>
      <c r="H845" s="17">
        <f>Analytic!K854-Simulated!E845</f>
        <v>7.9800608052904232E-2</v>
      </c>
      <c r="I845" s="25">
        <v>-0.60739759999999998</v>
      </c>
      <c r="J845" s="25">
        <v>-9.9760000000000001E-2</v>
      </c>
      <c r="K845" s="25">
        <v>0.1187894</v>
      </c>
      <c r="L845" s="25">
        <v>9.4119320000000006E-2</v>
      </c>
      <c r="M845" s="15">
        <f>Analytic!I854-Simulated!I845</f>
        <v>-3.2460521015517108E-3</v>
      </c>
      <c r="N845" s="16">
        <f>Analytic!J854-Simulated!J845</f>
        <v>-3.4727965995520332E-3</v>
      </c>
      <c r="O845" s="17">
        <f>Analytic!K854-Simulated!K845</f>
        <v>-3.5617919470957715E-3</v>
      </c>
      <c r="P845" s="17">
        <f>Analytic!L854-Simulated!L845</f>
        <v>-4.8741425359189322E-3</v>
      </c>
    </row>
    <row r="846" spans="1:16">
      <c r="A846">
        <v>2458123.4270830001</v>
      </c>
      <c r="B846" s="7">
        <f t="shared" si="13"/>
        <v>43104.927083000075</v>
      </c>
      <c r="C846">
        <v>-0.51993100000000003</v>
      </c>
      <c r="D846">
        <v>0.136211</v>
      </c>
      <c r="E846">
        <v>3.6964999999999998E-2</v>
      </c>
      <c r="F846" s="15">
        <f>Analytic!I855-Simulated!C846</f>
        <v>-0.1284576070404142</v>
      </c>
      <c r="G846" s="16">
        <f>Analytic!J855-Simulated!D846</f>
        <v>-0.26912356981494323</v>
      </c>
      <c r="H846" s="17">
        <f>Analytic!K855-Simulated!E846</f>
        <v>6.2660419451428653E-2</v>
      </c>
      <c r="I846" s="25">
        <v>-0.64529910000000001</v>
      </c>
      <c r="J846" s="25">
        <v>-0.1294632</v>
      </c>
      <c r="K846" s="25">
        <v>0.1032151</v>
      </c>
      <c r="L846" s="25">
        <v>9.4109789999999999E-2</v>
      </c>
      <c r="M846" s="15">
        <f>Analytic!I855-Simulated!I846</f>
        <v>-3.0895070404142189E-3</v>
      </c>
      <c r="N846" s="16">
        <f>Analytic!J855-Simulated!J846</f>
        <v>-3.4493698149432039E-3</v>
      </c>
      <c r="O846" s="17">
        <f>Analytic!K855-Simulated!K846</f>
        <v>-3.5896805485713529E-3</v>
      </c>
      <c r="P846" s="17">
        <f>Analytic!L855-Simulated!L846</f>
        <v>-4.8846433482296475E-3</v>
      </c>
    </row>
    <row r="847" spans="1:16">
      <c r="A847">
        <v>2458123.430555</v>
      </c>
      <c r="B847" s="7">
        <f t="shared" si="13"/>
        <v>43104.93055499997</v>
      </c>
      <c r="C847">
        <v>-0.554836</v>
      </c>
      <c r="D847">
        <v>0.12898000000000001</v>
      </c>
      <c r="E847">
        <v>3.8405000000000002E-2</v>
      </c>
      <c r="F847" s="15">
        <f>Analytic!I856-Simulated!C847</f>
        <v>-0.12919584707308873</v>
      </c>
      <c r="G847" s="16">
        <f>Analytic!J856-Simulated!D847</f>
        <v>-0.29114151447140135</v>
      </c>
      <c r="H847" s="17">
        <f>Analytic!K856-Simulated!E847</f>
        <v>4.5295300701547088E-2</v>
      </c>
      <c r="I847" s="25">
        <v>-0.68110780000000004</v>
      </c>
      <c r="J847" s="25">
        <v>-0.15874340000000001</v>
      </c>
      <c r="K847" s="25">
        <v>8.7314260000000005E-2</v>
      </c>
      <c r="L847" s="25">
        <v>9.3811140000000001E-2</v>
      </c>
      <c r="M847" s="15">
        <f>Analytic!I856-Simulated!I847</f>
        <v>-2.9240470730886869E-3</v>
      </c>
      <c r="N847" s="16">
        <f>Analytic!J856-Simulated!J847</f>
        <v>-3.4181144714013345E-3</v>
      </c>
      <c r="O847" s="17">
        <f>Analytic!K856-Simulated!K847</f>
        <v>-3.6139592984529151E-3</v>
      </c>
      <c r="P847" s="17">
        <f>Analytic!L856-Simulated!L847</f>
        <v>-4.8952424143600959E-3</v>
      </c>
    </row>
    <row r="848" spans="1:16">
      <c r="A848">
        <v>2458123.4340280001</v>
      </c>
      <c r="B848" s="7">
        <f t="shared" si="13"/>
        <v>43104.934028000105</v>
      </c>
      <c r="C848">
        <v>-0.58806800000000004</v>
      </c>
      <c r="D848">
        <v>0.121423</v>
      </c>
      <c r="E848">
        <v>3.9744000000000002E-2</v>
      </c>
      <c r="F848" s="15">
        <f>Analytic!I857-Simulated!C848</f>
        <v>-0.12938983665797155</v>
      </c>
      <c r="G848" s="16">
        <f>Analytic!J857-Simulated!D848</f>
        <v>-0.31230782177322958</v>
      </c>
      <c r="H848" s="17">
        <f>Analytic!K857-Simulated!E848</f>
        <v>2.7759872172737593E-2</v>
      </c>
      <c r="I848" s="25">
        <v>-0.71471050000000003</v>
      </c>
      <c r="J848" s="25">
        <v>-0.18750559999999999</v>
      </c>
      <c r="K848" s="25">
        <v>7.1138430000000002E-2</v>
      </c>
      <c r="L848" s="25">
        <v>9.3224319999999999E-2</v>
      </c>
      <c r="M848" s="15">
        <f>Analytic!I857-Simulated!I848</f>
        <v>-2.7473366579715552E-3</v>
      </c>
      <c r="N848" s="16">
        <f>Analytic!J857-Simulated!J848</f>
        <v>-3.379221773229607E-3</v>
      </c>
      <c r="O848" s="17">
        <f>Analytic!K857-Simulated!K848</f>
        <v>-3.6345578272624079E-3</v>
      </c>
      <c r="P848" s="17">
        <f>Analytic!L857-Simulated!L848</f>
        <v>-4.9058873209966991E-3</v>
      </c>
    </row>
    <row r="849" spans="1:16">
      <c r="A849">
        <v>2458123.4375</v>
      </c>
      <c r="B849" s="7">
        <f t="shared" si="13"/>
        <v>43104.9375</v>
      </c>
      <c r="C849">
        <v>-0.61954200000000004</v>
      </c>
      <c r="D849">
        <v>0.113565</v>
      </c>
      <c r="E849">
        <v>4.0979000000000002E-2</v>
      </c>
      <c r="F849" s="15">
        <f>Analytic!I858-Simulated!C849</f>
        <v>-0.12901622734507989</v>
      </c>
      <c r="G849" s="16">
        <f>Analytic!J858-Simulated!D849</f>
        <v>-0.33255438674842336</v>
      </c>
      <c r="H849" s="17">
        <f>Analytic!K858-Simulated!E849</f>
        <v>1.0109633669737252E-2</v>
      </c>
      <c r="I849" s="25">
        <v>-0.74599590000000005</v>
      </c>
      <c r="J849" s="25">
        <v>-0.21565670000000001</v>
      </c>
      <c r="K849" s="25">
        <v>5.4739999999999997E-2</v>
      </c>
      <c r="L849" s="25">
        <v>9.2351199999999994E-2</v>
      </c>
      <c r="M849" s="15">
        <f>Analytic!I858-Simulated!I849</f>
        <v>-2.5623273450798845E-3</v>
      </c>
      <c r="N849" s="16">
        <f>Analytic!J858-Simulated!J849</f>
        <v>-3.3326867484233524E-3</v>
      </c>
      <c r="O849" s="17">
        <f>Analytic!K858-Simulated!K849</f>
        <v>-3.6513663302627439E-3</v>
      </c>
      <c r="P849" s="17">
        <f>Analytic!L858-Simulated!L849</f>
        <v>-4.9165114195208887E-3</v>
      </c>
    </row>
    <row r="850" spans="1:16">
      <c r="A850">
        <v>2458123.4409719999</v>
      </c>
      <c r="B850" s="7">
        <f t="shared" si="13"/>
        <v>43104.940971999895</v>
      </c>
      <c r="C850">
        <v>-0.64917499999999995</v>
      </c>
      <c r="D850">
        <v>0.105433</v>
      </c>
      <c r="E850">
        <v>4.2104999999999997E-2</v>
      </c>
      <c r="F850" s="15">
        <f>Analytic!I859-Simulated!C850</f>
        <v>-0.12805720898138473</v>
      </c>
      <c r="G850" s="16">
        <f>Analytic!J859-Simulated!D850</f>
        <v>-0.35181711004313643</v>
      </c>
      <c r="H850" s="17">
        <f>Analytic!K859-Simulated!E850</f>
        <v>-7.5972057425859468E-3</v>
      </c>
      <c r="I850" s="25">
        <v>-0.77486310000000003</v>
      </c>
      <c r="J850" s="25">
        <v>-0.24310509999999999</v>
      </c>
      <c r="K850" s="25">
        <v>3.8172030000000003E-2</v>
      </c>
      <c r="L850" s="25">
        <v>9.1194559999999994E-2</v>
      </c>
      <c r="M850" s="15">
        <f>Analytic!I859-Simulated!I850</f>
        <v>-2.3691089813846489E-3</v>
      </c>
      <c r="N850" s="16">
        <f>Analytic!J859-Simulated!J850</f>
        <v>-3.27901004313641E-3</v>
      </c>
      <c r="O850" s="17">
        <f>Analytic!K859-Simulated!K850</f>
        <v>-3.6642357425859529E-3</v>
      </c>
      <c r="P850" s="17">
        <f>Analytic!L859-Simulated!L850</f>
        <v>-4.927030103545435E-3</v>
      </c>
    </row>
    <row r="851" spans="1:16">
      <c r="A851">
        <v>2458123.4444439998</v>
      </c>
      <c r="B851" s="7">
        <f t="shared" si="13"/>
        <v>43104.94444399979</v>
      </c>
      <c r="C851">
        <v>-0.67689100000000002</v>
      </c>
      <c r="D851">
        <v>9.7049999999999997E-2</v>
      </c>
      <c r="E851">
        <v>4.3121E-2</v>
      </c>
      <c r="F851" s="15">
        <f>Analytic!I860-Simulated!C851</f>
        <v>-0.12649583648121876</v>
      </c>
      <c r="G851" s="16">
        <f>Analytic!J860-Simulated!D851</f>
        <v>-0.37003019321508213</v>
      </c>
      <c r="H851" s="17">
        <f>Analytic!K860-Simulated!E851</f>
        <v>-2.5305900213405886E-2</v>
      </c>
      <c r="I851" s="25">
        <v>-0.80121819999999999</v>
      </c>
      <c r="J851" s="25">
        <v>-0.269762</v>
      </c>
      <c r="K851" s="25">
        <v>2.1488179999999999E-2</v>
      </c>
      <c r="L851" s="25">
        <v>8.9758110000000002E-2</v>
      </c>
      <c r="M851" s="15">
        <f>Analytic!I860-Simulated!I851</f>
        <v>-2.1686364812187886E-3</v>
      </c>
      <c r="N851" s="16">
        <f>Analytic!J860-Simulated!J851</f>
        <v>-3.2181932150821546E-3</v>
      </c>
      <c r="O851" s="17">
        <f>Analytic!K860-Simulated!K851</f>
        <v>-3.6730802134058854E-3</v>
      </c>
      <c r="P851" s="17">
        <f>Analytic!L860-Simulated!L851</f>
        <v>-4.9373700943735888E-3</v>
      </c>
    </row>
    <row r="852" spans="1:16">
      <c r="A852">
        <v>2458123.4479160002</v>
      </c>
      <c r="B852" s="7">
        <f t="shared" si="13"/>
        <v>43104.94791600015</v>
      </c>
      <c r="C852">
        <v>-0.70261300000000004</v>
      </c>
      <c r="D852">
        <v>8.8442000000000007E-2</v>
      </c>
      <c r="E852">
        <v>4.4023E-2</v>
      </c>
      <c r="F852" s="15">
        <f>Analytic!I861-Simulated!C852</f>
        <v>-0.12432433110251162</v>
      </c>
      <c r="G852" s="16">
        <f>Analytic!J861-Simulated!D852</f>
        <v>-0.38713342656865923</v>
      </c>
      <c r="H852" s="17">
        <f>Analytic!K861-Simulated!E852</f>
        <v>-4.295834132007275E-2</v>
      </c>
      <c r="I852" s="25">
        <v>-0.82497600000000004</v>
      </c>
      <c r="J852" s="25">
        <v>-0.29554079999999999</v>
      </c>
      <c r="K852" s="25">
        <v>4.7424939999999999E-3</v>
      </c>
      <c r="L852" s="25">
        <v>8.8046479999999996E-2</v>
      </c>
      <c r="M852" s="15">
        <f>Analytic!I861-Simulated!I852</f>
        <v>-1.9613311025116209E-3</v>
      </c>
      <c r="N852" s="16">
        <f>Analytic!J861-Simulated!J852</f>
        <v>-3.1506265686592205E-3</v>
      </c>
      <c r="O852" s="17">
        <f>Analytic!K861-Simulated!K852</f>
        <v>-3.6778353200727478E-3</v>
      </c>
      <c r="P852" s="17">
        <f>Analytic!L861-Simulated!L852</f>
        <v>-4.9474717042831684E-3</v>
      </c>
    </row>
    <row r="853" spans="1:16">
      <c r="A853">
        <v>2458123.4513889998</v>
      </c>
      <c r="B853" s="7">
        <f t="shared" si="13"/>
        <v>43104.95138899982</v>
      </c>
      <c r="C853">
        <v>-0.72626900000000005</v>
      </c>
      <c r="D853">
        <v>7.9634999999999997E-2</v>
      </c>
      <c r="E853">
        <v>4.4809000000000002E-2</v>
      </c>
      <c r="F853" s="15">
        <f>Analytic!I862-Simulated!C853</f>
        <v>-0.12153835525225398</v>
      </c>
      <c r="G853" s="16">
        <f>Analytic!J862-Simulated!D853</f>
        <v>-0.40306946859877157</v>
      </c>
      <c r="H853" s="17">
        <f>Analytic!K862-Simulated!E853</f>
        <v>-6.0498233457484611E-2</v>
      </c>
      <c r="I853" s="25">
        <v>-0.84605929999999996</v>
      </c>
      <c r="J853" s="25">
        <v>-0.32035780000000003</v>
      </c>
      <c r="K853" s="25">
        <v>-1.201078E-2</v>
      </c>
      <c r="L853" s="25">
        <v>8.6065180000000005E-2</v>
      </c>
      <c r="M853" s="15">
        <f>Analytic!I862-Simulated!I853</f>
        <v>-1.7480552522540771E-3</v>
      </c>
      <c r="N853" s="16">
        <f>Analytic!J862-Simulated!J853</f>
        <v>-3.076668598771537E-3</v>
      </c>
      <c r="O853" s="17">
        <f>Analytic!K862-Simulated!K853</f>
        <v>-3.6784534574846092E-3</v>
      </c>
      <c r="P853" s="17">
        <f>Analytic!L862-Simulated!L853</f>
        <v>-4.9572640378824501E-3</v>
      </c>
    </row>
    <row r="854" spans="1:16">
      <c r="A854">
        <v>2458123.4548610002</v>
      </c>
      <c r="B854" s="7">
        <f t="shared" si="13"/>
        <v>43104.95486100018</v>
      </c>
      <c r="C854">
        <v>-0.74778800000000001</v>
      </c>
      <c r="D854">
        <v>7.0652999999999994E-2</v>
      </c>
      <c r="E854">
        <v>4.5478999999999999E-2</v>
      </c>
      <c r="F854" s="15">
        <f>Analytic!I863-Simulated!C854</f>
        <v>-0.11814125993049185</v>
      </c>
      <c r="G854" s="16">
        <f>Analytic!J863-Simulated!D854</f>
        <v>-0.41778211613760519</v>
      </c>
      <c r="H854" s="17">
        <f>Analytic!K863-Simulated!E854</f>
        <v>-7.7871269834221143E-2</v>
      </c>
      <c r="I854" s="25">
        <v>-0.86439960000000005</v>
      </c>
      <c r="J854" s="25">
        <v>-0.34413250000000001</v>
      </c>
      <c r="K854" s="25">
        <v>-2.8717329999999999E-2</v>
      </c>
      <c r="L854" s="25">
        <v>8.3820569999999997E-2</v>
      </c>
      <c r="M854" s="15">
        <f>Analytic!I863-Simulated!I854</f>
        <v>-1.5296599304918113E-3</v>
      </c>
      <c r="N854" s="16">
        <f>Analytic!J863-Simulated!J854</f>
        <v>-2.9966161376052125E-3</v>
      </c>
      <c r="O854" s="17">
        <f>Analytic!K863-Simulated!K854</f>
        <v>-3.6749398342211456E-3</v>
      </c>
      <c r="P854" s="17">
        <f>Analytic!L863-Simulated!L854</f>
        <v>-4.9666530822666533E-3</v>
      </c>
    </row>
    <row r="855" spans="1:16">
      <c r="A855">
        <v>2458123.4583330001</v>
      </c>
      <c r="B855" s="7">
        <f t="shared" si="13"/>
        <v>43104.958333000075</v>
      </c>
      <c r="C855">
        <v>-0.76710199999999995</v>
      </c>
      <c r="D855">
        <v>6.1522E-2</v>
      </c>
      <c r="E855">
        <v>4.6030000000000001E-2</v>
      </c>
      <c r="F855" s="15">
        <f>Analytic!I864-Simulated!C855</f>
        <v>-0.11414230401071823</v>
      </c>
      <c r="G855" s="16">
        <f>Analytic!J864-Simulated!D855</f>
        <v>-0.43122056432864309</v>
      </c>
      <c r="H855" s="17">
        <f>Analytic!K864-Simulated!E855</f>
        <v>-9.5020308504924655E-2</v>
      </c>
      <c r="I855" s="25">
        <v>-0.87993739999999998</v>
      </c>
      <c r="J855" s="25">
        <v>-0.36678749999999999</v>
      </c>
      <c r="K855" s="25">
        <v>-4.5323000000000002E-2</v>
      </c>
      <c r="L855" s="25">
        <v>8.1319909999999995E-2</v>
      </c>
      <c r="M855" s="15">
        <f>Analytic!I864-Simulated!I855</f>
        <v>-1.3069040107182017E-3</v>
      </c>
      <c r="N855" s="16">
        <f>Analytic!J864-Simulated!J855</f>
        <v>-2.911064328643076E-3</v>
      </c>
      <c r="O855" s="17">
        <f>Analytic!K864-Simulated!K855</f>
        <v>-3.6673085049246587E-3</v>
      </c>
      <c r="P855" s="17">
        <f>Analytic!L864-Simulated!L855</f>
        <v>-4.9755926273345186E-3</v>
      </c>
    </row>
    <row r="856" spans="1:16">
      <c r="A856">
        <v>2458123.461805</v>
      </c>
      <c r="B856" s="7">
        <f t="shared" si="13"/>
        <v>43104.96180499997</v>
      </c>
      <c r="C856">
        <v>-0.78414399999999995</v>
      </c>
      <c r="D856">
        <v>5.2267000000000001E-2</v>
      </c>
      <c r="E856">
        <v>4.6462999999999997E-2</v>
      </c>
      <c r="F856" s="15">
        <f>Analytic!I865-Simulated!C856</f>
        <v>-0.10955884464591115</v>
      </c>
      <c r="G856" s="16">
        <f>Analytic!J865-Simulated!D856</f>
        <v>-0.44333665558526381</v>
      </c>
      <c r="H856" s="17">
        <f>Analytic!K865-Simulated!E856</f>
        <v>-0.11189254786835443</v>
      </c>
      <c r="I856" s="25">
        <v>-0.89262189999999997</v>
      </c>
      <c r="J856" s="25">
        <v>-0.38824940000000002</v>
      </c>
      <c r="K856" s="25">
        <v>-6.1773950000000001E-2</v>
      </c>
      <c r="L856" s="25">
        <v>7.8571230000000006E-2</v>
      </c>
      <c r="M856" s="15">
        <f>Analytic!I865-Simulated!I856</f>
        <v>-1.0809446459111305E-3</v>
      </c>
      <c r="N856" s="16">
        <f>Analytic!J865-Simulated!J856</f>
        <v>-2.8202555852637756E-3</v>
      </c>
      <c r="O856" s="17">
        <f>Analytic!K865-Simulated!K856</f>
        <v>-3.6555978683544335E-3</v>
      </c>
      <c r="P856" s="17">
        <f>Analytic!L865-Simulated!L856</f>
        <v>-4.9839779484552177E-3</v>
      </c>
    </row>
    <row r="857" spans="1:16">
      <c r="A857">
        <v>2458123.4652780001</v>
      </c>
      <c r="B857" s="7">
        <f t="shared" si="13"/>
        <v>43104.965278000105</v>
      </c>
      <c r="C857">
        <v>-0.79884999999999995</v>
      </c>
      <c r="D857">
        <v>4.2911999999999999E-2</v>
      </c>
      <c r="E857">
        <v>4.6774999999999997E-2</v>
      </c>
      <c r="F857" s="15">
        <f>Analytic!I866-Simulated!C857</f>
        <v>-0.10441449818299697</v>
      </c>
      <c r="G857" s="16">
        <f>Analytic!J866-Simulated!D857</f>
        <v>-0.45408511672689383</v>
      </c>
      <c r="H857" s="17">
        <f>Analytic!K866-Simulated!E857</f>
        <v>-0.12843170106221416</v>
      </c>
      <c r="I857" s="25">
        <v>-0.90241260000000001</v>
      </c>
      <c r="J857" s="25">
        <v>-0.40844849999999999</v>
      </c>
      <c r="K857" s="25">
        <v>-7.8016859999999993E-2</v>
      </c>
      <c r="L857" s="25">
        <v>7.5583440000000002E-2</v>
      </c>
      <c r="M857" s="15">
        <f>Analytic!I866-Simulated!I857</f>
        <v>-8.51898182996913E-4</v>
      </c>
      <c r="N857" s="16">
        <f>Analytic!J866-Simulated!J857</f>
        <v>-2.7246167268938359E-3</v>
      </c>
      <c r="O857" s="17">
        <f>Analytic!K866-Simulated!K857</f>
        <v>-3.6398410622141691E-3</v>
      </c>
      <c r="P857" s="17">
        <f>Analytic!L866-Simulated!L857</f>
        <v>-4.9917821747152008E-3</v>
      </c>
    </row>
    <row r="858" spans="1:16">
      <c r="A858">
        <v>2458123.46875</v>
      </c>
      <c r="B858" s="7">
        <f t="shared" si="13"/>
        <v>43104.96875</v>
      </c>
      <c r="C858">
        <v>-0.81115899999999996</v>
      </c>
      <c r="D858">
        <v>3.3482999999999999E-2</v>
      </c>
      <c r="E858">
        <v>4.6968000000000003E-2</v>
      </c>
      <c r="F858" s="15">
        <f>Analytic!I867-Simulated!C858</f>
        <v>-9.8739271064179124E-2</v>
      </c>
      <c r="G858" s="16">
        <f>Analytic!J867-Simulated!D858</f>
        <v>-0.46342678352410321</v>
      </c>
      <c r="H858" s="17">
        <f>Analytic!K867-Simulated!E858</f>
        <v>-0.14458716868950106</v>
      </c>
      <c r="I858" s="25">
        <v>-0.90927809999999998</v>
      </c>
      <c r="J858" s="25">
        <v>-0.427319</v>
      </c>
      <c r="K858" s="25">
        <v>-9.3998999999999999E-2</v>
      </c>
      <c r="L858" s="25">
        <v>7.2366120000000006E-2</v>
      </c>
      <c r="M858" s="15">
        <f>Analytic!I867-Simulated!I858</f>
        <v>-6.2017106417910917E-4</v>
      </c>
      <c r="N858" s="16">
        <f>Analytic!J867-Simulated!J858</f>
        <v>-2.6247835241032247E-3</v>
      </c>
      <c r="O858" s="17">
        <f>Analytic!K867-Simulated!K858</f>
        <v>-3.6201686895010465E-3</v>
      </c>
      <c r="P858" s="17">
        <f>Analytic!L867-Simulated!L858</f>
        <v>-4.9988752572793921E-3</v>
      </c>
    </row>
    <row r="859" spans="1:16">
      <c r="A859">
        <v>2458123.4722219999</v>
      </c>
      <c r="B859" s="7">
        <f t="shared" si="13"/>
        <v>43104.972221999895</v>
      </c>
      <c r="C859">
        <v>-0.82101000000000002</v>
      </c>
      <c r="D859">
        <v>2.4003E-2</v>
      </c>
      <c r="E859">
        <v>4.7042E-2</v>
      </c>
      <c r="F859" s="15">
        <f>Analytic!I868-Simulated!C859</f>
        <v>-9.2572660290798581E-2</v>
      </c>
      <c r="G859" s="16">
        <f>Analytic!J868-Simulated!D859</f>
        <v>-0.47132381192476758</v>
      </c>
      <c r="H859" s="17">
        <f>Analytic!K868-Simulated!E859</f>
        <v>-0.16030720931647463</v>
      </c>
      <c r="I859" s="25">
        <v>-0.91319099999999997</v>
      </c>
      <c r="J859" s="25">
        <v>-0.44479859999999999</v>
      </c>
      <c r="K859" s="25">
        <v>-0.10966819999999999</v>
      </c>
      <c r="L859" s="25">
        <v>6.8929519999999994E-2</v>
      </c>
      <c r="M859" s="15">
        <f>Analytic!I868-Simulated!I859</f>
        <v>-3.916602907986233E-4</v>
      </c>
      <c r="N859" s="16">
        <f>Analytic!J868-Simulated!J859</f>
        <v>-2.5222119247675923E-3</v>
      </c>
      <c r="O859" s="17">
        <f>Analytic!K868-Simulated!K859</f>
        <v>-3.5970093164746503E-3</v>
      </c>
      <c r="P859" s="17">
        <f>Analytic!L868-Simulated!L859</f>
        <v>-5.0050554439651507E-3</v>
      </c>
    </row>
    <row r="860" spans="1:16">
      <c r="A860">
        <v>2458123.4756939998</v>
      </c>
      <c r="B860" s="7">
        <f t="shared" si="13"/>
        <v>43104.97569399979</v>
      </c>
      <c r="C860">
        <v>-0.82834700000000006</v>
      </c>
      <c r="D860">
        <v>1.4496E-2</v>
      </c>
      <c r="E860">
        <v>4.6996000000000003E-2</v>
      </c>
      <c r="F860" s="15">
        <f>Analytic!I869-Simulated!C860</f>
        <v>-8.5958723124080483E-2</v>
      </c>
      <c r="G860" s="16">
        <f>Analytic!J869-Simulated!D860</f>
        <v>-0.47774387527659845</v>
      </c>
      <c r="H860" s="17">
        <f>Analytic!K869-Simulated!E860</f>
        <v>-0.17554010718956869</v>
      </c>
      <c r="I860" s="25">
        <v>-0.91414819999999997</v>
      </c>
      <c r="J860" s="25">
        <v>-0.46083350000000001</v>
      </c>
      <c r="K860" s="25">
        <v>-0.1249744</v>
      </c>
      <c r="L860" s="25">
        <v>6.5285159999999995E-2</v>
      </c>
      <c r="M860" s="15">
        <f>Analytic!I869-Simulated!I860</f>
        <v>-1.575231240805719E-4</v>
      </c>
      <c r="N860" s="16">
        <f>Analytic!J869-Simulated!J860</f>
        <v>-2.414375276598435E-3</v>
      </c>
      <c r="O860" s="17">
        <f>Analytic!K869-Simulated!K860</f>
        <v>-3.5697071895686855E-3</v>
      </c>
      <c r="P860" s="17">
        <f>Analytic!L869-Simulated!L860</f>
        <v>-5.0106831580020925E-3</v>
      </c>
    </row>
    <row r="861" spans="1:16">
      <c r="A861">
        <v>2458123.4791660002</v>
      </c>
      <c r="B861" s="7">
        <f t="shared" si="13"/>
        <v>43104.97916600015</v>
      </c>
      <c r="C861">
        <v>-0.83311800000000003</v>
      </c>
      <c r="D861">
        <v>4.9870000000000001E-3</v>
      </c>
      <c r="E861">
        <v>4.6833E-2</v>
      </c>
      <c r="F861" s="15">
        <f>Analytic!I870-Simulated!C861</f>
        <v>-7.8947115796848988E-2</v>
      </c>
      <c r="G861" s="16">
        <f>Analytic!J870-Simulated!D861</f>
        <v>-0.48266034690680126</v>
      </c>
      <c r="H861" s="17">
        <f>Analytic!K870-Simulated!E861</f>
        <v>-0.19023933662763687</v>
      </c>
      <c r="I861" s="25">
        <v>-0.9121397</v>
      </c>
      <c r="J861" s="25">
        <v>-0.47537000000000001</v>
      </c>
      <c r="K861" s="25">
        <v>-0.13986750000000001</v>
      </c>
      <c r="L861" s="25">
        <v>6.1444579999999999E-2</v>
      </c>
      <c r="M861" s="15">
        <f>Analytic!I870-Simulated!I861</f>
        <v>7.4584203150984685E-5</v>
      </c>
      <c r="N861" s="16">
        <f>Analytic!J870-Simulated!J861</f>
        <v>-2.3033469068012291E-3</v>
      </c>
      <c r="O861" s="17">
        <f>Analytic!K870-Simulated!K861</f>
        <v>-3.5388366276368766E-3</v>
      </c>
      <c r="P861" s="17">
        <f>Analytic!L870-Simulated!L861</f>
        <v>-5.0154671711683738E-3</v>
      </c>
    </row>
    <row r="862" spans="1:16">
      <c r="A862">
        <v>2458123.4826389998</v>
      </c>
      <c r="B862" s="7">
        <f t="shared" si="13"/>
        <v>43104.98263899982</v>
      </c>
      <c r="C862">
        <v>-0.83527499999999999</v>
      </c>
      <c r="D862">
        <v>-4.4999999999999997E-3</v>
      </c>
      <c r="E862">
        <v>4.6553999999999998E-2</v>
      </c>
      <c r="F862" s="15">
        <f>Analytic!I871-Simulated!C862</f>
        <v>-7.1593101110712487E-2</v>
      </c>
      <c r="G862" s="16">
        <f>Analytic!J871-Simulated!D862</f>
        <v>-0.48605046746701225</v>
      </c>
      <c r="H862" s="17">
        <f>Analytic!K871-Simulated!E862</f>
        <v>-0.20435772255664553</v>
      </c>
      <c r="I862" s="25">
        <v>-0.90717409999999998</v>
      </c>
      <c r="J862" s="25">
        <v>-0.48836099999999999</v>
      </c>
      <c r="K862" s="25">
        <v>-0.1542993</v>
      </c>
      <c r="L862" s="25">
        <v>5.7420180000000001E-2</v>
      </c>
      <c r="M862" s="15">
        <f>Analytic!I871-Simulated!I862</f>
        <v>3.0599888928750651E-4</v>
      </c>
      <c r="N862" s="16">
        <f>Analytic!J871-Simulated!J862</f>
        <v>-2.1894674670122627E-3</v>
      </c>
      <c r="O862" s="17">
        <f>Analytic!K871-Simulated!K862</f>
        <v>-3.5044225566455145E-3</v>
      </c>
      <c r="P862" s="17">
        <f>Analytic!L871-Simulated!L862</f>
        <v>-5.0193429540478368E-3</v>
      </c>
    </row>
    <row r="863" spans="1:16">
      <c r="A863">
        <v>2458123.4861110002</v>
      </c>
      <c r="B863" s="7">
        <f t="shared" si="13"/>
        <v>43104.98611100018</v>
      </c>
      <c r="C863">
        <v>-0.83477500000000004</v>
      </c>
      <c r="D863">
        <v>-1.3943000000000001E-2</v>
      </c>
      <c r="E863">
        <v>4.6158999999999999E-2</v>
      </c>
      <c r="F863" s="15">
        <f>Analytic!I872-Simulated!C863</f>
        <v>-6.3956524894106415E-2</v>
      </c>
      <c r="G863" s="16">
        <f>Analytic!J872-Simulated!D863</f>
        <v>-0.48789449650106437</v>
      </c>
      <c r="H863" s="17">
        <f>Analytic!K872-Simulated!E863</f>
        <v>-0.21784859666643336</v>
      </c>
      <c r="I863" s="25">
        <v>-0.89926589999999995</v>
      </c>
      <c r="J863" s="25">
        <v>-0.49976419999999999</v>
      </c>
      <c r="K863" s="25">
        <v>-0.16822290000000001</v>
      </c>
      <c r="L863" s="25">
        <v>5.322499E-2</v>
      </c>
      <c r="M863" s="15">
        <f>Analytic!I872-Simulated!I863</f>
        <v>5.3437510589349202E-4</v>
      </c>
      <c r="N863" s="16">
        <f>Analytic!J872-Simulated!J863</f>
        <v>-2.0732965010643589E-3</v>
      </c>
      <c r="O863" s="17">
        <f>Analytic!K872-Simulated!K863</f>
        <v>-3.4666966664333443E-3</v>
      </c>
      <c r="P863" s="17">
        <f>Analytic!L872-Simulated!L863</f>
        <v>-5.0222830790924225E-3</v>
      </c>
    </row>
    <row r="864" spans="1:16">
      <c r="A864">
        <v>2458123.4895830001</v>
      </c>
      <c r="B864" s="7">
        <f t="shared" si="13"/>
        <v>43104.989583000075</v>
      </c>
      <c r="C864">
        <v>-0.83158500000000002</v>
      </c>
      <c r="D864">
        <v>-2.3317999999999998E-2</v>
      </c>
      <c r="E864">
        <v>4.5650999999999997E-2</v>
      </c>
      <c r="F864" s="15">
        <f>Analytic!I873-Simulated!C864</f>
        <v>-5.6096761397494199E-2</v>
      </c>
      <c r="G864" s="16">
        <f>Analytic!J873-Simulated!D864</f>
        <v>-0.4881798477443165</v>
      </c>
      <c r="H864" s="17">
        <f>Analytic!K873-Simulated!E864</f>
        <v>-0.23066994868340049</v>
      </c>
      <c r="I864" s="25">
        <v>-0.88844250000000002</v>
      </c>
      <c r="J864" s="25">
        <v>-0.50954270000000002</v>
      </c>
      <c r="K864" s="25">
        <v>-0.18159330000000001</v>
      </c>
      <c r="L864" s="25">
        <v>4.8872550000000001E-2</v>
      </c>
      <c r="M864" s="15">
        <f>Analytic!I873-Simulated!I864</f>
        <v>7.6073860250580605E-4</v>
      </c>
      <c r="N864" s="16">
        <f>Analytic!J873-Simulated!J864</f>
        <v>-1.9551477443164877E-3</v>
      </c>
      <c r="O864" s="17">
        <f>Analytic!K873-Simulated!K864</f>
        <v>-3.4256486834004785E-3</v>
      </c>
      <c r="P864" s="17">
        <f>Analytic!L873-Simulated!L864</f>
        <v>-5.0242195455351135E-3</v>
      </c>
    </row>
    <row r="865" spans="1:16">
      <c r="A865">
        <v>2458123.493055</v>
      </c>
      <c r="B865" s="7">
        <f t="shared" si="13"/>
        <v>43104.99305499997</v>
      </c>
      <c r="C865">
        <v>-0.82567599999999997</v>
      </c>
      <c r="D865">
        <v>-3.2599999999999997E-2</v>
      </c>
      <c r="E865">
        <v>4.5032000000000003E-2</v>
      </c>
      <c r="F865" s="15">
        <f>Analytic!I874-Simulated!C865</f>
        <v>-4.8078627802732088E-2</v>
      </c>
      <c r="G865" s="16">
        <f>Analytic!J874-Simulated!D865</f>
        <v>-0.48690020771595316</v>
      </c>
      <c r="H865" s="17">
        <f>Analytic!K874-Simulated!E865</f>
        <v>-0.24278057226875455</v>
      </c>
      <c r="I865" s="25">
        <v>-0.87473820000000002</v>
      </c>
      <c r="J865" s="25">
        <v>-0.51766469999999998</v>
      </c>
      <c r="K865" s="25">
        <v>-0.19436690000000001</v>
      </c>
      <c r="L865" s="25">
        <v>4.4376939999999997E-2</v>
      </c>
      <c r="M865" s="15">
        <f>Analytic!I874-Simulated!I865</f>
        <v>9.8357219726796785E-4</v>
      </c>
      <c r="N865" s="16">
        <f>Analytic!J874-Simulated!J865</f>
        <v>-1.8355077159531996E-3</v>
      </c>
      <c r="O865" s="17">
        <f>Analytic!K874-Simulated!K865</f>
        <v>-3.3816722687545209E-3</v>
      </c>
      <c r="P865" s="17">
        <f>Analytic!L874-Simulated!L865</f>
        <v>-5.0251178889518522E-3</v>
      </c>
    </row>
    <row r="866" spans="1:16">
      <c r="A866">
        <v>2458123.4965280001</v>
      </c>
      <c r="B866" s="7">
        <f t="shared" si="13"/>
        <v>43104.996528000105</v>
      </c>
      <c r="C866">
        <v>-0.81702900000000001</v>
      </c>
      <c r="D866">
        <v>-4.1769000000000001E-2</v>
      </c>
      <c r="E866">
        <v>4.4304999999999997E-2</v>
      </c>
      <c r="F866" s="15">
        <f>Analytic!I875-Simulated!C866</f>
        <v>-3.9966268123697857E-2</v>
      </c>
      <c r="G866" s="16">
        <f>Analytic!J875-Simulated!D866</f>
        <v>-0.484049637219861</v>
      </c>
      <c r="H866" s="17">
        <f>Analytic!K875-Simulated!E866</f>
        <v>-0.25414220506941443</v>
      </c>
      <c r="I866" s="25">
        <v>-0.85819730000000005</v>
      </c>
      <c r="J866" s="25">
        <v>-0.52410389999999996</v>
      </c>
      <c r="K866" s="25">
        <v>-0.2065023</v>
      </c>
      <c r="L866" s="25">
        <v>3.9752700000000002E-2</v>
      </c>
      <c r="M866" s="15">
        <f>Analytic!I875-Simulated!I866</f>
        <v>1.2020318763021898E-3</v>
      </c>
      <c r="N866" s="16">
        <f>Analytic!J875-Simulated!J866</f>
        <v>-1.71473721986104E-3</v>
      </c>
      <c r="O866" s="17">
        <f>Analytic!K875-Simulated!K866</f>
        <v>-3.3349050694144178E-3</v>
      </c>
      <c r="P866" s="17">
        <f>Analytic!L875-Simulated!L866</f>
        <v>-5.0249429324998943E-3</v>
      </c>
    </row>
    <row r="867" spans="1:16">
      <c r="A867">
        <v>2458123.5</v>
      </c>
      <c r="B867" s="7">
        <f t="shared" si="13"/>
        <v>43105</v>
      </c>
      <c r="C867">
        <v>-0.80563799999999997</v>
      </c>
      <c r="D867">
        <v>-5.0798999999999997E-2</v>
      </c>
      <c r="E867">
        <v>4.3471999999999997E-2</v>
      </c>
      <c r="F867" s="15">
        <f>Analytic!I876-Simulated!C867</f>
        <v>-3.1820006874539342E-2</v>
      </c>
      <c r="G867" s="16">
        <f>Analytic!J876-Simulated!D867</f>
        <v>-0.47963365542505582</v>
      </c>
      <c r="H867" s="17">
        <f>Analytic!K876-Simulated!E867</f>
        <v>-0.26471766246757877</v>
      </c>
      <c r="I867" s="25">
        <v>-0.8388738</v>
      </c>
      <c r="J867" s="25">
        <v>-0.52883959999999997</v>
      </c>
      <c r="K867" s="25">
        <v>-0.21796009999999999</v>
      </c>
      <c r="L867" s="25">
        <v>3.5014770000000001E-2</v>
      </c>
      <c r="M867" s="15">
        <f>Analytic!I876-Simulated!I867</f>
        <v>1.4157931254606959E-3</v>
      </c>
      <c r="N867" s="16">
        <f>Analytic!J876-Simulated!J867</f>
        <v>-1.5930554250558338E-3</v>
      </c>
      <c r="O867" s="17">
        <f>Analytic!K876-Simulated!K867</f>
        <v>-3.2855624675787731E-3</v>
      </c>
      <c r="P867" s="17">
        <f>Analytic!L876-Simulated!L867</f>
        <v>-5.0236460315237937E-3</v>
      </c>
    </row>
    <row r="868" spans="1:16">
      <c r="A868">
        <v>2458123.5034719999</v>
      </c>
      <c r="B868" s="7">
        <f t="shared" si="13"/>
        <v>43105.003471999895</v>
      </c>
      <c r="C868">
        <v>-0.79150399999999999</v>
      </c>
      <c r="D868">
        <v>-5.9670000000000001E-2</v>
      </c>
      <c r="E868">
        <v>4.2535999999999997E-2</v>
      </c>
      <c r="F868" s="15">
        <f>Analytic!I877-Simulated!C868</f>
        <v>-2.370217297983912E-2</v>
      </c>
      <c r="G868" s="16">
        <f>Analytic!J877-Simulated!D868</f>
        <v>-0.47365730625313929</v>
      </c>
      <c r="H868" s="17">
        <f>Analytic!K877-Simulated!E868</f>
        <v>-0.27447296459544795</v>
      </c>
      <c r="I868" s="25">
        <v>-0.81683019999999995</v>
      </c>
      <c r="J868" s="25">
        <v>-0.53185640000000001</v>
      </c>
      <c r="K868" s="25">
        <v>-0.2287033</v>
      </c>
      <c r="L868" s="25">
        <v>3.0178480000000001E-2</v>
      </c>
      <c r="M868" s="15">
        <f>Analytic!I877-Simulated!I868</f>
        <v>1.6240270201608453E-3</v>
      </c>
      <c r="N868" s="16">
        <f>Analytic!J877-Simulated!J868</f>
        <v>-1.4709062531392814E-3</v>
      </c>
      <c r="O868" s="17">
        <f>Analytic!K877-Simulated!K868</f>
        <v>-3.2336645954479382E-3</v>
      </c>
      <c r="P868" s="17">
        <f>Analytic!L877-Simulated!L868</f>
        <v>-5.02120365839882E-3</v>
      </c>
    </row>
    <row r="869" spans="1:16">
      <c r="A869">
        <v>2458123.5069439998</v>
      </c>
      <c r="B869" s="7">
        <f t="shared" si="13"/>
        <v>43105.00694399979</v>
      </c>
      <c r="C869">
        <v>-0.77464299999999997</v>
      </c>
      <c r="D869">
        <v>-6.8357000000000001E-2</v>
      </c>
      <c r="E869">
        <v>4.1500000000000002E-2</v>
      </c>
      <c r="F869" s="15">
        <f>Analytic!I878-Simulated!C869</f>
        <v>-1.5668894497485875E-2</v>
      </c>
      <c r="G869" s="16">
        <f>Analytic!J878-Simulated!D869</f>
        <v>-0.46613620685757928</v>
      </c>
      <c r="H869" s="17">
        <f>Analytic!K878-Simulated!E869</f>
        <v>-0.28337645620337226</v>
      </c>
      <c r="I869" s="25">
        <v>-0.79213820000000001</v>
      </c>
      <c r="J869" s="25">
        <v>-0.53314450000000002</v>
      </c>
      <c r="K869" s="25">
        <v>-0.23869689999999999</v>
      </c>
      <c r="L869" s="25">
        <v>2.5259489999999999E-2</v>
      </c>
      <c r="M869" s="15">
        <f>Analytic!I878-Simulated!I869</f>
        <v>1.8263055025141695E-3</v>
      </c>
      <c r="N869" s="16">
        <f>Analytic!J878-Simulated!J869</f>
        <v>-1.3487068575792627E-3</v>
      </c>
      <c r="O869" s="17">
        <f>Analytic!K878-Simulated!K869</f>
        <v>-3.1795562033722913E-3</v>
      </c>
      <c r="P869" s="17">
        <f>Analytic!L878-Simulated!L869</f>
        <v>-5.0176071701220765E-3</v>
      </c>
    </row>
    <row r="870" spans="1:16">
      <c r="A870">
        <v>2458123.5104160002</v>
      </c>
      <c r="B870" s="7">
        <f t="shared" si="13"/>
        <v>43105.01041600015</v>
      </c>
      <c r="C870">
        <v>-0.75508200000000003</v>
      </c>
      <c r="D870">
        <v>-7.6838000000000004E-2</v>
      </c>
      <c r="E870">
        <v>4.0368000000000001E-2</v>
      </c>
      <c r="F870" s="15">
        <f>Analytic!I879-Simulated!C870</f>
        <v>-7.7738648196807869E-3</v>
      </c>
      <c r="G870" s="16">
        <f>Analytic!J879-Simulated!D870</f>
        <v>-0.45708857803767239</v>
      </c>
      <c r="H870" s="17">
        <f>Analytic!K879-Simulated!E870</f>
        <v>-0.29139991899287093</v>
      </c>
      <c r="I870" s="25">
        <v>-0.76487769999999999</v>
      </c>
      <c r="J870" s="25">
        <v>-0.53270010000000001</v>
      </c>
      <c r="K870" s="25">
        <v>-0.2479085</v>
      </c>
      <c r="L870" s="25">
        <v>2.027371E-2</v>
      </c>
      <c r="M870" s="15">
        <f>Analytic!I879-Simulated!I870</f>
        <v>2.0218351803191759E-3</v>
      </c>
      <c r="N870" s="16">
        <f>Analytic!J879-Simulated!J870</f>
        <v>-1.226478037672396E-3</v>
      </c>
      <c r="O870" s="17">
        <f>Analytic!K879-Simulated!K870</f>
        <v>-3.1234189928709133E-3</v>
      </c>
      <c r="P870" s="17">
        <f>Analytic!L879-Simulated!L870</f>
        <v>-5.0128335973267692E-3</v>
      </c>
    </row>
    <row r="871" spans="1:16">
      <c r="A871">
        <v>2458123.5138889998</v>
      </c>
      <c r="B871" s="7">
        <f t="shared" si="13"/>
        <v>43105.01388899982</v>
      </c>
      <c r="C871">
        <v>-0.73286300000000004</v>
      </c>
      <c r="D871">
        <v>-8.5089999999999999E-2</v>
      </c>
      <c r="E871">
        <v>3.9142999999999997E-2</v>
      </c>
      <c r="F871" s="15">
        <f>Analytic!I880-Simulated!C871</f>
        <v>-6.4081109875879783E-5</v>
      </c>
      <c r="G871" s="16">
        <f>Analytic!J880-Simulated!D871</f>
        <v>-0.44653925648861104</v>
      </c>
      <c r="H871" s="17">
        <f>Analytic!K880-Simulated!E871</f>
        <v>-0.29851667605042409</v>
      </c>
      <c r="I871" s="25">
        <v>-0.73513629999999996</v>
      </c>
      <c r="J871" s="25">
        <v>-0.53052460000000001</v>
      </c>
      <c r="K871" s="25">
        <v>-0.25630819999999999</v>
      </c>
      <c r="L871" s="25">
        <v>1.5237270000000001E-2</v>
      </c>
      <c r="M871" s="15">
        <f>Analytic!I880-Simulated!I871</f>
        <v>2.2092188901240428E-3</v>
      </c>
      <c r="N871" s="16">
        <f>Analytic!J880-Simulated!J871</f>
        <v>-1.1046564886110222E-3</v>
      </c>
      <c r="O871" s="17">
        <f>Analytic!K880-Simulated!K871</f>
        <v>-3.0654760504241207E-3</v>
      </c>
      <c r="P871" s="17">
        <f>Analytic!L880-Simulated!L871</f>
        <v>-5.006867290100768E-3</v>
      </c>
    </row>
    <row r="872" spans="1:16">
      <c r="A872">
        <v>2458123.5173610002</v>
      </c>
      <c r="B872" s="7">
        <f t="shared" si="13"/>
        <v>43105.01736100018</v>
      </c>
      <c r="C872">
        <v>-0.70803899999999997</v>
      </c>
      <c r="D872">
        <v>-9.3091999999999994E-2</v>
      </c>
      <c r="E872">
        <v>3.7829000000000002E-2</v>
      </c>
      <c r="F872" s="15">
        <f>Analytic!I881-Simulated!C872</f>
        <v>7.416444176498449E-3</v>
      </c>
      <c r="G872" s="16">
        <f>Analytic!J881-Simulated!D872</f>
        <v>-0.43451668884793798</v>
      </c>
      <c r="H872" s="17">
        <f>Analytic!K881-Simulated!E872</f>
        <v>-0.30470368804350817</v>
      </c>
      <c r="I872" s="25">
        <v>-0.70301230000000003</v>
      </c>
      <c r="J872" s="25">
        <v>-0.52662520000000002</v>
      </c>
      <c r="K872" s="25">
        <v>-0.26386890000000002</v>
      </c>
      <c r="L872" s="25">
        <v>1.016647E-2</v>
      </c>
      <c r="M872" s="15">
        <f>Analytic!I881-Simulated!I872</f>
        <v>2.3897441764985095E-3</v>
      </c>
      <c r="N872" s="16">
        <f>Analytic!J881-Simulated!J872</f>
        <v>-9.8348884793797442E-4</v>
      </c>
      <c r="O872" s="17">
        <f>Analytic!K881-Simulated!K872</f>
        <v>-3.0057880435081508E-3</v>
      </c>
      <c r="P872" s="17">
        <f>Analytic!L881-Simulated!L872</f>
        <v>-4.9997022531972826E-3</v>
      </c>
    </row>
    <row r="873" spans="1:16">
      <c r="A873">
        <v>2458123.5208330001</v>
      </c>
      <c r="B873" s="7">
        <f t="shared" si="13"/>
        <v>43105.020833000075</v>
      </c>
      <c r="C873">
        <v>-0.68067900000000003</v>
      </c>
      <c r="D873">
        <v>-0.10082099999999999</v>
      </c>
      <c r="E873">
        <v>3.6429000000000003E-2</v>
      </c>
      <c r="F873" s="15">
        <f>Analytic!I882-Simulated!C873</f>
        <v>1.463199775238444E-2</v>
      </c>
      <c r="G873" s="16">
        <f>Analytic!J882-Simulated!D873</f>
        <v>-0.42105690755769526</v>
      </c>
      <c r="H873" s="17">
        <f>Analytic!K882-Simulated!E873</f>
        <v>-0.30993964086705256</v>
      </c>
      <c r="I873" s="25">
        <v>-0.66860850000000005</v>
      </c>
      <c r="J873" s="25">
        <v>-0.52101459999999999</v>
      </c>
      <c r="K873" s="25">
        <v>-0.27056609999999998</v>
      </c>
      <c r="L873" s="25">
        <v>5.0777299999999999E-3</v>
      </c>
      <c r="M873" s="15">
        <f>Analytic!I882-Simulated!I873</f>
        <v>2.5614977523844562E-3</v>
      </c>
      <c r="N873" s="16">
        <f>Analytic!J882-Simulated!J873</f>
        <v>-8.6330755769525869E-4</v>
      </c>
      <c r="O873" s="17">
        <f>Analytic!K882-Simulated!K873</f>
        <v>-2.9445408670525919E-3</v>
      </c>
      <c r="P873" s="17">
        <f>Analytic!L882-Simulated!L873</f>
        <v>-4.9913450009901284E-3</v>
      </c>
    </row>
    <row r="874" spans="1:16">
      <c r="A874">
        <v>2458123.524305</v>
      </c>
      <c r="B874" s="7">
        <f t="shared" si="13"/>
        <v>43105.02430499997</v>
      </c>
      <c r="C874">
        <v>-0.65086299999999997</v>
      </c>
      <c r="D874">
        <v>-0.108254</v>
      </c>
      <c r="E874">
        <v>3.4949000000000001E-2</v>
      </c>
      <c r="F874" s="15">
        <f>Analytic!I883-Simulated!C874</f>
        <v>2.1550504921294178E-2</v>
      </c>
      <c r="G874" s="16">
        <f>Analytic!J883-Simulated!D874</f>
        <v>-0.40620148862050059</v>
      </c>
      <c r="H874" s="17">
        <f>Analytic!K883-Simulated!E874</f>
        <v>-0.31420902445623738</v>
      </c>
      <c r="I874" s="25">
        <v>-0.63203779999999998</v>
      </c>
      <c r="J874" s="25">
        <v>-0.51371120000000003</v>
      </c>
      <c r="K874" s="25">
        <v>-0.27637810000000002</v>
      </c>
      <c r="L874" s="25">
        <v>-1.2487770000000001E-5</v>
      </c>
      <c r="M874" s="15">
        <f>Analytic!I883-Simulated!I874</f>
        <v>2.7253049212941916E-3</v>
      </c>
      <c r="N874" s="16">
        <f>Analytic!J883-Simulated!J874</f>
        <v>-7.442886205005772E-4</v>
      </c>
      <c r="O874" s="17">
        <f>Analytic!K883-Simulated!K874</f>
        <v>-2.8819244562373614E-3</v>
      </c>
      <c r="P874" s="17">
        <f>Analytic!L883-Simulated!L874</f>
        <v>-4.9817899908592492E-3</v>
      </c>
    </row>
    <row r="875" spans="1:16">
      <c r="A875">
        <v>2458123.5277780001</v>
      </c>
      <c r="B875" s="7">
        <f t="shared" si="13"/>
        <v>43105.027778000105</v>
      </c>
      <c r="C875">
        <v>-0.61868500000000004</v>
      </c>
      <c r="D875">
        <v>-0.11537</v>
      </c>
      <c r="E875">
        <v>3.3391999999999998E-2</v>
      </c>
      <c r="F875" s="15">
        <f>Analytic!I884-Simulated!C875</f>
        <v>2.8146892861075856E-2</v>
      </c>
      <c r="G875" s="16">
        <f>Analytic!J884-Simulated!D875</f>
        <v>-0.38999549138649037</v>
      </c>
      <c r="H875" s="17">
        <f>Analytic!K884-Simulated!E875</f>
        <v>-0.31749620251014676</v>
      </c>
      <c r="I875" s="25">
        <v>-0.59341699999999997</v>
      </c>
      <c r="J875" s="25">
        <v>-0.50473869999999998</v>
      </c>
      <c r="K875" s="25">
        <v>-0.28128609999999998</v>
      </c>
      <c r="L875" s="25">
        <v>-5.0876999999999997E-3</v>
      </c>
      <c r="M875" s="15">
        <f>Analytic!I884-Simulated!I875</f>
        <v>2.878892861075788E-3</v>
      </c>
      <c r="N875" s="16">
        <f>Analytic!J884-Simulated!J875</f>
        <v>-6.2679138649035515E-4</v>
      </c>
      <c r="O875" s="17">
        <f>Analytic!K884-Simulated!K875</f>
        <v>-2.8181025101468027E-3</v>
      </c>
      <c r="P875" s="17">
        <f>Analytic!L884-Simulated!L875</f>
        <v>-4.9710518525406889E-3</v>
      </c>
    </row>
    <row r="876" spans="1:16">
      <c r="A876">
        <v>2458123.53125</v>
      </c>
      <c r="B876" s="7">
        <f t="shared" si="13"/>
        <v>43105.03125</v>
      </c>
      <c r="C876">
        <v>-0.58425099999999996</v>
      </c>
      <c r="D876">
        <v>-0.12214700000000001</v>
      </c>
      <c r="E876">
        <v>3.1763E-2</v>
      </c>
      <c r="F876" s="15">
        <f>Analytic!I885-Simulated!C876</f>
        <v>3.4401476591733759E-2</v>
      </c>
      <c r="G876" s="16">
        <f>Analytic!J885-Simulated!D876</f>
        <v>-0.37249038056629474</v>
      </c>
      <c r="H876" s="17">
        <f>Analytic!K885-Simulated!E876</f>
        <v>-0.31979047290028451</v>
      </c>
      <c r="I876" s="25">
        <v>-0.55287209999999998</v>
      </c>
      <c r="J876" s="25">
        <v>-0.49412630000000002</v>
      </c>
      <c r="K876" s="25">
        <v>-0.28527409999999997</v>
      </c>
      <c r="L876" s="25">
        <v>-1.013148E-2</v>
      </c>
      <c r="M876" s="15">
        <f>Analytic!I885-Simulated!I876</f>
        <v>3.0225765917337721E-3</v>
      </c>
      <c r="N876" s="16">
        <f>Analytic!J885-Simulated!J876</f>
        <v>-5.1108056629473042E-4</v>
      </c>
      <c r="O876" s="17">
        <f>Analytic!K885-Simulated!K876</f>
        <v>-2.7533729002845453E-3</v>
      </c>
      <c r="P876" s="17">
        <f>Analytic!L885-Simulated!L876</f>
        <v>-4.9591410704224216E-3</v>
      </c>
    </row>
    <row r="877" spans="1:16">
      <c r="A877">
        <v>2458123.5347219999</v>
      </c>
      <c r="B877" s="7">
        <f t="shared" si="13"/>
        <v>43105.034721999895</v>
      </c>
      <c r="C877">
        <v>-0.54767699999999997</v>
      </c>
      <c r="D877">
        <v>-0.12856400000000001</v>
      </c>
      <c r="E877">
        <v>3.0067E-2</v>
      </c>
      <c r="F877" s="15">
        <f>Analytic!I886-Simulated!C877</f>
        <v>4.0298366376136929E-2</v>
      </c>
      <c r="G877" s="16">
        <f>Analytic!J886-Simulated!D877</f>
        <v>-0.35374193072285631</v>
      </c>
      <c r="H877" s="17">
        <f>Analytic!K886-Simulated!E877</f>
        <v>-0.32108411856812902</v>
      </c>
      <c r="I877" s="25">
        <v>-0.5105343</v>
      </c>
      <c r="J877" s="25">
        <v>-0.48190850000000002</v>
      </c>
      <c r="K877" s="25">
        <v>-0.28832950000000002</v>
      </c>
      <c r="L877" s="25">
        <v>-1.512751E-2</v>
      </c>
      <c r="M877" s="15">
        <f>Analytic!I886-Simulated!I877</f>
        <v>3.1556663761369563E-3</v>
      </c>
      <c r="N877" s="16">
        <f>Analytic!J886-Simulated!J877</f>
        <v>-3.9743072285630676E-4</v>
      </c>
      <c r="O877" s="17">
        <f>Analytic!K886-Simulated!K877</f>
        <v>-2.687618568128991E-3</v>
      </c>
      <c r="P877" s="17">
        <f>Analytic!L886-Simulated!L877</f>
        <v>-4.9460648957402563E-3</v>
      </c>
    </row>
    <row r="878" spans="1:16">
      <c r="A878">
        <v>2458123.5381939998</v>
      </c>
      <c r="B878" s="7">
        <f t="shared" si="13"/>
        <v>43105.03819399979</v>
      </c>
      <c r="C878">
        <v>-0.50909099999999996</v>
      </c>
      <c r="D878">
        <v>-0.134599</v>
      </c>
      <c r="E878">
        <v>2.8308E-2</v>
      </c>
      <c r="F878" s="15">
        <f>Analytic!I887-Simulated!C878</f>
        <v>4.5827895233136462E-2</v>
      </c>
      <c r="G878" s="16">
        <f>Analytic!J887-Simulated!D878</f>
        <v>-0.33381211355165297</v>
      </c>
      <c r="H878" s="17">
        <f>Analytic!K887-Simulated!E878</f>
        <v>-0.32137144874676016</v>
      </c>
      <c r="I878" s="25">
        <v>-0.46654099999999998</v>
      </c>
      <c r="J878" s="25">
        <v>-0.46812500000000001</v>
      </c>
      <c r="K878" s="25">
        <v>-0.29044229999999999</v>
      </c>
      <c r="L878" s="25">
        <v>-2.00596E-2</v>
      </c>
      <c r="M878" s="15">
        <f>Analytic!I887-Simulated!I878</f>
        <v>3.2778952331364852E-3</v>
      </c>
      <c r="N878" s="16">
        <f>Analytic!J887-Simulated!J878</f>
        <v>-2.861135516529778E-4</v>
      </c>
      <c r="O878" s="17">
        <f>Analytic!K887-Simulated!K878</f>
        <v>-2.6211487467601713E-3</v>
      </c>
      <c r="P878" s="17">
        <f>Analytic!L887-Simulated!L878</f>
        <v>-4.9318613662015232E-3</v>
      </c>
    </row>
    <row r="879" spans="1:16">
      <c r="A879">
        <v>2458123.5416660002</v>
      </c>
      <c r="B879" s="7">
        <f t="shared" si="13"/>
        <v>43105.04166600015</v>
      </c>
      <c r="C879">
        <v>-0.46863100000000002</v>
      </c>
      <c r="D879">
        <v>-0.14023099999999999</v>
      </c>
      <c r="E879">
        <v>2.6491000000000001E-2</v>
      </c>
      <c r="F879" s="15">
        <f>Analytic!I888-Simulated!C879</f>
        <v>5.0985065177297006E-2</v>
      </c>
      <c r="G879" s="16">
        <f>Analytic!J888-Simulated!D879</f>
        <v>-0.31276696831470785</v>
      </c>
      <c r="H879" s="17">
        <f>Analytic!K888-Simulated!E879</f>
        <v>-0.32065083037293118</v>
      </c>
      <c r="I879" s="25">
        <v>-0.42103469999999998</v>
      </c>
      <c r="J879" s="25">
        <v>-0.45282050000000001</v>
      </c>
      <c r="K879" s="25">
        <v>-0.29160570000000002</v>
      </c>
      <c r="L879" s="25">
        <v>-2.491181E-2</v>
      </c>
      <c r="M879" s="15">
        <f>Analytic!I888-Simulated!I879</f>
        <v>3.3887651772969707E-3</v>
      </c>
      <c r="N879" s="16">
        <f>Analytic!J888-Simulated!J879</f>
        <v>-1.7746831470782931E-4</v>
      </c>
      <c r="O879" s="17">
        <f>Analytic!K888-Simulated!K879</f>
        <v>-2.5541303729311737E-3</v>
      </c>
      <c r="P879" s="17">
        <f>Analytic!L888-Simulated!L879</f>
        <v>-4.9165294316568485E-3</v>
      </c>
    </row>
    <row r="880" spans="1:16">
      <c r="A880">
        <v>2458123.5451389998</v>
      </c>
      <c r="B880" s="7">
        <f t="shared" si="13"/>
        <v>43105.04513899982</v>
      </c>
      <c r="C880">
        <v>-0.42644199999999999</v>
      </c>
      <c r="D880">
        <v>-0.14544099999999999</v>
      </c>
      <c r="E880">
        <v>2.4622000000000002E-2</v>
      </c>
      <c r="F880" s="15">
        <f>Analytic!I889-Simulated!C880</f>
        <v>5.5767010738725475E-2</v>
      </c>
      <c r="G880" s="16">
        <f>Analytic!J889-Simulated!D880</f>
        <v>-0.29067545584838522</v>
      </c>
      <c r="H880" s="17">
        <f>Analytic!K889-Simulated!E880</f>
        <v>-0.31892470958776503</v>
      </c>
      <c r="I880" s="25">
        <v>-0.37416300000000002</v>
      </c>
      <c r="J880" s="25">
        <v>-0.43604480000000001</v>
      </c>
      <c r="K880" s="25">
        <v>-0.29181600000000002</v>
      </c>
      <c r="L880" s="25">
        <v>-2.9668409999999999E-2</v>
      </c>
      <c r="M880" s="15">
        <f>Analytic!I889-Simulated!I880</f>
        <v>3.488010738725511E-3</v>
      </c>
      <c r="N880" s="16">
        <f>Analytic!J889-Simulated!J880</f>
        <v>-7.1655848385199228E-5</v>
      </c>
      <c r="O880" s="17">
        <f>Analytic!K889-Simulated!K880</f>
        <v>-2.4867095877650347E-3</v>
      </c>
      <c r="P880" s="17">
        <f>Analytic!L889-Simulated!L880</f>
        <v>-4.9001206261066813E-3</v>
      </c>
    </row>
    <row r="881" spans="1:16">
      <c r="A881">
        <v>2458123.5486110002</v>
      </c>
      <c r="B881" s="7">
        <f t="shared" si="13"/>
        <v>43105.04861100018</v>
      </c>
      <c r="C881">
        <v>-0.38267800000000002</v>
      </c>
      <c r="D881">
        <v>-0.15020900000000001</v>
      </c>
      <c r="E881">
        <v>2.2704999999999999E-2</v>
      </c>
      <c r="F881" s="15">
        <f>Analytic!I890-Simulated!C881</f>
        <v>6.0175478260624027E-2</v>
      </c>
      <c r="G881" s="16">
        <f>Analytic!J890-Simulated!D881</f>
        <v>-0.26761229661816777</v>
      </c>
      <c r="H881" s="17">
        <f>Analytic!K890-Simulated!E881</f>
        <v>-0.31619662325638836</v>
      </c>
      <c r="I881" s="25">
        <v>-0.32607770000000003</v>
      </c>
      <c r="J881" s="25">
        <v>-0.4178521</v>
      </c>
      <c r="K881" s="25">
        <v>-0.29107260000000001</v>
      </c>
      <c r="L881" s="25">
        <v>-3.4314020000000001E-2</v>
      </c>
      <c r="M881" s="15">
        <f>Analytic!I890-Simulated!I881</f>
        <v>3.5751782606240345E-3</v>
      </c>
      <c r="N881" s="16">
        <f>Analytic!J890-Simulated!J881</f>
        <v>3.080338183220066E-5</v>
      </c>
      <c r="O881" s="17">
        <f>Analytic!K890-Simulated!K881</f>
        <v>-2.4190232563883751E-3</v>
      </c>
      <c r="P881" s="17">
        <f>Analytic!L890-Simulated!L881</f>
        <v>-4.8826498885617409E-3</v>
      </c>
    </row>
    <row r="882" spans="1:16">
      <c r="A882">
        <v>2458123.5520830001</v>
      </c>
      <c r="B882" s="7">
        <f t="shared" si="13"/>
        <v>43105.052083000075</v>
      </c>
      <c r="C882">
        <v>-0.33749800000000002</v>
      </c>
      <c r="D882">
        <v>-0.15451599999999999</v>
      </c>
      <c r="E882">
        <v>2.0746000000000001E-2</v>
      </c>
      <c r="F882" s="15">
        <f>Analytic!I891-Simulated!C882</f>
        <v>6.4213319420903581E-2</v>
      </c>
      <c r="G882" s="16">
        <f>Analytic!J891-Simulated!D882</f>
        <v>-0.24365579334536314</v>
      </c>
      <c r="H882" s="17">
        <f>Analytic!K891-Simulated!E882</f>
        <v>-0.31247520046915556</v>
      </c>
      <c r="I882" s="25">
        <v>-0.27693469999999998</v>
      </c>
      <c r="J882" s="25">
        <v>-0.39830149999999998</v>
      </c>
      <c r="K882" s="25">
        <v>-0.28937800000000002</v>
      </c>
      <c r="L882" s="25">
        <v>-3.8833600000000003E-2</v>
      </c>
      <c r="M882" s="15">
        <f>Analytic!I891-Simulated!I882</f>
        <v>3.6500194209035386E-3</v>
      </c>
      <c r="N882" s="16">
        <f>Analytic!J891-Simulated!J882</f>
        <v>1.2970665463685194E-4</v>
      </c>
      <c r="O882" s="17">
        <f>Analytic!K891-Simulated!K882</f>
        <v>-2.3512004691555455E-3</v>
      </c>
      <c r="P882" s="17">
        <f>Analytic!L891-Simulated!L882</f>
        <v>-4.8641553680187216E-3</v>
      </c>
    </row>
    <row r="883" spans="1:16">
      <c r="A883">
        <v>2458123.555555</v>
      </c>
      <c r="B883" s="7">
        <f t="shared" si="13"/>
        <v>43105.05555499997</v>
      </c>
      <c r="C883">
        <v>-0.29106700000000002</v>
      </c>
      <c r="D883">
        <v>-0.15834300000000001</v>
      </c>
      <c r="E883">
        <v>1.8749999999999999E-2</v>
      </c>
      <c r="F883" s="15">
        <f>Analytic!I892-Simulated!C883</f>
        <v>6.788599737808132E-2</v>
      </c>
      <c r="G883" s="16">
        <f>Analytic!J892-Simulated!D883</f>
        <v>-0.21888863878070836</v>
      </c>
      <c r="H883" s="17">
        <f>Analytic!K892-Simulated!E883</f>
        <v>-0.30777115401960242</v>
      </c>
      <c r="I883" s="25">
        <v>-0.22689309999999999</v>
      </c>
      <c r="J883" s="25">
        <v>-0.37745630000000002</v>
      </c>
      <c r="K883" s="25">
        <v>-0.28673779999999999</v>
      </c>
      <c r="L883" s="25">
        <v>-4.3212529999999999E-2</v>
      </c>
      <c r="M883" s="15">
        <f>Analytic!I892-Simulated!I883</f>
        <v>3.712097378081286E-3</v>
      </c>
      <c r="N883" s="16">
        <f>Analytic!J892-Simulated!J883</f>
        <v>2.2466121929165528E-4</v>
      </c>
      <c r="O883" s="17">
        <f>Analytic!K892-Simulated!K883</f>
        <v>-2.283354019602446E-3</v>
      </c>
      <c r="P883" s="17">
        <f>Analytic!L892-Simulated!L883</f>
        <v>-4.8446670511062273E-3</v>
      </c>
    </row>
    <row r="884" spans="1:16">
      <c r="A884">
        <v>2458123.5590280001</v>
      </c>
      <c r="B884" s="7">
        <f t="shared" si="13"/>
        <v>43105.059028000105</v>
      </c>
      <c r="C884">
        <v>-0.24355499999999999</v>
      </c>
      <c r="D884">
        <v>-0.16167400000000001</v>
      </c>
      <c r="E884">
        <v>1.6722999999999998E-2</v>
      </c>
      <c r="F884" s="15">
        <f>Analytic!I893-Simulated!C884</f>
        <v>7.1201103900929735E-2</v>
      </c>
      <c r="G884" s="16">
        <f>Analytic!J893-Simulated!D884</f>
        <v>-0.19339470924792138</v>
      </c>
      <c r="H884" s="17">
        <f>Analytic!K893-Simulated!E884</f>
        <v>-0.3020992618867494</v>
      </c>
      <c r="I884" s="25">
        <v>-0.1761152</v>
      </c>
      <c r="J884" s="25">
        <v>-0.35538409999999998</v>
      </c>
      <c r="K884" s="25">
        <v>-0.28316039999999998</v>
      </c>
      <c r="L884" s="25">
        <v>-4.7436640000000002E-2</v>
      </c>
      <c r="M884" s="15">
        <f>Analytic!I893-Simulated!I884</f>
        <v>3.7613039009297411E-3</v>
      </c>
      <c r="N884" s="16">
        <f>Analytic!J893-Simulated!J884</f>
        <v>3.1539075207859257E-4</v>
      </c>
      <c r="O884" s="17">
        <f>Analytic!K893-Simulated!K884</f>
        <v>-2.2158618867494373E-3</v>
      </c>
      <c r="P884" s="17">
        <f>Analytic!L893-Simulated!L884</f>
        <v>-4.8242240547881829E-3</v>
      </c>
    </row>
    <row r="885" spans="1:16">
      <c r="A885">
        <v>2458123.5625</v>
      </c>
      <c r="B885" s="7">
        <f t="shared" si="13"/>
        <v>43105.0625</v>
      </c>
      <c r="C885">
        <v>-0.195137</v>
      </c>
      <c r="D885">
        <v>-0.164492</v>
      </c>
      <c r="E885">
        <v>1.4670000000000001E-2</v>
      </c>
      <c r="F885" s="15">
        <f>Analytic!I894-Simulated!C885</f>
        <v>7.4168885805537696E-2</v>
      </c>
      <c r="G885" s="16">
        <f>Analytic!J894-Simulated!D885</f>
        <v>-0.167262844626451</v>
      </c>
      <c r="H885" s="17">
        <f>Analytic!K894-Simulated!E885</f>
        <v>-0.29547633878178092</v>
      </c>
      <c r="I885" s="25">
        <v>-0.12476569999999999</v>
      </c>
      <c r="J885" s="25">
        <v>-0.33215640000000002</v>
      </c>
      <c r="K885" s="25">
        <v>-0.27865770000000001</v>
      </c>
      <c r="L885" s="25">
        <v>-5.1492259999999998E-2</v>
      </c>
      <c r="M885" s="15">
        <f>Analytic!I894-Simulated!I885</f>
        <v>3.7975858055376843E-3</v>
      </c>
      <c r="N885" s="16">
        <f>Analytic!J894-Simulated!J885</f>
        <v>4.0155537354902293E-4</v>
      </c>
      <c r="O885" s="17">
        <f>Analytic!K894-Simulated!K885</f>
        <v>-2.1486387817808983E-3</v>
      </c>
      <c r="P885" s="17">
        <f>Analytic!L894-Simulated!L885</f>
        <v>-4.8028704308189507E-3</v>
      </c>
    </row>
    <row r="886" spans="1:16">
      <c r="A886">
        <v>2458123.5659719999</v>
      </c>
      <c r="B886" s="7">
        <f t="shared" si="13"/>
        <v>43105.065971999895</v>
      </c>
      <c r="C886">
        <v>-0.14598800000000001</v>
      </c>
      <c r="D886">
        <v>-0.16678100000000001</v>
      </c>
      <c r="E886">
        <v>1.2598E-2</v>
      </c>
      <c r="F886" s="15">
        <f>Analytic!I895-Simulated!C886</f>
        <v>7.6797778993440077E-2</v>
      </c>
      <c r="G886" s="16">
        <f>Analytic!J895-Simulated!D886</f>
        <v>-0.14058461548656936</v>
      </c>
      <c r="H886" s="17">
        <f>Analytic!K895-Simulated!E886</f>
        <v>-0.28792419785132661</v>
      </c>
      <c r="I886" s="25">
        <v>-7.3010889999999995E-2</v>
      </c>
      <c r="J886" s="25">
        <v>-0.30784850000000002</v>
      </c>
      <c r="K886" s="25">
        <v>-0.2732443</v>
      </c>
      <c r="L886" s="25">
        <v>-5.5366289999999999E-2</v>
      </c>
      <c r="M886" s="15">
        <f>Analytic!I895-Simulated!I886</f>
        <v>3.8206689934400656E-3</v>
      </c>
      <c r="N886" s="16">
        <f>Analytic!J895-Simulated!J886</f>
        <v>4.8288451343064809E-4</v>
      </c>
      <c r="O886" s="17">
        <f>Analytic!K895-Simulated!K886</f>
        <v>-2.0818978513266195E-3</v>
      </c>
      <c r="P886" s="17">
        <f>Analytic!L895-Simulated!L886</f>
        <v>-4.7806293334838948E-3</v>
      </c>
    </row>
    <row r="887" spans="1:16">
      <c r="A887">
        <v>2458123.5694439998</v>
      </c>
      <c r="B887" s="7">
        <f t="shared" si="13"/>
        <v>43105.06944399979</v>
      </c>
      <c r="C887">
        <v>-9.6285999999999997E-2</v>
      </c>
      <c r="D887">
        <v>-0.16852900000000001</v>
      </c>
      <c r="E887">
        <v>1.0512000000000001E-2</v>
      </c>
      <c r="F887" s="15">
        <f>Analytic!I896-Simulated!C887</f>
        <v>7.90979483596604E-2</v>
      </c>
      <c r="G887" s="16">
        <f>Analytic!J896-Simulated!D887</f>
        <v>-0.1134510781316708</v>
      </c>
      <c r="H887" s="17">
        <f>Analytic!K896-Simulated!E887</f>
        <v>-0.27946560266149001</v>
      </c>
      <c r="I887" s="25">
        <v>-2.1018080000000001E-2</v>
      </c>
      <c r="J887" s="25">
        <v>-0.28253899999999998</v>
      </c>
      <c r="K887" s="25">
        <v>-0.2669376</v>
      </c>
      <c r="L887" s="25">
        <v>-5.9046189999999998E-2</v>
      </c>
      <c r="M887" s="15">
        <f>Analytic!I896-Simulated!I887</f>
        <v>3.8300283596604014E-3</v>
      </c>
      <c r="N887" s="16">
        <f>Analytic!J896-Simulated!J887</f>
        <v>5.5892186832917634E-4</v>
      </c>
      <c r="O887" s="17">
        <f>Analytic!K896-Simulated!K887</f>
        <v>-2.0160026614899906E-3</v>
      </c>
      <c r="P887" s="17">
        <f>Analytic!L896-Simulated!L887</f>
        <v>-4.7575554074503479E-3</v>
      </c>
    </row>
    <row r="888" spans="1:16">
      <c r="A888">
        <v>2458123.5729160002</v>
      </c>
      <c r="B888" s="7">
        <f t="shared" si="13"/>
        <v>43105.07291600015</v>
      </c>
      <c r="C888">
        <v>-4.6211000000000002E-2</v>
      </c>
      <c r="D888">
        <v>-0.16972100000000001</v>
      </c>
      <c r="E888">
        <v>8.4180000000000001E-3</v>
      </c>
      <c r="F888" s="15">
        <f>Analytic!I897-Simulated!C888</f>
        <v>8.1080831820706523E-2</v>
      </c>
      <c r="G888" s="16">
        <f>Analytic!J897-Simulated!D888</f>
        <v>-8.5959518341738428E-2</v>
      </c>
      <c r="H888" s="17">
        <f>Analytic!K897-Simulated!E888</f>
        <v>-0.27012720961825459</v>
      </c>
      <c r="I888" s="25">
        <v>3.1055630000000001E-2</v>
      </c>
      <c r="J888" s="25">
        <v>-0.25630979999999998</v>
      </c>
      <c r="K888" s="25">
        <v>-0.25975819999999999</v>
      </c>
      <c r="L888" s="25">
        <v>-6.2520060000000002E-2</v>
      </c>
      <c r="M888" s="15">
        <f>Analytic!I897-Simulated!I888</f>
        <v>3.8142018207065267E-3</v>
      </c>
      <c r="N888" s="16">
        <f>Analytic!J897-Simulated!J888</f>
        <v>6.2928165826153792E-4</v>
      </c>
      <c r="O888" s="17">
        <f>Analytic!K897-Simulated!K888</f>
        <v>-1.9510096182546177E-3</v>
      </c>
      <c r="P888" s="17">
        <f>Analytic!L897-Simulated!L888</f>
        <v>-4.733695258340595E-3</v>
      </c>
    </row>
    <row r="889" spans="1:16">
      <c r="A889">
        <v>2458123.5763889998</v>
      </c>
      <c r="B889" s="7">
        <f t="shared" si="13"/>
        <v>43105.07638899982</v>
      </c>
      <c r="C889">
        <v>4.0569999999999998E-3</v>
      </c>
      <c r="D889">
        <v>-0.170347</v>
      </c>
      <c r="E889">
        <v>6.3210000000000002E-3</v>
      </c>
      <c r="F889" s="15">
        <f>Analytic!I898-Simulated!C889</f>
        <v>8.2757686699026403E-2</v>
      </c>
      <c r="G889" s="16">
        <f>Analytic!J898-Simulated!D889</f>
        <v>-5.8205184648643882E-2</v>
      </c>
      <c r="H889" s="17">
        <f>Analytic!K898-Simulated!E889</f>
        <v>-0.25993750101091245</v>
      </c>
      <c r="I889" s="25">
        <v>8.303373E-2</v>
      </c>
      <c r="J889" s="25">
        <v>-0.22924539999999999</v>
      </c>
      <c r="K889" s="25">
        <v>-0.25172949999999999</v>
      </c>
      <c r="L889" s="25">
        <v>-6.5776680000000004E-2</v>
      </c>
      <c r="M889" s="15">
        <f>Analytic!I898-Simulated!I889</f>
        <v>3.7809566990264082E-3</v>
      </c>
      <c r="N889" s="16">
        <f>Analytic!J898-Simulated!J889</f>
        <v>6.932153513561079E-4</v>
      </c>
      <c r="O889" s="17">
        <f>Analytic!K898-Simulated!K889</f>
        <v>-1.8870010109124369E-3</v>
      </c>
      <c r="P889" s="17">
        <f>Analytic!L898-Simulated!L889</f>
        <v>-4.7090858748388836E-3</v>
      </c>
    </row>
    <row r="890" spans="1:16">
      <c r="A890">
        <v>2458123.5798610002</v>
      </c>
      <c r="B890" s="7">
        <f t="shared" si="13"/>
        <v>43105.07986100018</v>
      </c>
      <c r="C890">
        <v>5.4337999999999997E-2</v>
      </c>
      <c r="D890">
        <v>-0.17039799999999999</v>
      </c>
      <c r="E890">
        <v>4.2290000000000001E-3</v>
      </c>
      <c r="F890" s="15">
        <f>Analytic!I899-Simulated!C890</f>
        <v>8.4140136692790662E-2</v>
      </c>
      <c r="G890" s="16">
        <f>Analytic!J899-Simulated!D890</f>
        <v>-3.0285012007884138E-2</v>
      </c>
      <c r="H890" s="17">
        <f>Analytic!K899-Simulated!E890</f>
        <v>-0.24893070889555971</v>
      </c>
      <c r="I890" s="25">
        <v>0.1347457</v>
      </c>
      <c r="J890" s="25">
        <v>-0.2014331</v>
      </c>
      <c r="K890" s="25">
        <v>-0.24287729999999999</v>
      </c>
      <c r="L890" s="25">
        <v>-6.8805530000000004E-2</v>
      </c>
      <c r="M890" s="15">
        <f>Analytic!I899-Simulated!I890</f>
        <v>3.7324366927906638E-3</v>
      </c>
      <c r="N890" s="16">
        <f>Analytic!J899-Simulated!J890</f>
        <v>7.5008799211587207E-4</v>
      </c>
      <c r="O890" s="17">
        <f>Analytic!K899-Simulated!K890</f>
        <v>-1.8244088955597093E-3</v>
      </c>
      <c r="P890" s="17">
        <f>Analytic!L899-Simulated!L890</f>
        <v>-4.6837708777858755E-3</v>
      </c>
    </row>
    <row r="891" spans="1:16">
      <c r="A891">
        <v>2458123.5833330001</v>
      </c>
      <c r="B891" s="7">
        <f t="shared" si="13"/>
        <v>43105.083333000075</v>
      </c>
      <c r="C891">
        <v>0.10445400000000001</v>
      </c>
      <c r="D891">
        <v>-0.16986499999999999</v>
      </c>
      <c r="E891">
        <v>2.1459999999999999E-3</v>
      </c>
      <c r="F891" s="15">
        <f>Analytic!I900-Simulated!C891</f>
        <v>8.5238717658154092E-2</v>
      </c>
      <c r="G891" s="16">
        <f>Analytic!J900-Simulated!D891</f>
        <v>-2.2983367623965467E-3</v>
      </c>
      <c r="H891" s="17">
        <f>Analytic!K900-Simulated!E891</f>
        <v>-0.23713973006537095</v>
      </c>
      <c r="I891" s="25">
        <v>0.1860223</v>
      </c>
      <c r="J891" s="25">
        <v>-0.17296300000000001</v>
      </c>
      <c r="K891" s="25">
        <v>-0.2332303</v>
      </c>
      <c r="L891" s="25">
        <v>-7.1596820000000005E-2</v>
      </c>
      <c r="M891" s="15">
        <f>Analytic!I900-Simulated!I891</f>
        <v>3.6704176581540959E-3</v>
      </c>
      <c r="N891" s="16">
        <f>Analytic!J900-Simulated!J891</f>
        <v>7.9966323760347069E-4</v>
      </c>
      <c r="O891" s="17">
        <f>Analytic!K900-Simulated!K891</f>
        <v>-1.7634300653709412E-3</v>
      </c>
      <c r="P891" s="17">
        <f>Analytic!L900-Simulated!L891</f>
        <v>-4.6578044787694839E-3</v>
      </c>
    </row>
    <row r="892" spans="1:16">
      <c r="A892">
        <v>2458123.586805</v>
      </c>
      <c r="B892" s="7">
        <f t="shared" si="13"/>
        <v>43105.08680499997</v>
      </c>
      <c r="C892">
        <v>0.154227</v>
      </c>
      <c r="D892">
        <v>-0.168743</v>
      </c>
      <c r="E892">
        <v>8.0000000000000007E-5</v>
      </c>
      <c r="F892" s="15">
        <f>Analytic!I901-Simulated!C892</f>
        <v>8.6065420434770057E-2</v>
      </c>
      <c r="G892" s="16">
        <f>Analytic!J901-Simulated!D892</f>
        <v>2.5657396177568265E-2</v>
      </c>
      <c r="H892" s="17">
        <f>Analytic!K901-Simulated!E892</f>
        <v>-0.22460403238328469</v>
      </c>
      <c r="I892" s="25">
        <v>0.2366965</v>
      </c>
      <c r="J892" s="25">
        <v>-0.14392730000000001</v>
      </c>
      <c r="K892" s="25">
        <v>-0.22281980000000001</v>
      </c>
      <c r="L892" s="25">
        <v>-7.4141529999999997E-2</v>
      </c>
      <c r="M892" s="15">
        <f>Analytic!I901-Simulated!I892</f>
        <v>3.5959204347700557E-3</v>
      </c>
      <c r="N892" s="16">
        <f>Analytic!J901-Simulated!J892</f>
        <v>8.4169617756826853E-4</v>
      </c>
      <c r="O892" s="17">
        <f>Analytic!K901-Simulated!K892</f>
        <v>-1.7042323832846817E-3</v>
      </c>
      <c r="P892" s="17">
        <f>Analytic!L901-Simulated!L892</f>
        <v>-4.6312430381302561E-3</v>
      </c>
    </row>
    <row r="893" spans="1:16">
      <c r="A893">
        <v>2458123.5902780001</v>
      </c>
      <c r="B893" s="7">
        <f t="shared" si="13"/>
        <v>43105.090278000105</v>
      </c>
      <c r="C893">
        <v>0.203484</v>
      </c>
      <c r="D893">
        <v>-0.16702700000000001</v>
      </c>
      <c r="E893">
        <v>-1.964E-3</v>
      </c>
      <c r="F893" s="15">
        <f>Analytic!I902-Simulated!C893</f>
        <v>8.6629228955096005E-2</v>
      </c>
      <c r="G893" s="16">
        <f>Analytic!J902-Simulated!D893</f>
        <v>5.3482932989395493E-2</v>
      </c>
      <c r="H893" s="17">
        <f>Analytic!K902-Simulated!E893</f>
        <v>-0.21136255278070457</v>
      </c>
      <c r="I893" s="25">
        <v>0.28660350000000001</v>
      </c>
      <c r="J893" s="25">
        <v>-0.11442040000000001</v>
      </c>
      <c r="K893" s="25">
        <v>-0.21167939999999999</v>
      </c>
      <c r="L893" s="25">
        <v>-7.6431449999999998E-2</v>
      </c>
      <c r="M893" s="15">
        <f>Analytic!I902-Simulated!I893</f>
        <v>3.509728955095992E-3</v>
      </c>
      <c r="N893" s="16">
        <f>Analytic!J902-Simulated!J893</f>
        <v>8.7633298939548965E-4</v>
      </c>
      <c r="O893" s="17">
        <f>Analytic!K902-Simulated!K893</f>
        <v>-1.6471527807045694E-3</v>
      </c>
      <c r="P893" s="17">
        <f>Analytic!L902-Simulated!L893</f>
        <v>-4.6041341200922792E-3</v>
      </c>
    </row>
    <row r="894" spans="1:16">
      <c r="A894">
        <v>2458123.59375</v>
      </c>
      <c r="B894" s="7">
        <f t="shared" si="13"/>
        <v>43105.09375</v>
      </c>
      <c r="C894">
        <v>0.25205100000000003</v>
      </c>
      <c r="D894">
        <v>-0.164716</v>
      </c>
      <c r="E894">
        <v>-3.9789999999999999E-3</v>
      </c>
      <c r="F894" s="15">
        <f>Analytic!I903-Simulated!C894</f>
        <v>8.69426518931391E-2</v>
      </c>
      <c r="G894" s="16">
        <f>Analytic!J903-Simulated!D894</f>
        <v>8.1081516456506603E-2</v>
      </c>
      <c r="H894" s="17">
        <f>Analytic!K903-Simulated!E894</f>
        <v>-0.19745858725286827</v>
      </c>
      <c r="I894" s="25">
        <v>0.3355805</v>
      </c>
      <c r="J894" s="25">
        <v>-8.4537970000000004E-2</v>
      </c>
      <c r="K894" s="25">
        <v>-0.1998452</v>
      </c>
      <c r="L894" s="25">
        <v>-7.8459189999999998E-2</v>
      </c>
      <c r="M894" s="15">
        <f>Analytic!I903-Simulated!I894</f>
        <v>3.4131518931391214E-3</v>
      </c>
      <c r="N894" s="16">
        <f>Analytic!J903-Simulated!J894</f>
        <v>9.0348645650660531E-4</v>
      </c>
      <c r="O894" s="17">
        <f>Analytic!K903-Simulated!K894</f>
        <v>-1.5923872528682825E-3</v>
      </c>
      <c r="P894" s="17">
        <f>Analytic!L903-Simulated!L894</f>
        <v>-4.5765329508340585E-3</v>
      </c>
    </row>
    <row r="895" spans="1:16">
      <c r="A895">
        <v>2458123.5972219999</v>
      </c>
      <c r="B895" s="7">
        <f t="shared" si="13"/>
        <v>43105.097221999895</v>
      </c>
      <c r="C895">
        <v>0.29976000000000003</v>
      </c>
      <c r="D895">
        <v>-0.16181100000000001</v>
      </c>
      <c r="E895">
        <v>-5.96E-3</v>
      </c>
      <c r="F895" s="15">
        <f>Analytic!I904-Simulated!C895</f>
        <v>8.7015246129452273E-2</v>
      </c>
      <c r="G895" s="16">
        <f>Analytic!J904-Simulated!D895</f>
        <v>0.10835719635995791</v>
      </c>
      <c r="H895" s="17">
        <f>Analytic!K904-Simulated!E895</f>
        <v>-0.1829356732074334</v>
      </c>
      <c r="I895" s="25">
        <v>0.38346829999999998</v>
      </c>
      <c r="J895" s="25">
        <v>-5.4376929999999997E-2</v>
      </c>
      <c r="K895" s="25">
        <v>-0.18735550000000001</v>
      </c>
      <c r="L895" s="25">
        <v>-8.0218209999999998E-2</v>
      </c>
      <c r="M895" s="15">
        <f>Analytic!I904-Simulated!I895</f>
        <v>3.306946129452315E-3</v>
      </c>
      <c r="N895" s="16">
        <f>Analytic!J904-Simulated!J895</f>
        <v>9.2312635995790704E-4</v>
      </c>
      <c r="O895" s="17">
        <f>Analytic!K904-Simulated!K895</f>
        <v>-1.5401732074333818E-3</v>
      </c>
      <c r="P895" s="17">
        <f>Analytic!L904-Simulated!L895</f>
        <v>-4.5484961937431317E-3</v>
      </c>
    </row>
    <row r="896" spans="1:16">
      <c r="A896">
        <v>2458123.6006939998</v>
      </c>
      <c r="B896" s="7">
        <f t="shared" si="13"/>
        <v>43105.10069399979</v>
      </c>
      <c r="C896">
        <v>0.346447</v>
      </c>
      <c r="D896">
        <v>-0.15831200000000001</v>
      </c>
      <c r="E896">
        <v>-7.9000000000000008E-3</v>
      </c>
      <c r="F896" s="15">
        <f>Analytic!I905-Simulated!C896</f>
        <v>8.6856130335539294E-2</v>
      </c>
      <c r="G896" s="16">
        <f>Analytic!J905-Simulated!D896</f>
        <v>0.13521214373708981</v>
      </c>
      <c r="H896" s="17">
        <f>Analytic!K905-Simulated!E896</f>
        <v>-0.16784146454765048</v>
      </c>
      <c r="I896" s="25">
        <v>0.43011129999999997</v>
      </c>
      <c r="J896" s="25">
        <v>-2.4035190000000001E-2</v>
      </c>
      <c r="K896" s="25">
        <v>-0.17425080000000001</v>
      </c>
      <c r="L896" s="25">
        <v>-8.1702839999999999E-2</v>
      </c>
      <c r="M896" s="15">
        <f>Analytic!I905-Simulated!I896</f>
        <v>3.1918303355393252E-3</v>
      </c>
      <c r="N896" s="16">
        <f>Analytic!J905-Simulated!J896</f>
        <v>9.3533373708980239E-4</v>
      </c>
      <c r="O896" s="17">
        <f>Analytic!K905-Simulated!K896</f>
        <v>-1.4906645476504554E-3</v>
      </c>
      <c r="P896" s="17">
        <f>Analytic!L905-Simulated!L896</f>
        <v>-4.5200829647845248E-3</v>
      </c>
    </row>
    <row r="897" spans="1:16">
      <c r="A897">
        <v>2458123.6041660002</v>
      </c>
      <c r="B897" s="7">
        <f t="shared" si="13"/>
        <v>43105.10416600015</v>
      </c>
      <c r="C897">
        <v>0.39195200000000002</v>
      </c>
      <c r="D897">
        <v>-0.154227</v>
      </c>
      <c r="E897">
        <v>-9.7940000000000006E-3</v>
      </c>
      <c r="F897" s="15">
        <f>Analytic!I906-Simulated!C897</f>
        <v>8.6474487012863921E-2</v>
      </c>
      <c r="G897" s="16">
        <f>Analytic!J906-Simulated!D897</f>
        <v>0.16155596798853963</v>
      </c>
      <c r="H897" s="17">
        <f>Analytic!K906-Simulated!E897</f>
        <v>-0.1522235998950501</v>
      </c>
      <c r="I897" s="25">
        <v>0.47536040000000002</v>
      </c>
      <c r="J897" s="25">
        <v>6.3888670000000003E-3</v>
      </c>
      <c r="K897" s="25">
        <v>-0.16057360000000001</v>
      </c>
      <c r="L897" s="25">
        <v>-8.2908300000000004E-2</v>
      </c>
      <c r="M897" s="15">
        <f>Analytic!I906-Simulated!I897</f>
        <v>3.0660870128639273E-3</v>
      </c>
      <c r="N897" s="16">
        <f>Analytic!J906-Simulated!J897</f>
        <v>9.4010098853964091E-4</v>
      </c>
      <c r="O897" s="17">
        <f>Analytic!K906-Simulated!K897</f>
        <v>-1.443999895050091E-3</v>
      </c>
      <c r="P897" s="17">
        <f>Analytic!L906-Simulated!L897</f>
        <v>-4.4913530198619211E-3</v>
      </c>
    </row>
    <row r="898" spans="1:16">
      <c r="A898">
        <v>2458123.6076389998</v>
      </c>
      <c r="B898" s="7">
        <f t="shared" si="13"/>
        <v>43105.10763899982</v>
      </c>
      <c r="C898">
        <v>0.43611800000000001</v>
      </c>
      <c r="D898">
        <v>-0.149562</v>
      </c>
      <c r="E898">
        <v>-1.1634E-2</v>
      </c>
      <c r="F898" s="15">
        <f>Analytic!I907-Simulated!C898</f>
        <v>8.5881051359238736E-2</v>
      </c>
      <c r="G898" s="16">
        <f>Analytic!J907-Simulated!D898</f>
        <v>0.1872960358058022</v>
      </c>
      <c r="H898" s="17">
        <f>Analytic!K907-Simulated!E898</f>
        <v>-0.13613456437876453</v>
      </c>
      <c r="I898" s="25">
        <v>0.51906779999999997</v>
      </c>
      <c r="J898" s="25">
        <v>3.6796540000000003E-2</v>
      </c>
      <c r="K898" s="25">
        <v>-0.1463681</v>
      </c>
      <c r="L898" s="25">
        <v>-8.3830710000000003E-2</v>
      </c>
      <c r="M898" s="15">
        <f>Analytic!I907-Simulated!I898</f>
        <v>2.9312513592387734E-3</v>
      </c>
      <c r="N898" s="16">
        <f>Analytic!J907-Simulated!J898</f>
        <v>9.3749580580219233E-4</v>
      </c>
      <c r="O898" s="17">
        <f>Analytic!K907-Simulated!K898</f>
        <v>-1.4004643787645377E-3</v>
      </c>
      <c r="P898" s="17">
        <f>Analytic!L907-Simulated!L898</f>
        <v>-4.4623720552221247E-3</v>
      </c>
    </row>
    <row r="899" spans="1:16">
      <c r="A899">
        <v>2458123.6111110002</v>
      </c>
      <c r="B899" s="7">
        <f t="shared" si="13"/>
        <v>43105.11111100018</v>
      </c>
      <c r="C899">
        <v>0.478796</v>
      </c>
      <c r="D899">
        <v>-0.14432700000000001</v>
      </c>
      <c r="E899">
        <v>-1.3415E-2</v>
      </c>
      <c r="F899" s="15">
        <f>Analytic!I908-Simulated!C899</f>
        <v>8.5083585377903392E-2</v>
      </c>
      <c r="G899" s="16">
        <f>Analytic!J908-Simulated!D899</f>
        <v>0.21234379088551802</v>
      </c>
      <c r="H899" s="17">
        <f>Analytic!K908-Simulated!E899</f>
        <v>-0.11962554543949815</v>
      </c>
      <c r="I899" s="25">
        <v>0.56109030000000004</v>
      </c>
      <c r="J899" s="25">
        <v>6.7089179999999998E-2</v>
      </c>
      <c r="K899" s="25">
        <v>-0.13168050000000001</v>
      </c>
      <c r="L899" s="25">
        <v>-8.4467100000000003E-2</v>
      </c>
      <c r="M899" s="15">
        <f>Analytic!I908-Simulated!I899</f>
        <v>2.78928537790335E-3</v>
      </c>
      <c r="N899" s="16">
        <f>Analytic!J908-Simulated!J899</f>
        <v>9.276108855180154E-4</v>
      </c>
      <c r="O899" s="17">
        <f>Analytic!K908-Simulated!K899</f>
        <v>-1.3600454394981365E-3</v>
      </c>
      <c r="P899" s="17">
        <f>Analytic!L908-Simulated!L899</f>
        <v>-4.4332140713045087E-3</v>
      </c>
    </row>
    <row r="900" spans="1:16">
      <c r="A900">
        <v>2458123.6145830001</v>
      </c>
      <c r="B900" s="7">
        <f t="shared" ref="B900:B963" si="14">A900-2415018.5</f>
        <v>43105.114583000075</v>
      </c>
      <c r="C900">
        <v>0.51984300000000006</v>
      </c>
      <c r="D900">
        <v>-0.13853499999999999</v>
      </c>
      <c r="E900">
        <v>-1.5132E-2</v>
      </c>
      <c r="F900" s="15">
        <f>Analytic!I909-Simulated!C900</f>
        <v>8.4089335692450473E-2</v>
      </c>
      <c r="G900" s="16">
        <f>Analytic!J909-Simulated!D900</f>
        <v>0.23661407339411991</v>
      </c>
      <c r="H900" s="17">
        <f>Analytic!K909-Simulated!E900</f>
        <v>-0.10274928311556791</v>
      </c>
      <c r="I900" s="25">
        <v>0.60129639999999995</v>
      </c>
      <c r="J900" s="25">
        <v>9.7168560000000001E-2</v>
      </c>
      <c r="K900" s="25">
        <v>-0.1165583</v>
      </c>
      <c r="L900" s="25">
        <v>-8.4815450000000001E-2</v>
      </c>
      <c r="M900" s="15">
        <f>Analytic!I909-Simulated!I900</f>
        <v>2.635935692450575E-3</v>
      </c>
      <c r="N900" s="16">
        <f>Analytic!J909-Simulated!J900</f>
        <v>9.1051339411991894E-4</v>
      </c>
      <c r="O900" s="17">
        <f>Analytic!K909-Simulated!K900</f>
        <v>-1.3229831155679161E-3</v>
      </c>
      <c r="P900" s="17">
        <f>Analytic!L909-Simulated!L900</f>
        <v>-4.4039307599587907E-3</v>
      </c>
    </row>
    <row r="901" spans="1:16">
      <c r="A901">
        <v>2458123.618055</v>
      </c>
      <c r="B901" s="7">
        <f t="shared" si="14"/>
        <v>43105.11805499997</v>
      </c>
      <c r="C901">
        <v>0.55912099999999998</v>
      </c>
      <c r="D901">
        <v>-0.13220100000000001</v>
      </c>
      <c r="E901">
        <v>-1.6777E-2</v>
      </c>
      <c r="F901" s="15">
        <f>Analytic!I910-Simulated!C901</f>
        <v>8.2906473583720386E-2</v>
      </c>
      <c r="G901" s="16">
        <f>Analytic!J910-Simulated!D901</f>
        <v>0.26002443814738307</v>
      </c>
      <c r="H901" s="17">
        <f>Analytic!K910-Simulated!E901</f>
        <v>-8.556291529626904E-2</v>
      </c>
      <c r="I901" s="25">
        <v>0.63954659999999997</v>
      </c>
      <c r="J901" s="25">
        <v>0.12693699999999999</v>
      </c>
      <c r="K901" s="25">
        <v>-0.1010506</v>
      </c>
      <c r="L901" s="25">
        <v>-8.4874640000000001E-2</v>
      </c>
      <c r="M901" s="15">
        <f>Analytic!I910-Simulated!I901</f>
        <v>2.4808735837203999E-3</v>
      </c>
      <c r="N901" s="16">
        <f>Analytic!J910-Simulated!J901</f>
        <v>8.8643814738306737E-4</v>
      </c>
      <c r="O901" s="17">
        <f>Analytic!K910-Simulated!K901</f>
        <v>-1.2893152962690363E-3</v>
      </c>
      <c r="P901" s="17">
        <f>Analytic!L910-Simulated!L901</f>
        <v>-4.3746078846047254E-3</v>
      </c>
    </row>
    <row r="902" spans="1:16">
      <c r="A902">
        <v>2458123.6215280001</v>
      </c>
      <c r="B902" s="7">
        <f t="shared" si="14"/>
        <v>43105.121528000105</v>
      </c>
      <c r="C902">
        <v>0.596499</v>
      </c>
      <c r="D902">
        <v>-0.12534300000000001</v>
      </c>
      <c r="E902">
        <v>-1.8346999999999999E-2</v>
      </c>
      <c r="F902" s="15">
        <f>Analytic!I911-Simulated!C902</f>
        <v>8.1542515822222605E-2</v>
      </c>
      <c r="G902" s="16">
        <f>Analytic!J911-Simulated!D902</f>
        <v>0.28249647047345694</v>
      </c>
      <c r="H902" s="17">
        <f>Analytic!K911-Simulated!E902</f>
        <v>-6.8119818444196664E-2</v>
      </c>
      <c r="I902" s="25">
        <v>0.67572460000000001</v>
      </c>
      <c r="J902" s="25">
        <v>0.1562981</v>
      </c>
      <c r="K902" s="25">
        <v>-8.520759E-2</v>
      </c>
      <c r="L902" s="25">
        <v>-8.4644520000000001E-2</v>
      </c>
      <c r="M902" s="15">
        <f>Analytic!I911-Simulated!I902</f>
        <v>2.3169158222225983E-3</v>
      </c>
      <c r="N902" s="16">
        <f>Analytic!J911-Simulated!J902</f>
        <v>8.5537047345693451E-4</v>
      </c>
      <c r="O902" s="17">
        <f>Analytic!K911-Simulated!K902</f>
        <v>-1.2592284441966667E-3</v>
      </c>
      <c r="P902" s="17">
        <f>Analytic!L911-Simulated!L902</f>
        <v>-4.345298632651276E-3</v>
      </c>
    </row>
    <row r="903" spans="1:16">
      <c r="A903">
        <v>2458123.625</v>
      </c>
      <c r="B903" s="7">
        <f t="shared" si="14"/>
        <v>43105.125</v>
      </c>
      <c r="C903">
        <v>0.63185500000000006</v>
      </c>
      <c r="D903">
        <v>-0.117982</v>
      </c>
      <c r="E903">
        <v>-1.9834999999999998E-2</v>
      </c>
      <c r="F903" s="15">
        <f>Analytic!I912-Simulated!C903</f>
        <v>8.0002724932040303E-2</v>
      </c>
      <c r="G903" s="16">
        <f>Analytic!J912-Simulated!D903</f>
        <v>0.30395609873557217</v>
      </c>
      <c r="H903" s="17">
        <f>Analytic!K912-Simulated!E903</f>
        <v>-5.0478444302790644E-2</v>
      </c>
      <c r="I903" s="25">
        <v>0.70970809999999995</v>
      </c>
      <c r="J903" s="25">
        <v>0.1851564</v>
      </c>
      <c r="K903" s="25">
        <v>-6.9080719999999998E-2</v>
      </c>
      <c r="L903" s="25">
        <v>-8.4125850000000002E-2</v>
      </c>
      <c r="M903" s="15">
        <f>Analytic!I912-Simulated!I903</f>
        <v>2.1496249320404059E-3</v>
      </c>
      <c r="N903" s="16">
        <f>Analytic!J912-Simulated!J903</f>
        <v>8.1769873557219208E-4</v>
      </c>
      <c r="O903" s="17">
        <f>Analytic!K912-Simulated!K903</f>
        <v>-1.2327243027906443E-3</v>
      </c>
      <c r="P903" s="17">
        <f>Analytic!L912-Simulated!L903</f>
        <v>-4.3160839293089753E-3</v>
      </c>
    </row>
    <row r="904" spans="1:16">
      <c r="A904">
        <v>2458123.6284719999</v>
      </c>
      <c r="B904" s="7">
        <f t="shared" si="14"/>
        <v>43105.128471999895</v>
      </c>
      <c r="C904">
        <v>0.66507099999999997</v>
      </c>
      <c r="D904">
        <v>-0.11014</v>
      </c>
      <c r="E904">
        <v>-2.1235E-2</v>
      </c>
      <c r="F904" s="15">
        <f>Analytic!I913-Simulated!C904</f>
        <v>7.829548758871363E-2</v>
      </c>
      <c r="G904" s="16">
        <f>Analytic!J913-Simulated!D904</f>
        <v>0.32433190250133864</v>
      </c>
      <c r="H904" s="17">
        <f>Analytic!K913-Simulated!E904</f>
        <v>-3.2697153118438516E-2</v>
      </c>
      <c r="I904" s="25">
        <v>0.74139169999999999</v>
      </c>
      <c r="J904" s="25">
        <v>0.21341830000000001</v>
      </c>
      <c r="K904" s="25">
        <v>-5.2722249999999998E-2</v>
      </c>
      <c r="L904" s="25">
        <v>-8.3320329999999998E-2</v>
      </c>
      <c r="M904" s="15">
        <f>Analytic!I913-Simulated!I904</f>
        <v>1.9747875887136113E-3</v>
      </c>
      <c r="N904" s="16">
        <f>Analytic!J913-Simulated!J904</f>
        <v>7.7360250133862163E-4</v>
      </c>
      <c r="O904" s="17">
        <f>Analytic!K913-Simulated!K904</f>
        <v>-1.2099031184385212E-3</v>
      </c>
      <c r="P904" s="17">
        <f>Analytic!L913-Simulated!L904</f>
        <v>-4.2870397117787812E-3</v>
      </c>
    </row>
    <row r="905" spans="1:16">
      <c r="A905">
        <v>2458123.6319439998</v>
      </c>
      <c r="B905" s="7">
        <f t="shared" si="14"/>
        <v>43105.13194399979</v>
      </c>
      <c r="C905">
        <v>0.69604200000000005</v>
      </c>
      <c r="D905">
        <v>-0.101842</v>
      </c>
      <c r="E905">
        <v>-2.2543000000000001E-2</v>
      </c>
      <c r="F905" s="15">
        <f>Analytic!I914-Simulated!C905</f>
        <v>7.6423669924629123E-2</v>
      </c>
      <c r="G905" s="16">
        <f>Analytic!J914-Simulated!D905</f>
        <v>0.34355741535979128</v>
      </c>
      <c r="H905" s="17">
        <f>Analytic!K914-Simulated!E905</f>
        <v>-1.4833043917699767E-2</v>
      </c>
      <c r="I905" s="25">
        <v>0.77067110000000005</v>
      </c>
      <c r="J905" s="25">
        <v>0.24099200000000001</v>
      </c>
      <c r="K905" s="25">
        <v>-3.6185229999999999E-2</v>
      </c>
      <c r="L905" s="25">
        <v>-8.2230620000000004E-2</v>
      </c>
      <c r="M905" s="15">
        <f>Analytic!I914-Simulated!I905</f>
        <v>1.7945699246291191E-3</v>
      </c>
      <c r="N905" s="16">
        <f>Analytic!J914-Simulated!J905</f>
        <v>7.2341535979128513E-4</v>
      </c>
      <c r="O905" s="17">
        <f>Analytic!K914-Simulated!K905</f>
        <v>-1.1908139176997692E-3</v>
      </c>
      <c r="P905" s="17">
        <f>Analytic!L914-Simulated!L905</f>
        <v>-4.2582111726522792E-3</v>
      </c>
    </row>
    <row r="906" spans="1:16">
      <c r="A906">
        <v>2458123.6354160002</v>
      </c>
      <c r="B906" s="7">
        <f t="shared" si="14"/>
        <v>43105.13541600015</v>
      </c>
      <c r="C906">
        <v>0.724665</v>
      </c>
      <c r="D906">
        <v>-9.3118000000000006E-2</v>
      </c>
      <c r="E906">
        <v>-2.3754000000000001E-2</v>
      </c>
      <c r="F906" s="15">
        <f>Analytic!I915-Simulated!C906</f>
        <v>7.4395948590171512E-2</v>
      </c>
      <c r="G906" s="16">
        <f>Analytic!J915-Simulated!D906</f>
        <v>0.36157342140458526</v>
      </c>
      <c r="H906" s="17">
        <f>Analytic!K915-Simulated!E906</f>
        <v>3.0552176101843638E-3</v>
      </c>
      <c r="I906" s="25">
        <v>0.79745060000000001</v>
      </c>
      <c r="J906" s="25">
        <v>0.26778809999999997</v>
      </c>
      <c r="K906" s="25">
        <v>-1.9523329999999998E-2</v>
      </c>
      <c r="L906" s="25">
        <v>-8.0860260000000003E-2</v>
      </c>
      <c r="M906" s="15">
        <f>Analytic!I915-Simulated!I906</f>
        <v>1.6103485901715064E-3</v>
      </c>
      <c r="N906" s="16">
        <f>Analytic!J915-Simulated!J906</f>
        <v>6.6732140458525269E-4</v>
      </c>
      <c r="O906" s="17">
        <f>Analytic!K915-Simulated!K906</f>
        <v>-1.1754523898156385E-3</v>
      </c>
      <c r="P906" s="17">
        <f>Analytic!L915-Simulated!L906</f>
        <v>-4.2296839911828282E-3</v>
      </c>
    </row>
    <row r="907" spans="1:16">
      <c r="A907">
        <v>2458123.6388889998</v>
      </c>
      <c r="B907" s="7">
        <f t="shared" si="14"/>
        <v>43105.13888899982</v>
      </c>
      <c r="C907">
        <v>0.75085199999999996</v>
      </c>
      <c r="D907">
        <v>-8.3997000000000002E-2</v>
      </c>
      <c r="E907">
        <v>-2.4863E-2</v>
      </c>
      <c r="F907" s="15">
        <f>Analytic!I916-Simulated!C907</f>
        <v>7.2214116497490655E-2</v>
      </c>
      <c r="G907" s="16">
        <f>Analytic!J916-Simulated!D907</f>
        <v>0.37832224442227697</v>
      </c>
      <c r="H907" s="17">
        <f>Analytic!K916-Simulated!E907</f>
        <v>2.0908573067567333E-2</v>
      </c>
      <c r="I907" s="25">
        <v>0.8216464</v>
      </c>
      <c r="J907" s="25">
        <v>0.29371969999999997</v>
      </c>
      <c r="K907" s="25">
        <v>-2.790561E-3</v>
      </c>
      <c r="L907" s="25">
        <v>-7.9213710000000007E-2</v>
      </c>
      <c r="M907" s="15">
        <f>Analytic!I916-Simulated!I907</f>
        <v>1.4197164974906196E-3</v>
      </c>
      <c r="N907" s="16">
        <f>Analytic!J916-Simulated!J907</f>
        <v>6.0554442227700456E-4</v>
      </c>
      <c r="O907" s="17">
        <f>Analytic!K916-Simulated!K907</f>
        <v>-1.1638659324326671E-3</v>
      </c>
      <c r="P907" s="17">
        <f>Analytic!L916-Simulated!L907</f>
        <v>-4.2015325808525822E-3</v>
      </c>
    </row>
    <row r="908" spans="1:16">
      <c r="A908">
        <v>2458123.6423610002</v>
      </c>
      <c r="B908" s="7">
        <f t="shared" si="14"/>
        <v>43105.14236100018</v>
      </c>
      <c r="C908">
        <v>0.77451999999999999</v>
      </c>
      <c r="D908">
        <v>-7.4510999999999994E-2</v>
      </c>
      <c r="E908">
        <v>-2.5864999999999999E-2</v>
      </c>
      <c r="F908" s="15">
        <f>Analytic!I917-Simulated!C908</f>
        <v>6.9883362255901971E-2</v>
      </c>
      <c r="G908" s="16">
        <f>Analytic!J917-Simulated!D908</f>
        <v>0.39375202884836658</v>
      </c>
      <c r="H908" s="17">
        <f>Analytic!K917-Simulated!E908</f>
        <v>3.86677465756343E-2</v>
      </c>
      <c r="I908" s="25">
        <v>0.84317629999999999</v>
      </c>
      <c r="J908" s="25">
        <v>0.3187025</v>
      </c>
      <c r="K908" s="25">
        <v>1.3958770000000001E-2</v>
      </c>
      <c r="L908" s="25">
        <v>-7.729635E-2</v>
      </c>
      <c r="M908" s="15">
        <f>Analytic!I917-Simulated!I908</f>
        <v>1.2270622559019673E-3</v>
      </c>
      <c r="N908" s="16">
        <f>Analytic!J917-Simulated!J908</f>
        <v>5.3852884836658177E-4</v>
      </c>
      <c r="O908" s="17">
        <f>Analytic!K917-Simulated!K908</f>
        <v>-1.1560234243657014E-3</v>
      </c>
      <c r="P908" s="17">
        <f>Analytic!L917-Simulated!L908</f>
        <v>-4.1738053913280837E-3</v>
      </c>
    </row>
    <row r="909" spans="1:16">
      <c r="A909">
        <v>2458123.6458330001</v>
      </c>
      <c r="B909" s="7">
        <f t="shared" si="14"/>
        <v>43105.145833000075</v>
      </c>
      <c r="C909">
        <v>0.79559500000000005</v>
      </c>
      <c r="D909">
        <v>-6.4695000000000003E-2</v>
      </c>
      <c r="E909">
        <v>-2.6757E-2</v>
      </c>
      <c r="F909" s="15">
        <f>Analytic!I918-Simulated!C909</f>
        <v>6.7408522393103021E-2</v>
      </c>
      <c r="G909" s="16">
        <f>Analytic!J918-Simulated!D909</f>
        <v>0.40781701158036421</v>
      </c>
      <c r="H909" s="17">
        <f>Analytic!K918-Simulated!E909</f>
        <v>5.627542070659218E-2</v>
      </c>
      <c r="I909" s="25">
        <v>0.86197210000000002</v>
      </c>
      <c r="J909" s="25">
        <v>0.3426555</v>
      </c>
      <c r="K909" s="25">
        <v>3.0670329999999999E-2</v>
      </c>
      <c r="L909" s="25">
        <v>-7.5114399999999998E-2</v>
      </c>
      <c r="M909" s="15">
        <f>Analytic!I918-Simulated!I909</f>
        <v>1.0314223931030542E-3</v>
      </c>
      <c r="N909" s="16">
        <f>Analytic!J918-Simulated!J909</f>
        <v>4.6651158036420393E-4</v>
      </c>
      <c r="O909" s="17">
        <f>Analytic!K918-Simulated!K909</f>
        <v>-1.151909293407815E-3</v>
      </c>
      <c r="P909" s="17">
        <f>Analytic!L918-Simulated!L909</f>
        <v>-4.1465873124475472E-3</v>
      </c>
    </row>
    <row r="910" spans="1:16">
      <c r="A910">
        <v>2458123.649305</v>
      </c>
      <c r="B910" s="7">
        <f t="shared" si="14"/>
        <v>43105.14930499997</v>
      </c>
      <c r="C910">
        <v>0.81401299999999999</v>
      </c>
      <c r="D910">
        <v>-5.4586000000000003E-2</v>
      </c>
      <c r="E910">
        <v>-2.7535E-2</v>
      </c>
      <c r="F910" s="15">
        <f>Analytic!I919-Simulated!C910</f>
        <v>6.4793305544633029E-2</v>
      </c>
      <c r="G910" s="16">
        <f>Analytic!J919-Simulated!D910</f>
        <v>0.42047678376678893</v>
      </c>
      <c r="H910" s="17">
        <f>Analytic!K919-Simulated!E910</f>
        <v>7.3673412550519526E-2</v>
      </c>
      <c r="I910" s="25">
        <v>0.87797320000000001</v>
      </c>
      <c r="J910" s="25">
        <v>0.36550080000000001</v>
      </c>
      <c r="K910" s="25">
        <v>4.7289890000000001E-2</v>
      </c>
      <c r="L910" s="25">
        <v>-7.2674959999999997E-2</v>
      </c>
      <c r="M910" s="15">
        <f>Analytic!I919-Simulated!I910</f>
        <v>8.3310554463300601E-4</v>
      </c>
      <c r="N910" s="16">
        <f>Analytic!J919-Simulated!J910</f>
        <v>3.8998376678889279E-4</v>
      </c>
      <c r="O910" s="17">
        <f>Analytic!K919-Simulated!K910</f>
        <v>-1.1514774494804716E-3</v>
      </c>
      <c r="P910" s="17">
        <f>Analytic!L919-Simulated!L910</f>
        <v>-4.1199392372794075E-3</v>
      </c>
    </row>
    <row r="911" spans="1:16">
      <c r="A911">
        <v>2458123.6527780001</v>
      </c>
      <c r="B911" s="7">
        <f t="shared" si="14"/>
        <v>43105.152778000105</v>
      </c>
      <c r="C911">
        <v>0.82972100000000004</v>
      </c>
      <c r="D911">
        <v>-4.4221000000000003E-2</v>
      </c>
      <c r="E911">
        <v>-2.8194E-2</v>
      </c>
      <c r="F911" s="15">
        <f>Analytic!I920-Simulated!C911</f>
        <v>6.2039487884921196E-2</v>
      </c>
      <c r="G911" s="16">
        <f>Analytic!J920-Simulated!D911</f>
        <v>0.43169454172358429</v>
      </c>
      <c r="H911" s="17">
        <f>Analytic!K920-Simulated!E911</f>
        <v>9.0802849346205194E-2</v>
      </c>
      <c r="I911" s="25">
        <v>0.89112910000000001</v>
      </c>
      <c r="J911" s="25">
        <v>0.38716440000000002</v>
      </c>
      <c r="K911" s="25">
        <v>6.3763529999999999E-2</v>
      </c>
      <c r="L911" s="25">
        <v>-6.9985980000000003E-2</v>
      </c>
      <c r="M911" s="15">
        <f>Analytic!I920-Simulated!I911</f>
        <v>6.3138788492123066E-4</v>
      </c>
      <c r="N911" s="16">
        <f>Analytic!J920-Simulated!J911</f>
        <v>3.0914172358426084E-4</v>
      </c>
      <c r="O911" s="17">
        <f>Analytic!K920-Simulated!K911</f>
        <v>-1.1546806537948012E-3</v>
      </c>
      <c r="P911" s="17">
        <f>Analytic!L920-Simulated!L911</f>
        <v>-4.0939048504924913E-3</v>
      </c>
    </row>
    <row r="912" spans="1:16">
      <c r="A912">
        <v>2458123.65625</v>
      </c>
      <c r="B912" s="7">
        <f t="shared" si="14"/>
        <v>43105.15625</v>
      </c>
      <c r="C912">
        <v>0.84267300000000001</v>
      </c>
      <c r="D912">
        <v>-3.3640999999999997E-2</v>
      </c>
      <c r="E912">
        <v>-2.8733000000000002E-2</v>
      </c>
      <c r="F912" s="15">
        <f>Analytic!I921-Simulated!C912</f>
        <v>5.9151079166410936E-2</v>
      </c>
      <c r="G912" s="16">
        <f>Analytic!J921-Simulated!D912</f>
        <v>0.44144132616456994</v>
      </c>
      <c r="H912" s="17">
        <f>Analytic!K921-Simulated!E912</f>
        <v>0.10760934310664519</v>
      </c>
      <c r="I912" s="25">
        <v>0.90139519999999995</v>
      </c>
      <c r="J912" s="25">
        <v>0.4075761</v>
      </c>
      <c r="K912" s="25">
        <v>8.0037780000000003E-2</v>
      </c>
      <c r="L912" s="25">
        <v>-6.7056180000000007E-2</v>
      </c>
      <c r="M912" s="15">
        <f>Analytic!I921-Simulated!I912</f>
        <v>4.2887916641098922E-4</v>
      </c>
      <c r="N912" s="16">
        <f>Analytic!J921-Simulated!J912</f>
        <v>2.242261645699628E-4</v>
      </c>
      <c r="O912" s="17">
        <f>Analytic!K921-Simulated!K912</f>
        <v>-1.1614368933548225E-3</v>
      </c>
      <c r="P912" s="17">
        <f>Analytic!L921-Simulated!L912</f>
        <v>-4.0685647172810785E-3</v>
      </c>
    </row>
    <row r="913" spans="1:16">
      <c r="A913">
        <v>2458123.6597219999</v>
      </c>
      <c r="B913" s="7">
        <f t="shared" si="14"/>
        <v>43105.159721999895</v>
      </c>
      <c r="C913">
        <v>0.85283299999999995</v>
      </c>
      <c r="D913">
        <v>-2.2884999999999999E-2</v>
      </c>
      <c r="E913">
        <v>-2.9148E-2</v>
      </c>
      <c r="F913" s="15">
        <f>Analytic!I922-Simulated!C913</f>
        <v>5.6131458828569514E-2</v>
      </c>
      <c r="G913" s="16">
        <f>Analytic!J922-Simulated!D913</f>
        <v>0.44969024897051108</v>
      </c>
      <c r="H913" s="17">
        <f>Analytic!K922-Simulated!E913</f>
        <v>0.12403616367318346</v>
      </c>
      <c r="I913" s="25">
        <v>0.90873899999999996</v>
      </c>
      <c r="J913" s="25">
        <v>0.42666939999999998</v>
      </c>
      <c r="K913" s="25">
        <v>9.6059790000000006E-2</v>
      </c>
      <c r="L913" s="25">
        <v>-6.3895080000000007E-2</v>
      </c>
      <c r="M913" s="15">
        <f>Analytic!I922-Simulated!I913</f>
        <v>2.254588285695025E-4</v>
      </c>
      <c r="N913" s="16">
        <f>Analytic!J922-Simulated!J913</f>
        <v>1.3584897051110989E-4</v>
      </c>
      <c r="O913" s="17">
        <f>Analytic!K922-Simulated!K913</f>
        <v>-1.171626326816555E-3</v>
      </c>
      <c r="P913" s="17">
        <f>Analytic!L922-Simulated!L913</f>
        <v>-4.0439777568302415E-3</v>
      </c>
    </row>
    <row r="914" spans="1:16">
      <c r="A914">
        <v>2458123.6631939998</v>
      </c>
      <c r="B914" s="7">
        <f t="shared" si="14"/>
        <v>43105.16319399979</v>
      </c>
      <c r="C914">
        <v>0.860178</v>
      </c>
      <c r="D914">
        <v>-1.1997000000000001E-2</v>
      </c>
      <c r="E914">
        <v>-2.9437000000000001E-2</v>
      </c>
      <c r="F914" s="15">
        <f>Analytic!I923-Simulated!C914</f>
        <v>5.2980481735579121E-2</v>
      </c>
      <c r="G914" s="16">
        <f>Analytic!J923-Simulated!D914</f>
        <v>0.45642370676170568</v>
      </c>
      <c r="H914" s="17">
        <f>Analytic!K923-Simulated!E914</f>
        <v>0.14002940963731925</v>
      </c>
      <c r="I914" s="25">
        <v>0.91313960000000005</v>
      </c>
      <c r="J914" s="25">
        <v>0.44438129999999998</v>
      </c>
      <c r="K914" s="25">
        <v>0.11177719999999999</v>
      </c>
      <c r="L914" s="25">
        <v>-6.0512799999999999E-2</v>
      </c>
      <c r="M914" s="15">
        <f>Analytic!I923-Simulated!I914</f>
        <v>1.8881735579068248E-5</v>
      </c>
      <c r="N914" s="16">
        <f>Analytic!J923-Simulated!J914</f>
        <v>4.5406761705724108E-5</v>
      </c>
      <c r="O914" s="17">
        <f>Analytic!K923-Simulated!K914</f>
        <v>-1.1847903626807516E-3</v>
      </c>
      <c r="P914" s="17">
        <f>Analytic!L923-Simulated!L914</f>
        <v>-4.0203501927946819E-3</v>
      </c>
    </row>
    <row r="915" spans="1:16">
      <c r="A915">
        <v>2458123.6666660002</v>
      </c>
      <c r="B915" s="7">
        <f t="shared" si="14"/>
        <v>43105.16666600015</v>
      </c>
      <c r="C915">
        <v>0.86468999999999996</v>
      </c>
      <c r="D915">
        <v>-1.018E-3</v>
      </c>
      <c r="E915">
        <v>-2.9597999999999999E-2</v>
      </c>
      <c r="F915" s="15">
        <f>Analytic!I924-Simulated!C915</f>
        <v>4.9702553199987287E-2</v>
      </c>
      <c r="G915" s="16">
        <f>Analytic!J924-Simulated!D915</f>
        <v>0.46162558058185565</v>
      </c>
      <c r="H915" s="17">
        <f>Analytic!K924-Simulated!E915</f>
        <v>0.15553617657618629</v>
      </c>
      <c r="I915" s="25">
        <v>0.91457849999999996</v>
      </c>
      <c r="J915" s="25">
        <v>0.46065699999999998</v>
      </c>
      <c r="K915" s="25">
        <v>0.1271398</v>
      </c>
      <c r="L915" s="25">
        <v>-5.6920690000000003E-2</v>
      </c>
      <c r="M915" s="15">
        <f>Analytic!I924-Simulated!I915</f>
        <v>-1.8594680001271513E-4</v>
      </c>
      <c r="N915" s="16">
        <f>Analytic!J924-Simulated!J915</f>
        <v>-4.9419418144347471E-5</v>
      </c>
      <c r="O915" s="17">
        <f>Analytic!K924-Simulated!K915</f>
        <v>-1.2016234238137191E-3</v>
      </c>
      <c r="P915" s="17">
        <f>Analytic!L924-Simulated!L915</f>
        <v>-3.9973720814292513E-3</v>
      </c>
    </row>
    <row r="916" spans="1:16">
      <c r="A916">
        <v>2458123.6701389998</v>
      </c>
      <c r="B916" s="7">
        <f t="shared" si="14"/>
        <v>43105.17013899982</v>
      </c>
      <c r="C916">
        <v>0.86636400000000002</v>
      </c>
      <c r="D916">
        <v>1.0008E-2</v>
      </c>
      <c r="E916">
        <v>-2.963E-2</v>
      </c>
      <c r="F916" s="15">
        <f>Analytic!I925-Simulated!C916</f>
        <v>4.6298673049113837E-2</v>
      </c>
      <c r="G916" s="16">
        <f>Analytic!J925-Simulated!D916</f>
        <v>0.46528742104593007</v>
      </c>
      <c r="H916" s="17">
        <f>Analytic!K925-Simulated!E916</f>
        <v>0.17050572205635858</v>
      </c>
      <c r="I916" s="25">
        <v>0.91305480000000006</v>
      </c>
      <c r="J916" s="25">
        <v>0.47544259999999999</v>
      </c>
      <c r="K916" s="25">
        <v>0.14209730000000001</v>
      </c>
      <c r="L916" s="25">
        <v>-5.3130249999999997E-2</v>
      </c>
      <c r="M916" s="15">
        <f>Analytic!I925-Simulated!I916</f>
        <v>-3.9212695088619576E-4</v>
      </c>
      <c r="N916" s="16">
        <f>Analytic!J925-Simulated!J916</f>
        <v>-1.4717895406990422E-4</v>
      </c>
      <c r="O916" s="17">
        <f>Analytic!K925-Simulated!K916</f>
        <v>-1.2215779436414165E-3</v>
      </c>
      <c r="P916" s="17">
        <f>Analytic!L925-Simulated!L916</f>
        <v>-3.9752615258711113E-3</v>
      </c>
    </row>
    <row r="917" spans="1:16">
      <c r="A917">
        <v>2458123.6736110002</v>
      </c>
      <c r="B917" s="7">
        <f t="shared" si="14"/>
        <v>43105.17361100018</v>
      </c>
      <c r="C917">
        <v>0.86520399999999997</v>
      </c>
      <c r="D917">
        <v>2.1037E-2</v>
      </c>
      <c r="E917">
        <v>-2.9531999999999999E-2</v>
      </c>
      <c r="F917" s="15">
        <f>Analytic!I926-Simulated!C917</f>
        <v>4.2770448591383903E-2</v>
      </c>
      <c r="G917" s="16">
        <f>Analytic!J926-Simulated!D917</f>
        <v>0.46740561835186079</v>
      </c>
      <c r="H917" s="17">
        <f>Analytic!K926-Simulated!E917</f>
        <v>0.18488862687111685</v>
      </c>
      <c r="I917" s="25">
        <v>0.90857120000000002</v>
      </c>
      <c r="J917" s="25">
        <v>0.48868990000000001</v>
      </c>
      <c r="K917" s="25">
        <v>0.1566012</v>
      </c>
      <c r="L917" s="25">
        <v>-4.9153790000000003E-2</v>
      </c>
      <c r="M917" s="15">
        <f>Analytic!I926-Simulated!I917</f>
        <v>-5.9675140861614739E-4</v>
      </c>
      <c r="N917" s="16">
        <f>Analytic!J926-Simulated!J917</f>
        <v>-2.4728164813925257E-4</v>
      </c>
      <c r="O917" s="17">
        <f>Analytic!K926-Simulated!K917</f>
        <v>-1.244573128883153E-3</v>
      </c>
      <c r="P917" s="17">
        <f>Analytic!L926-Simulated!L917</f>
        <v>-3.9540666925754961E-3</v>
      </c>
    </row>
    <row r="918" spans="1:16">
      <c r="A918">
        <v>2458123.6770830001</v>
      </c>
      <c r="B918" s="7">
        <f t="shared" si="14"/>
        <v>43105.177083000075</v>
      </c>
      <c r="C918">
        <v>0.86122299999999996</v>
      </c>
      <c r="D918">
        <v>3.2025999999999999E-2</v>
      </c>
      <c r="E918">
        <v>-2.9302999999999999E-2</v>
      </c>
      <c r="F918" s="15">
        <f>Analytic!I927-Simulated!C918</f>
        <v>3.9120076440555374E-2</v>
      </c>
      <c r="G918" s="16">
        <f>Analytic!J927-Simulated!D918</f>
        <v>0.46798055660502458</v>
      </c>
      <c r="H918" s="17">
        <f>Analytic!K927-Simulated!E918</f>
        <v>0.19863695198856901</v>
      </c>
      <c r="I918" s="25">
        <v>0.90114349999999999</v>
      </c>
      <c r="J918" s="25">
        <v>0.50035609999999997</v>
      </c>
      <c r="K918" s="25">
        <v>0.17060439999999999</v>
      </c>
      <c r="L918" s="25">
        <v>-4.5004219999999998E-2</v>
      </c>
      <c r="M918" s="15">
        <f>Analytic!I927-Simulated!I918</f>
        <v>-8.0042355944465182E-4</v>
      </c>
      <c r="N918" s="16">
        <f>Analytic!J927-Simulated!J918</f>
        <v>-3.4954339497539344E-4</v>
      </c>
      <c r="O918" s="17">
        <f>Analytic!K927-Simulated!K918</f>
        <v>-1.2704480114309746E-3</v>
      </c>
      <c r="P918" s="17">
        <f>Analytic!L927-Simulated!L918</f>
        <v>-3.9338357530181514E-3</v>
      </c>
    </row>
    <row r="919" spans="1:16">
      <c r="A919">
        <v>2458123.680555</v>
      </c>
      <c r="B919" s="7">
        <f t="shared" si="14"/>
        <v>43105.18055499997</v>
      </c>
      <c r="C919">
        <v>0.85444399999999998</v>
      </c>
      <c r="D919">
        <v>4.2930999999999997E-2</v>
      </c>
      <c r="E919">
        <v>-2.8943E-2</v>
      </c>
      <c r="F919" s="15">
        <f>Analytic!I928-Simulated!C919</f>
        <v>3.5349293256759173E-2</v>
      </c>
      <c r="G919" s="16">
        <f>Analytic!J928-Simulated!D919</f>
        <v>0.46701875195524639</v>
      </c>
      <c r="H919" s="17">
        <f>Analytic!K928-Simulated!E919</f>
        <v>0.2117053907018574</v>
      </c>
      <c r="I919" s="25">
        <v>0.89079609999999998</v>
      </c>
      <c r="J919" s="25">
        <v>0.5104033</v>
      </c>
      <c r="K919" s="25">
        <v>0.18406149999999999</v>
      </c>
      <c r="L919" s="25">
        <v>-4.0695019999999998E-2</v>
      </c>
      <c r="M919" s="15">
        <f>Analytic!I928-Simulated!I919</f>
        <v>-1.002806743240825E-3</v>
      </c>
      <c r="N919" s="16">
        <f>Analytic!J928-Simulated!J919</f>
        <v>-4.5354804475361554E-4</v>
      </c>
      <c r="O919" s="17">
        <f>Analytic!K928-Simulated!K919</f>
        <v>-1.2991092981425867E-3</v>
      </c>
      <c r="P919" s="17">
        <f>Analytic!L928-Simulated!L919</f>
        <v>-3.914604880518105E-3</v>
      </c>
    </row>
    <row r="920" spans="1:16">
      <c r="A920">
        <v>2458123.6840280001</v>
      </c>
      <c r="B920" s="7">
        <f t="shared" si="14"/>
        <v>43105.184028000105</v>
      </c>
      <c r="C920">
        <v>0.84489999999999998</v>
      </c>
      <c r="D920">
        <v>5.3709E-2</v>
      </c>
      <c r="E920">
        <v>-2.8454E-2</v>
      </c>
      <c r="F920" s="15">
        <f>Analytic!I929-Simulated!C920</f>
        <v>3.1459295564011724E-2</v>
      </c>
      <c r="G920" s="16">
        <f>Analytic!J929-Simulated!D920</f>
        <v>0.46453097409857846</v>
      </c>
      <c r="H920" s="17">
        <f>Analytic!K929-Simulated!E920</f>
        <v>0.22405241548828667</v>
      </c>
      <c r="I920" s="25">
        <v>0.87756239999999996</v>
      </c>
      <c r="J920" s="25">
        <v>0.51879900000000001</v>
      </c>
      <c r="K920" s="25">
        <v>0.19692889999999999</v>
      </c>
      <c r="L920" s="25">
        <v>-3.62402E-2</v>
      </c>
      <c r="M920" s="15">
        <f>Analytic!I929-Simulated!I920</f>
        <v>-1.2031044359882559E-3</v>
      </c>
      <c r="N920" s="16">
        <f>Analytic!J929-Simulated!J920</f>
        <v>-5.590259014215393E-4</v>
      </c>
      <c r="O920" s="17">
        <f>Analytic!K929-Simulated!K920</f>
        <v>-1.3304845117133313E-3</v>
      </c>
      <c r="P920" s="17">
        <f>Analytic!L929-Simulated!L920</f>
        <v>-3.8963944383261506E-3</v>
      </c>
    </row>
    <row r="921" spans="1:16">
      <c r="A921">
        <v>2458123.6875</v>
      </c>
      <c r="B921" s="7">
        <f t="shared" si="14"/>
        <v>43105.1875</v>
      </c>
      <c r="C921">
        <v>0.83263200000000004</v>
      </c>
      <c r="D921">
        <v>6.4316999999999999E-2</v>
      </c>
      <c r="E921">
        <v>-2.7834999999999999E-2</v>
      </c>
      <c r="F921" s="15">
        <f>Analytic!I930-Simulated!C921</f>
        <v>2.7452628904129694E-2</v>
      </c>
      <c r="G921" s="16">
        <f>Analytic!J930-Simulated!D921</f>
        <v>0.46053335074999607</v>
      </c>
      <c r="H921" s="17">
        <f>Analytic!K930-Simulated!E921</f>
        <v>0.23563541910131047</v>
      </c>
      <c r="I921" s="25">
        <v>0.86148760000000002</v>
      </c>
      <c r="J921" s="25">
        <v>0.52551610000000004</v>
      </c>
      <c r="K921" s="25">
        <v>0.20916470000000001</v>
      </c>
      <c r="L921" s="25">
        <v>-3.1654210000000002E-2</v>
      </c>
      <c r="M921" s="15">
        <f>Analytic!I930-Simulated!I921</f>
        <v>-1.4029710958702868E-3</v>
      </c>
      <c r="N921" s="16">
        <f>Analytic!J930-Simulated!J921</f>
        <v>-6.6574925000395524E-4</v>
      </c>
      <c r="O921" s="17">
        <f>Analytic!K930-Simulated!K921</f>
        <v>-1.3642808986895349E-3</v>
      </c>
      <c r="P921" s="17">
        <f>Analytic!L930-Simulated!L921</f>
        <v>-3.8792535010010315E-3</v>
      </c>
    </row>
    <row r="922" spans="1:16">
      <c r="A922">
        <v>2458123.6909719999</v>
      </c>
      <c r="B922" s="7">
        <f t="shared" si="14"/>
        <v>43105.190971999895</v>
      </c>
      <c r="C922">
        <v>0.817693</v>
      </c>
      <c r="D922">
        <v>7.4715000000000004E-2</v>
      </c>
      <c r="E922">
        <v>-2.7088000000000001E-2</v>
      </c>
      <c r="F922" s="15">
        <f>Analytic!I931-Simulated!C922</f>
        <v>2.332904668632263E-2</v>
      </c>
      <c r="G922" s="16">
        <f>Analytic!J931-Simulated!D922</f>
        <v>0.45504445474839061</v>
      </c>
      <c r="H922" s="17">
        <f>Analytic!K931-Simulated!E922</f>
        <v>0.24641684943806755</v>
      </c>
      <c r="I922" s="25">
        <v>0.84261889999999995</v>
      </c>
      <c r="J922" s="25">
        <v>0.53053300000000003</v>
      </c>
      <c r="K922" s="25">
        <v>0.22072929999999999</v>
      </c>
      <c r="L922" s="25">
        <v>-2.6951960000000001E-2</v>
      </c>
      <c r="M922" s="15">
        <f>Analytic!I931-Simulated!I922</f>
        <v>-1.5968533136773155E-3</v>
      </c>
      <c r="N922" s="16">
        <f>Analytic!J931-Simulated!J922</f>
        <v>-7.735452516094421E-4</v>
      </c>
      <c r="O922" s="17">
        <f>Analytic!K931-Simulated!K922</f>
        <v>-1.4004505619324426E-3</v>
      </c>
      <c r="P922" s="17">
        <f>Analytic!L931-Simulated!L922</f>
        <v>-3.8631928564798954E-3</v>
      </c>
    </row>
    <row r="923" spans="1:16">
      <c r="A923">
        <v>2458123.6944439998</v>
      </c>
      <c r="B923" s="7">
        <f t="shared" si="14"/>
        <v>43105.19444399979</v>
      </c>
      <c r="C923">
        <v>0.80014099999999999</v>
      </c>
      <c r="D923">
        <v>8.4861000000000006E-2</v>
      </c>
      <c r="E923">
        <v>-2.6216E-2</v>
      </c>
      <c r="F923" s="15">
        <f>Analytic!I932-Simulated!C923</f>
        <v>1.9092339189999308E-2</v>
      </c>
      <c r="G923" s="16">
        <f>Analytic!J932-Simulated!D923</f>
        <v>0.448090373511498</v>
      </c>
      <c r="H923" s="17">
        <f>Analytic!K932-Simulated!E923</f>
        <v>0.25636233774528439</v>
      </c>
      <c r="I923" s="25">
        <v>0.82102390000000003</v>
      </c>
      <c r="J923" s="25">
        <v>0.53383340000000001</v>
      </c>
      <c r="K923" s="25">
        <v>0.23158509999999999</v>
      </c>
      <c r="L923" s="25">
        <v>-2.214872E-2</v>
      </c>
      <c r="M923" s="15">
        <f>Analytic!I932-Simulated!I923</f>
        <v>-1.7905608100007298E-3</v>
      </c>
      <c r="N923" s="16">
        <f>Analytic!J932-Simulated!J923</f>
        <v>-8.8202648850199683E-4</v>
      </c>
      <c r="O923" s="17">
        <f>Analytic!K932-Simulated!K923</f>
        <v>-1.4387622547156198E-3</v>
      </c>
      <c r="P923" s="17">
        <f>Analytic!L932-Simulated!L923</f>
        <v>-3.8482366411882879E-3</v>
      </c>
    </row>
    <row r="924" spans="1:16">
      <c r="A924">
        <v>2458123.6979160002</v>
      </c>
      <c r="B924" s="7">
        <f t="shared" si="14"/>
        <v>43105.19791600015</v>
      </c>
      <c r="C924">
        <v>0.78004399999999996</v>
      </c>
      <c r="D924">
        <v>9.4717999999999997E-2</v>
      </c>
      <c r="E924">
        <v>-2.5221E-2</v>
      </c>
      <c r="F924" s="15">
        <f>Analytic!I933-Simulated!C924</f>
        <v>1.4745133275094857E-2</v>
      </c>
      <c r="G924" s="16">
        <f>Analytic!J933-Simulated!D924</f>
        <v>0.43969776061562804</v>
      </c>
      <c r="H924" s="17">
        <f>Analytic!K933-Simulated!E924</f>
        <v>0.26543881974796146</v>
      </c>
      <c r="I924" s="25">
        <v>0.79676840000000004</v>
      </c>
      <c r="J924" s="25">
        <v>0.53540690000000002</v>
      </c>
      <c r="K924" s="25">
        <v>0.241697</v>
      </c>
      <c r="L924" s="25">
        <v>-1.72601E-2</v>
      </c>
      <c r="M924" s="15">
        <f>Analytic!I933-Simulated!I924</f>
        <v>-1.9792667249052265E-3</v>
      </c>
      <c r="N924" s="16">
        <f>Analytic!J933-Simulated!J924</f>
        <v>-9.9113938437200844E-4</v>
      </c>
      <c r="O924" s="17">
        <f>Analytic!K933-Simulated!K924</f>
        <v>-1.4791802520385255E-3</v>
      </c>
      <c r="P924" s="17">
        <f>Analytic!L933-Simulated!L924</f>
        <v>-3.834392764967675E-3</v>
      </c>
    </row>
    <row r="925" spans="1:16">
      <c r="A925">
        <v>2458123.7013889998</v>
      </c>
      <c r="B925" s="7">
        <f t="shared" si="14"/>
        <v>43105.20138899982</v>
      </c>
      <c r="C925">
        <v>0.75748000000000004</v>
      </c>
      <c r="D925">
        <v>0.10424700000000001</v>
      </c>
      <c r="E925">
        <v>-2.4107E-2</v>
      </c>
      <c r="F925" s="15">
        <f>Analytic!I934-Simulated!C925</f>
        <v>1.0288663449103286E-2</v>
      </c>
      <c r="G925" s="16">
        <f>Analytic!J934-Simulated!D925</f>
        <v>0.42990086933301341</v>
      </c>
      <c r="H925" s="17">
        <f>Analytic!K934-Simulated!E925</f>
        <v>0.27361764930823762</v>
      </c>
      <c r="I925" s="25">
        <v>0.76993270000000003</v>
      </c>
      <c r="J925" s="25">
        <v>0.53524850000000002</v>
      </c>
      <c r="K925" s="25">
        <v>0.25103219999999998</v>
      </c>
      <c r="L925" s="25">
        <v>-1.2301980000000001E-2</v>
      </c>
      <c r="M925" s="15">
        <f>Analytic!I934-Simulated!I925</f>
        <v>-2.1640365508966974E-3</v>
      </c>
      <c r="N925" s="16">
        <f>Analytic!J934-Simulated!J925</f>
        <v>-1.1006306669866239E-3</v>
      </c>
      <c r="O925" s="17">
        <f>Analytic!K934-Simulated!K925</f>
        <v>-1.52155069176238E-3</v>
      </c>
      <c r="P925" s="17">
        <f>Analytic!L934-Simulated!L925</f>
        <v>-3.8216722865045127E-3</v>
      </c>
    </row>
    <row r="926" spans="1:16">
      <c r="A926">
        <v>2458123.7048610002</v>
      </c>
      <c r="B926" s="7">
        <f t="shared" si="14"/>
        <v>43105.20486100018</v>
      </c>
      <c r="C926">
        <v>0.73253299999999999</v>
      </c>
      <c r="D926">
        <v>0.113413</v>
      </c>
      <c r="E926">
        <v>-2.2876000000000001E-2</v>
      </c>
      <c r="F926" s="15">
        <f>Analytic!I935-Simulated!C926</f>
        <v>5.7265150329025571E-3</v>
      </c>
      <c r="G926" s="16">
        <f>Analytic!J935-Simulated!D926</f>
        <v>0.41873556801805722</v>
      </c>
      <c r="H926" s="17">
        <f>Analytic!K935-Simulated!E926</f>
        <v>0.28087070424599742</v>
      </c>
      <c r="I926" s="25">
        <v>0.74060400000000004</v>
      </c>
      <c r="J926" s="25">
        <v>0.53335889999999997</v>
      </c>
      <c r="K926" s="25">
        <v>0.25956030000000002</v>
      </c>
      <c r="L926" s="25">
        <v>-7.2904620000000002E-3</v>
      </c>
      <c r="M926" s="15">
        <f>Analytic!I935-Simulated!I926</f>
        <v>-2.3444849670974932E-3</v>
      </c>
      <c r="N926" s="16">
        <f>Analytic!J935-Simulated!J926</f>
        <v>-1.2103319819427583E-3</v>
      </c>
      <c r="O926" s="17">
        <f>Analytic!K935-Simulated!K926</f>
        <v>-1.5655957540026133E-3</v>
      </c>
      <c r="P926" s="17">
        <f>Analytic!L935-Simulated!L926</f>
        <v>-3.8100859033626125E-3</v>
      </c>
    </row>
    <row r="927" spans="1:16">
      <c r="A927">
        <v>2458123.7083330001</v>
      </c>
      <c r="B927" s="7">
        <f t="shared" si="14"/>
        <v>43105.208333000075</v>
      </c>
      <c r="C927">
        <v>0.70529500000000001</v>
      </c>
      <c r="D927">
        <v>0.122182</v>
      </c>
      <c r="E927">
        <v>-2.1533E-2</v>
      </c>
      <c r="F927" s="15">
        <f>Analytic!I936-Simulated!C927</f>
        <v>1.0623402579226227E-3</v>
      </c>
      <c r="G927" s="16">
        <f>Analytic!J936-Simulated!D927</f>
        <v>0.40624233729261183</v>
      </c>
      <c r="H927" s="17">
        <f>Analytic!K936-Simulated!E927</f>
        <v>0.28717548397820358</v>
      </c>
      <c r="I927" s="25">
        <v>0.70887750000000005</v>
      </c>
      <c r="J927" s="25">
        <v>0.52974429999999995</v>
      </c>
      <c r="K927" s="25">
        <v>0.26725389999999999</v>
      </c>
      <c r="L927" s="25">
        <v>-2.241828E-3</v>
      </c>
      <c r="M927" s="15">
        <f>Analytic!I936-Simulated!I927</f>
        <v>-2.5201597420774213E-3</v>
      </c>
      <c r="N927" s="16">
        <f>Analytic!J936-Simulated!J927</f>
        <v>-1.3199627073881004E-3</v>
      </c>
      <c r="O927" s="17">
        <f>Analytic!K936-Simulated!K927</f>
        <v>-1.6114160217964302E-3</v>
      </c>
      <c r="P927" s="17">
        <f>Analytic!L936-Simulated!L927</f>
        <v>-3.7996337235913107E-3</v>
      </c>
    </row>
    <row r="928" spans="1:16">
      <c r="A928">
        <v>2458123.711805</v>
      </c>
      <c r="B928" s="7">
        <f t="shared" si="14"/>
        <v>43105.21180499997</v>
      </c>
      <c r="C928">
        <v>0.67586500000000005</v>
      </c>
      <c r="D928">
        <v>0.130522</v>
      </c>
      <c r="E928">
        <v>-2.0083E-2</v>
      </c>
      <c r="F928" s="15">
        <f>Analytic!I937-Simulated!C928</f>
        <v>-3.6994517851518527E-3</v>
      </c>
      <c r="G928" s="16">
        <f>Analytic!J937-Simulated!D928</f>
        <v>0.39246524903941038</v>
      </c>
      <c r="H928" s="17">
        <f>Analytic!K937-Simulated!E928</f>
        <v>0.292512198660482</v>
      </c>
      <c r="I928" s="25">
        <v>0.67485629999999996</v>
      </c>
      <c r="J928" s="25">
        <v>0.52441660000000001</v>
      </c>
      <c r="K928" s="25">
        <v>0.274088</v>
      </c>
      <c r="L928" s="25">
        <v>2.8275190000000001E-3</v>
      </c>
      <c r="M928" s="15">
        <f>Analytic!I937-Simulated!I928</f>
        <v>-2.6907517851517682E-3</v>
      </c>
      <c r="N928" s="16">
        <f>Analytic!J937-Simulated!J928</f>
        <v>-1.4293509605896038E-3</v>
      </c>
      <c r="O928" s="17">
        <f>Analytic!K937-Simulated!K928</f>
        <v>-1.6588013395180123E-3</v>
      </c>
      <c r="P928" s="17">
        <f>Analytic!L937-Simulated!L928</f>
        <v>-3.7903114881929286E-3</v>
      </c>
    </row>
    <row r="929" spans="1:16">
      <c r="A929">
        <v>2458123.7152780001</v>
      </c>
      <c r="B929" s="7">
        <f t="shared" si="14"/>
        <v>43105.215278000105</v>
      </c>
      <c r="C929">
        <v>0.64435100000000001</v>
      </c>
      <c r="D929">
        <v>0.138405</v>
      </c>
      <c r="E929">
        <v>-1.8530999999999999E-2</v>
      </c>
      <c r="F929" s="15">
        <f>Analytic!I938-Simulated!C929</f>
        <v>-8.5560303410775473E-3</v>
      </c>
      <c r="G929" s="16">
        <f>Analytic!J938-Simulated!D929</f>
        <v>0.37744992727174465</v>
      </c>
      <c r="H929" s="17">
        <f>Analytic!K938-Simulated!E929</f>
        <v>0.29686384954199513</v>
      </c>
      <c r="I929" s="25">
        <v>0.63864730000000003</v>
      </c>
      <c r="J929" s="25">
        <v>0.51739329999999994</v>
      </c>
      <c r="K929" s="25">
        <v>0.28004040000000002</v>
      </c>
      <c r="L929" s="25">
        <v>7.9011180000000004E-3</v>
      </c>
      <c r="M929" s="15">
        <f>Analytic!I938-Simulated!I929</f>
        <v>-2.8523303410775691E-3</v>
      </c>
      <c r="N929" s="16">
        <f>Analytic!J938-Simulated!J929</f>
        <v>-1.5383727282552995E-3</v>
      </c>
      <c r="O929" s="17">
        <f>Analytic!K938-Simulated!K929</f>
        <v>-1.7075504580049139E-3</v>
      </c>
      <c r="P929" s="17">
        <f>Analytic!L938-Simulated!L929</f>
        <v>-3.7821204155348877E-3</v>
      </c>
    </row>
    <row r="930" spans="1:16">
      <c r="A930">
        <v>2458123.71875</v>
      </c>
      <c r="B930" s="7">
        <f t="shared" si="14"/>
        <v>43105.21875</v>
      </c>
      <c r="C930">
        <v>0.61086300000000004</v>
      </c>
      <c r="D930">
        <v>0.14580299999999999</v>
      </c>
      <c r="E930">
        <v>-1.6881E-2</v>
      </c>
      <c r="F930" s="15">
        <f>Analytic!I939-Simulated!C930</f>
        <v>-1.349950224168095E-2</v>
      </c>
      <c r="G930" s="16">
        <f>Analytic!J939-Simulated!D930</f>
        <v>0.36124749100622122</v>
      </c>
      <c r="H930" s="17">
        <f>Analytic!K939-Simulated!E930</f>
        <v>0.30021530027314808</v>
      </c>
      <c r="I930" s="25">
        <v>0.60037669999999999</v>
      </c>
      <c r="J930" s="25">
        <v>0.50869719999999996</v>
      </c>
      <c r="K930" s="25">
        <v>0.28509200000000001</v>
      </c>
      <c r="L930" s="25">
        <v>1.296248E-2</v>
      </c>
      <c r="M930" s="15">
        <f>Analytic!I939-Simulated!I930</f>
        <v>-3.0132022416808901E-3</v>
      </c>
      <c r="N930" s="16">
        <f>Analytic!J939-Simulated!J930</f>
        <v>-1.6467089937787227E-3</v>
      </c>
      <c r="O930" s="17">
        <f>Analytic!K939-Simulated!K930</f>
        <v>-1.7576997268519134E-3</v>
      </c>
      <c r="P930" s="17">
        <f>Analytic!L939-Simulated!L930</f>
        <v>-3.7750438399997317E-3</v>
      </c>
    </row>
    <row r="931" spans="1:16">
      <c r="A931">
        <v>2458123.7222219999</v>
      </c>
      <c r="B931" s="7">
        <f t="shared" si="14"/>
        <v>43105.222221999895</v>
      </c>
      <c r="C931">
        <v>0.57552199999999998</v>
      </c>
      <c r="D931">
        <v>0.15269199999999999</v>
      </c>
      <c r="E931">
        <v>-1.5141E-2</v>
      </c>
      <c r="F931" s="15">
        <f>Analytic!I940-Simulated!C931</f>
        <v>-1.8526294049850067E-2</v>
      </c>
      <c r="G931" s="16">
        <f>Analytic!J940-Simulated!D931</f>
        <v>0.34391047932378527</v>
      </c>
      <c r="H931" s="17">
        <f>Analytic!K940-Simulated!E931</f>
        <v>0.30255833893497652</v>
      </c>
      <c r="I931" s="25">
        <v>0.56015870000000001</v>
      </c>
      <c r="J931" s="25">
        <v>0.49835669999999999</v>
      </c>
      <c r="K931" s="25">
        <v>0.28922629999999999</v>
      </c>
      <c r="L931" s="25">
        <v>1.7995170000000001E-2</v>
      </c>
      <c r="M931" s="15">
        <f>Analytic!I940-Simulated!I931</f>
        <v>-3.1629940498500986E-3</v>
      </c>
      <c r="N931" s="16">
        <f>Analytic!J940-Simulated!J931</f>
        <v>-1.7542206762147239E-3</v>
      </c>
      <c r="O931" s="17">
        <f>Analytic!K940-Simulated!K931</f>
        <v>-1.8089610650234844E-3</v>
      </c>
      <c r="P931" s="17">
        <f>Analytic!L940-Simulated!L931</f>
        <v>-3.7690758178510128E-3</v>
      </c>
    </row>
    <row r="932" spans="1:16">
      <c r="A932">
        <v>2458123.7256939998</v>
      </c>
      <c r="B932" s="7">
        <f t="shared" si="14"/>
        <v>43105.22569399979</v>
      </c>
      <c r="C932">
        <v>0.53844999999999998</v>
      </c>
      <c r="D932">
        <v>0.159049</v>
      </c>
      <c r="E932">
        <v>-1.3316E-2</v>
      </c>
      <c r="F932" s="15">
        <f>Analytic!I941-Simulated!C932</f>
        <v>-2.3627555857281268E-2</v>
      </c>
      <c r="G932" s="16">
        <f>Analytic!J941-Simulated!D932</f>
        <v>0.32549575886190646</v>
      </c>
      <c r="H932" s="17">
        <f>Analytic!K941-Simulated!E932</f>
        <v>0.30388473058916543</v>
      </c>
      <c r="I932" s="25">
        <v>0.5181268</v>
      </c>
      <c r="J932" s="25">
        <v>0.48640529999999998</v>
      </c>
      <c r="K932" s="25">
        <v>0.29243010000000003</v>
      </c>
      <c r="L932" s="25">
        <v>2.2982849999999999E-2</v>
      </c>
      <c r="M932" s="15">
        <f>Analytic!I941-Simulated!I932</f>
        <v>-3.3043558572812826E-3</v>
      </c>
      <c r="N932" s="16">
        <f>Analytic!J941-Simulated!J932</f>
        <v>-1.8605411380935299E-3</v>
      </c>
      <c r="O932" s="17">
        <f>Analytic!K941-Simulated!K932</f>
        <v>-1.8613694108345902E-3</v>
      </c>
      <c r="P932" s="17">
        <f>Analytic!L941-Simulated!L932</f>
        <v>-3.7642108733770101E-3</v>
      </c>
    </row>
    <row r="933" spans="1:16">
      <c r="A933">
        <v>2458123.7291660002</v>
      </c>
      <c r="B933" s="7">
        <f t="shared" si="14"/>
        <v>43105.22916600015</v>
      </c>
      <c r="C933">
        <v>0.49977700000000003</v>
      </c>
      <c r="D933">
        <v>0.164855</v>
      </c>
      <c r="E933">
        <v>-1.1413E-2</v>
      </c>
      <c r="F933" s="15">
        <f>Analytic!I942-Simulated!C933</f>
        <v>-2.8796585427053434E-2</v>
      </c>
      <c r="G933" s="16">
        <f>Analytic!J942-Simulated!D933</f>
        <v>0.30606141403778808</v>
      </c>
      <c r="H933" s="17">
        <f>Analytic!K942-Simulated!E933</f>
        <v>0.30419126017835202</v>
      </c>
      <c r="I933" s="25">
        <v>0.47441689999999997</v>
      </c>
      <c r="J933" s="25">
        <v>0.47288180000000002</v>
      </c>
      <c r="K933" s="25">
        <v>0.29469309999999999</v>
      </c>
      <c r="L933" s="25">
        <v>2.790931E-2</v>
      </c>
      <c r="M933" s="15">
        <f>Analytic!I942-Simulated!I933</f>
        <v>-3.4364854270533818E-3</v>
      </c>
      <c r="N933" s="16">
        <f>Analytic!J942-Simulated!J933</f>
        <v>-1.9653859622119629E-3</v>
      </c>
      <c r="O933" s="17">
        <f>Analytic!K942-Simulated!K933</f>
        <v>-1.9148398216479734E-3</v>
      </c>
      <c r="P933" s="17">
        <f>Analytic!L942-Simulated!L933</f>
        <v>-3.7604220579374736E-3</v>
      </c>
    </row>
    <row r="934" spans="1:16">
      <c r="A934">
        <v>2458123.7326389998</v>
      </c>
      <c r="B934" s="7">
        <f t="shared" si="14"/>
        <v>43105.23263899982</v>
      </c>
      <c r="C934">
        <v>0.45963500000000002</v>
      </c>
      <c r="D934">
        <v>0.170094</v>
      </c>
      <c r="E934">
        <v>-9.4400000000000005E-3</v>
      </c>
      <c r="F934" s="15">
        <f>Analytic!I943-Simulated!C934</f>
        <v>-3.4023271306147296E-2</v>
      </c>
      <c r="G934" s="16">
        <f>Analytic!J943-Simulated!D934</f>
        <v>0.28566762035845383</v>
      </c>
      <c r="H934" s="17">
        <f>Analytic!K943-Simulated!E934</f>
        <v>0.30347876563765241</v>
      </c>
      <c r="I934" s="25">
        <v>0.42917070000000002</v>
      </c>
      <c r="J934" s="25">
        <v>0.45783010000000002</v>
      </c>
      <c r="K934" s="25">
        <v>0.29600789999999999</v>
      </c>
      <c r="L934" s="25">
        <v>3.2758549999999997E-2</v>
      </c>
      <c r="M934" s="15">
        <f>Analytic!I943-Simulated!I934</f>
        <v>-3.5589713061472961E-3</v>
      </c>
      <c r="N934" s="16">
        <f>Analytic!J943-Simulated!J934</f>
        <v>-2.0684796415461615E-3</v>
      </c>
      <c r="O934" s="17">
        <f>Analytic!K943-Simulated!K934</f>
        <v>-1.9691343623475799E-3</v>
      </c>
      <c r="P934" s="17">
        <f>Analytic!L943-Simulated!L934</f>
        <v>-3.7576904935239346E-3</v>
      </c>
    </row>
    <row r="935" spans="1:16">
      <c r="A935">
        <v>2458123.7361110002</v>
      </c>
      <c r="B935" s="7">
        <f t="shared" si="14"/>
        <v>43105.23611100018</v>
      </c>
      <c r="C935">
        <v>0.418161</v>
      </c>
      <c r="D935">
        <v>0.17474999999999999</v>
      </c>
      <c r="E935">
        <v>-7.4019999999999997E-3</v>
      </c>
      <c r="F935" s="15">
        <f>Analytic!I944-Simulated!C935</f>
        <v>-3.9297553471677349E-2</v>
      </c>
      <c r="G935" s="16">
        <f>Analytic!J944-Simulated!D935</f>
        <v>0.26437950122834308</v>
      </c>
      <c r="H935" s="17">
        <f>Analytic!K944-Simulated!E935</f>
        <v>0.30174816111009084</v>
      </c>
      <c r="I935" s="25">
        <v>0.3825346</v>
      </c>
      <c r="J935" s="25">
        <v>0.441299</v>
      </c>
      <c r="K935" s="25">
        <v>0.29637029999999998</v>
      </c>
      <c r="L935" s="25">
        <v>3.7514840000000001E-2</v>
      </c>
      <c r="M935" s="15">
        <f>Analytic!I944-Simulated!I935</f>
        <v>-3.6711534716773464E-3</v>
      </c>
      <c r="N935" s="16">
        <f>Analytic!J944-Simulated!J935</f>
        <v>-2.1694987716569525E-3</v>
      </c>
      <c r="O935" s="17">
        <f>Analytic!K944-Simulated!K935</f>
        <v>-2.024138889909155E-3</v>
      </c>
      <c r="P935" s="17">
        <f>Analytic!L944-Simulated!L935</f>
        <v>-3.7560135708569822E-3</v>
      </c>
    </row>
    <row r="936" spans="1:16">
      <c r="A936">
        <v>2458123.7395830001</v>
      </c>
      <c r="B936" s="7">
        <f t="shared" si="14"/>
        <v>43105.239583000075</v>
      </c>
      <c r="C936">
        <v>0.375496</v>
      </c>
      <c r="D936">
        <v>0.178812</v>
      </c>
      <c r="E936">
        <v>-5.3090000000000004E-3</v>
      </c>
      <c r="F936" s="15">
        <f>Analytic!I945-Simulated!C936</f>
        <v>-4.4608900017636011E-2</v>
      </c>
      <c r="G936" s="16">
        <f>Analytic!J945-Simulated!D936</f>
        <v>0.24226196871857322</v>
      </c>
      <c r="H936" s="17">
        <f>Analytic!K945-Simulated!E936</f>
        <v>0.29900845019067263</v>
      </c>
      <c r="I936" s="25">
        <v>0.3346595</v>
      </c>
      <c r="J936" s="25">
        <v>0.4233421</v>
      </c>
      <c r="K936" s="25">
        <v>0.29577930000000002</v>
      </c>
      <c r="L936" s="25">
        <v>4.2162709999999999E-2</v>
      </c>
      <c r="M936" s="15">
        <f>Analytic!I945-Simulated!I936</f>
        <v>-3.7724000176360128E-3</v>
      </c>
      <c r="N936" s="16">
        <f>Analytic!J945-Simulated!J936</f>
        <v>-2.2681312814267773E-3</v>
      </c>
      <c r="O936" s="17">
        <f>Analytic!K945-Simulated!K936</f>
        <v>-2.0798498093274054E-3</v>
      </c>
      <c r="P936" s="17">
        <f>Analytic!L945-Simulated!L936</f>
        <v>-3.755343969939276E-3</v>
      </c>
    </row>
    <row r="937" spans="1:16">
      <c r="A937">
        <v>2458123.743055</v>
      </c>
      <c r="B937" s="7">
        <f t="shared" si="14"/>
        <v>43105.24305499997</v>
      </c>
      <c r="C937">
        <v>0.33178200000000002</v>
      </c>
      <c r="D937">
        <v>0.18227199999999999</v>
      </c>
      <c r="E937">
        <v>-3.1679999999999998E-3</v>
      </c>
      <c r="F937" s="15">
        <f>Analytic!I946-Simulated!C937</f>
        <v>-4.9943798336940348E-2</v>
      </c>
      <c r="G937" s="16">
        <f>Analytic!J946-Simulated!D937</f>
        <v>0.21938154881403094</v>
      </c>
      <c r="H937" s="17">
        <f>Analytic!K946-Simulated!E937</f>
        <v>0.29526872915617464</v>
      </c>
      <c r="I937" s="25">
        <v>0.28569919999999999</v>
      </c>
      <c r="J937" s="25">
        <v>0.40401759999999998</v>
      </c>
      <c r="K937" s="25">
        <v>0.29423680000000002</v>
      </c>
      <c r="L937" s="25">
        <v>4.6687090000000001E-2</v>
      </c>
      <c r="M937" s="15">
        <f>Analytic!I946-Simulated!I937</f>
        <v>-3.8609983369403134E-3</v>
      </c>
      <c r="N937" s="16">
        <f>Analytic!J946-Simulated!J937</f>
        <v>-2.3640511859690516E-3</v>
      </c>
      <c r="O937" s="17">
        <f>Analytic!K946-Simulated!K937</f>
        <v>-2.1360708438253884E-3</v>
      </c>
      <c r="P937" s="17">
        <f>Analytic!L946-Simulated!L937</f>
        <v>-3.7556796683163168E-3</v>
      </c>
    </row>
    <row r="938" spans="1:16">
      <c r="A938">
        <v>2458123.7465280001</v>
      </c>
      <c r="B938" s="7">
        <f t="shared" si="14"/>
        <v>43105.246528000105</v>
      </c>
      <c r="C938">
        <v>0.287165</v>
      </c>
      <c r="D938">
        <v>0.18512200000000001</v>
      </c>
      <c r="E938">
        <v>-9.859999999999999E-4</v>
      </c>
      <c r="F938" s="15">
        <f>Analytic!I947-Simulated!C938</f>
        <v>-5.5289259206753066E-2</v>
      </c>
      <c r="G938" s="16">
        <f>Analytic!J947-Simulated!D938</f>
        <v>0.19580919170470185</v>
      </c>
      <c r="H938" s="17">
        <f>Analytic!K947-Simulated!E938</f>
        <v>0.29054118017018299</v>
      </c>
      <c r="I938" s="25">
        <v>0.23581279999999999</v>
      </c>
      <c r="J938" s="25">
        <v>0.38338800000000001</v>
      </c>
      <c r="K938" s="25">
        <v>0.2917478</v>
      </c>
      <c r="L938" s="25">
        <v>5.1073260000000002E-2</v>
      </c>
      <c r="M938" s="15">
        <f>Analytic!I947-Simulated!I938</f>
        <v>-3.9370592067530519E-3</v>
      </c>
      <c r="N938" s="16">
        <f>Analytic!J947-Simulated!J938</f>
        <v>-2.4568082952981518E-3</v>
      </c>
      <c r="O938" s="17">
        <f>Analytic!K947-Simulated!K938</f>
        <v>-2.1926198298169997E-3</v>
      </c>
      <c r="P938" s="17">
        <f>Analytic!L947-Simulated!L938</f>
        <v>-3.7569650990791972E-3</v>
      </c>
    </row>
    <row r="939" spans="1:16">
      <c r="A939">
        <v>2458123.75</v>
      </c>
      <c r="B939" s="7">
        <f t="shared" si="14"/>
        <v>43105.25</v>
      </c>
      <c r="C939">
        <v>0.24179</v>
      </c>
      <c r="D939">
        <v>0.187359</v>
      </c>
      <c r="E939">
        <v>1.2279999999999999E-3</v>
      </c>
      <c r="F939" s="15">
        <f>Analytic!I948-Simulated!C939</f>
        <v>-6.0628332143022212E-2</v>
      </c>
      <c r="G939" s="16">
        <f>Analytic!J948-Simulated!D939</f>
        <v>0.17161506773620433</v>
      </c>
      <c r="H939" s="17">
        <f>Analytic!K948-Simulated!E939</f>
        <v>0.28484305448540398</v>
      </c>
      <c r="I939" s="25">
        <v>0.1851651</v>
      </c>
      <c r="J939" s="25">
        <v>0.36152020000000001</v>
      </c>
      <c r="K939" s="25">
        <v>0.28832039999999998</v>
      </c>
      <c r="L939" s="25">
        <v>5.5307019999999998E-2</v>
      </c>
      <c r="M939" s="15">
        <f>Analytic!I948-Simulated!I939</f>
        <v>-4.0034321430222064E-3</v>
      </c>
      <c r="N939" s="16">
        <f>Analytic!J948-Simulated!J939</f>
        <v>-2.5461322637956862E-3</v>
      </c>
      <c r="O939" s="17">
        <f>Analytic!K948-Simulated!K939</f>
        <v>-2.2493455145959906E-3</v>
      </c>
      <c r="P939" s="17">
        <f>Analytic!L948-Simulated!L939</f>
        <v>-3.7592136169373458E-3</v>
      </c>
    </row>
    <row r="940" spans="1:16">
      <c r="A940">
        <v>2458123.7534719999</v>
      </c>
      <c r="B940" s="7">
        <f t="shared" si="14"/>
        <v>43105.253471999895</v>
      </c>
      <c r="C940">
        <v>0.19580600000000001</v>
      </c>
      <c r="D940">
        <v>0.18898200000000001</v>
      </c>
      <c r="E940">
        <v>3.4659999999999999E-3</v>
      </c>
      <c r="F940" s="15">
        <f>Analytic!I949-Simulated!C940</f>
        <v>-6.5945630353817536E-2</v>
      </c>
      <c r="G940" s="16">
        <f>Analytic!J949-Simulated!D940</f>
        <v>0.14687134968091117</v>
      </c>
      <c r="H940" s="17">
        <f>Analytic!K949-Simulated!E940</f>
        <v>0.27819364569769461</v>
      </c>
      <c r="I940" s="25">
        <v>0.13391719999999999</v>
      </c>
      <c r="J940" s="25">
        <v>0.33848489999999998</v>
      </c>
      <c r="K940" s="25">
        <v>0.28396579999999999</v>
      </c>
      <c r="L940" s="25">
        <v>5.93746E-2</v>
      </c>
      <c r="M940" s="15">
        <f>Analytic!I949-Simulated!I940</f>
        <v>-4.0568303538175143E-3</v>
      </c>
      <c r="N940" s="16">
        <f>Analytic!J949-Simulated!J940</f>
        <v>-2.6315503190887934E-3</v>
      </c>
      <c r="O940" s="17">
        <f>Analytic!K949-Simulated!K940</f>
        <v>-2.3061543023053521E-3</v>
      </c>
      <c r="P940" s="17">
        <f>Analytic!L949-Simulated!L940</f>
        <v>-3.7623714264330213E-3</v>
      </c>
    </row>
    <row r="941" spans="1:16">
      <c r="A941">
        <v>2458123.7569439998</v>
      </c>
      <c r="B941" s="7">
        <f t="shared" si="14"/>
        <v>43105.25694399979</v>
      </c>
      <c r="C941">
        <v>0.14935899999999999</v>
      </c>
      <c r="D941">
        <v>0.18999099999999999</v>
      </c>
      <c r="E941">
        <v>5.7200000000000003E-3</v>
      </c>
      <c r="F941" s="15">
        <f>Analytic!I950-Simulated!C941</f>
        <v>-7.1220863589758168E-2</v>
      </c>
      <c r="G941" s="16">
        <f>Analytic!J950-Simulated!D941</f>
        <v>0.12165298203546024</v>
      </c>
      <c r="H941" s="17">
        <f>Analytic!K950-Simulated!E941</f>
        <v>0.27061525313851442</v>
      </c>
      <c r="I941" s="25">
        <v>8.2235279999999994E-2</v>
      </c>
      <c r="J941" s="25">
        <v>0.31435679999999999</v>
      </c>
      <c r="K941" s="25">
        <v>0.2786981</v>
      </c>
      <c r="L941" s="25">
        <v>6.3262789999999999E-2</v>
      </c>
      <c r="M941" s="15">
        <f>Analytic!I950-Simulated!I941</f>
        <v>-4.0971435897581704E-3</v>
      </c>
      <c r="N941" s="16">
        <f>Analytic!J950-Simulated!J941</f>
        <v>-2.7128179645397599E-3</v>
      </c>
      <c r="O941" s="17">
        <f>Analytic!K950-Simulated!K941</f>
        <v>-2.3628468614855791E-3</v>
      </c>
      <c r="P941" s="17">
        <f>Analytic!L950-Simulated!L941</f>
        <v>-3.7664031216451815E-3</v>
      </c>
    </row>
    <row r="942" spans="1:16">
      <c r="A942">
        <v>2458123.7604160002</v>
      </c>
      <c r="B942" s="7">
        <f t="shared" si="14"/>
        <v>43105.26041600015</v>
      </c>
      <c r="C942">
        <v>0.10259799999999999</v>
      </c>
      <c r="D942">
        <v>0.19039</v>
      </c>
      <c r="E942">
        <v>7.9810000000000002E-3</v>
      </c>
      <c r="F942" s="15">
        <f>Analytic!I951-Simulated!C942</f>
        <v>-7.6435377164445872E-2</v>
      </c>
      <c r="G942" s="16">
        <f>Analytic!J951-Simulated!D942</f>
        <v>9.6034438092409968E-2</v>
      </c>
      <c r="H942" s="17">
        <f>Analytic!K951-Simulated!E942</f>
        <v>0.26213413552445253</v>
      </c>
      <c r="I942" s="25">
        <v>3.0286799999999999E-2</v>
      </c>
      <c r="J942" s="25">
        <v>0.28921390000000002</v>
      </c>
      <c r="K942" s="25">
        <v>0.27253450000000001</v>
      </c>
      <c r="L942" s="25">
        <v>6.6958989999999996E-2</v>
      </c>
      <c r="M942" s="15">
        <f>Analytic!I951-Simulated!I942</f>
        <v>-4.1241771644458802E-3</v>
      </c>
      <c r="N942" s="16">
        <f>Analytic!J951-Simulated!J942</f>
        <v>-2.7894619075900517E-3</v>
      </c>
      <c r="O942" s="17">
        <f>Analytic!K951-Simulated!K942</f>
        <v>-2.4193644755474697E-3</v>
      </c>
      <c r="P942" s="17">
        <f>Analytic!L951-Simulated!L942</f>
        <v>-3.7712989814880638E-3</v>
      </c>
    </row>
    <row r="943" spans="1:16">
      <c r="A943">
        <v>2458123.7638889998</v>
      </c>
      <c r="B943" s="7">
        <f t="shared" si="14"/>
        <v>43105.26388899982</v>
      </c>
      <c r="C943">
        <v>5.5668000000000002E-2</v>
      </c>
      <c r="D943">
        <v>0.19018399999999999</v>
      </c>
      <c r="E943">
        <v>1.0241999999999999E-2</v>
      </c>
      <c r="F943" s="15">
        <f>Analytic!I952-Simulated!C943</f>
        <v>-8.1565695397644855E-2</v>
      </c>
      <c r="G943" s="16">
        <f>Analytic!J952-Simulated!D943</f>
        <v>7.0092465573501322E-2</v>
      </c>
      <c r="H943" s="17">
        <f>Analytic!K952-Simulated!E943</f>
        <v>0.25277745501407378</v>
      </c>
      <c r="I943" s="25">
        <v>-2.175964E-2</v>
      </c>
      <c r="J943" s="25">
        <v>0.26313750000000002</v>
      </c>
      <c r="K943" s="25">
        <v>0.26549469999999997</v>
      </c>
      <c r="L943" s="25">
        <v>7.0451189999999997E-2</v>
      </c>
      <c r="M943" s="15">
        <f>Analytic!I952-Simulated!I943</f>
        <v>-4.1380553976448561E-3</v>
      </c>
      <c r="N943" s="16">
        <f>Analytic!J952-Simulated!J943</f>
        <v>-2.8610344264987098E-3</v>
      </c>
      <c r="O943" s="17">
        <f>Analytic!K952-Simulated!K943</f>
        <v>-2.4752449859262171E-3</v>
      </c>
      <c r="P943" s="17">
        <f>Analytic!L952-Simulated!L943</f>
        <v>-3.7770141590347112E-3</v>
      </c>
    </row>
    <row r="944" spans="1:16">
      <c r="A944">
        <v>2458123.7673610002</v>
      </c>
      <c r="B944" s="7">
        <f t="shared" si="14"/>
        <v>43105.26736100018</v>
      </c>
      <c r="C944">
        <v>8.7159999999999998E-3</v>
      </c>
      <c r="D944">
        <v>0.18938199999999999</v>
      </c>
      <c r="E944">
        <v>1.2493000000000001E-2</v>
      </c>
      <c r="F944" s="15">
        <f>Analytic!I953-Simulated!C944</f>
        <v>-8.6590067719607686E-2</v>
      </c>
      <c r="G944" s="16">
        <f>Analytic!J953-Simulated!D944</f>
        <v>4.3902821649071389E-2</v>
      </c>
      <c r="H944" s="17">
        <f>Analytic!K953-Simulated!E944</f>
        <v>0.24257821185342912</v>
      </c>
      <c r="I944" s="25">
        <v>-7.3736319999999994E-2</v>
      </c>
      <c r="J944" s="25">
        <v>0.23621210000000001</v>
      </c>
      <c r="K944" s="25">
        <v>0.25760169999999999</v>
      </c>
      <c r="L944" s="25">
        <v>7.3728039999999995E-2</v>
      </c>
      <c r="M944" s="15">
        <f>Analytic!I953-Simulated!I944</f>
        <v>-4.1377477196076901E-3</v>
      </c>
      <c r="N944" s="16">
        <f>Analytic!J953-Simulated!J944</f>
        <v>-2.9272783509286249E-3</v>
      </c>
      <c r="O944" s="17">
        <f>Analytic!K953-Simulated!K944</f>
        <v>-2.530488146570864E-3</v>
      </c>
      <c r="P944" s="17">
        <f>Analytic!L953-Simulated!L944</f>
        <v>-3.7834998971543882E-3</v>
      </c>
    </row>
    <row r="945" spans="1:16">
      <c r="A945">
        <v>2458123.7708330001</v>
      </c>
      <c r="B945" s="7">
        <f t="shared" si="14"/>
        <v>43105.270833000075</v>
      </c>
      <c r="C945">
        <v>-3.8115999999999997E-2</v>
      </c>
      <c r="D945">
        <v>0.18799199999999999</v>
      </c>
      <c r="E945">
        <v>1.4727000000000001E-2</v>
      </c>
      <c r="F945" s="15">
        <f>Analytic!I954-Simulated!C945</f>
        <v>-9.1482015666504948E-2</v>
      </c>
      <c r="G945" s="16">
        <f>Analytic!J954-Simulated!D945</f>
        <v>1.7544998202479234E-2</v>
      </c>
      <c r="H945" s="17">
        <f>Analytic!K954-Simulated!E945</f>
        <v>0.2315691698220598</v>
      </c>
      <c r="I945" s="25">
        <v>-0.125473</v>
      </c>
      <c r="J945" s="25">
        <v>0.20852470000000001</v>
      </c>
      <c r="K945" s="25">
        <v>0.24888109999999999</v>
      </c>
      <c r="L945" s="25">
        <v>7.6778920000000001E-2</v>
      </c>
      <c r="M945" s="15">
        <f>Analytic!I954-Simulated!I945</f>
        <v>-4.1250156665049442E-3</v>
      </c>
      <c r="N945" s="16">
        <f>Analytic!J954-Simulated!J945</f>
        <v>-2.9877017975207809E-3</v>
      </c>
      <c r="O945" s="17">
        <f>Analytic!K954-Simulated!K945</f>
        <v>-2.5849301779402034E-3</v>
      </c>
      <c r="P945" s="17">
        <f>Analytic!L954-Simulated!L945</f>
        <v>-3.7907368961728888E-3</v>
      </c>
    </row>
    <row r="946" spans="1:16">
      <c r="A946">
        <v>2458123.774305</v>
      </c>
      <c r="B946" s="7">
        <f t="shared" si="14"/>
        <v>43105.27430499997</v>
      </c>
      <c r="C946">
        <v>-8.4686999999999998E-2</v>
      </c>
      <c r="D946">
        <v>0.186027</v>
      </c>
      <c r="E946">
        <v>1.6936E-2</v>
      </c>
      <c r="F946" s="15">
        <f>Analytic!I955-Simulated!C946</f>
        <v>-9.6214878993800254E-2</v>
      </c>
      <c r="G946" s="16">
        <f>Analytic!J955-Simulated!D946</f>
        <v>-8.9040617698667723E-3</v>
      </c>
      <c r="H946" s="17">
        <f>Analytic!K955-Simulated!E946</f>
        <v>0.21978677272116812</v>
      </c>
      <c r="I946" s="25">
        <v>-0.17680419999999999</v>
      </c>
      <c r="J946" s="25">
        <v>0.18016499999999999</v>
      </c>
      <c r="K946" s="25">
        <v>0.23936099999999999</v>
      </c>
      <c r="L946" s="25">
        <v>7.9593919999999999E-2</v>
      </c>
      <c r="M946" s="15">
        <f>Analytic!I955-Simulated!I946</f>
        <v>-4.0976789938002578E-3</v>
      </c>
      <c r="N946" s="16">
        <f>Analytic!J955-Simulated!J946</f>
        <v>-3.0420617698667662E-3</v>
      </c>
      <c r="O946" s="17">
        <f>Analytic!K955-Simulated!K946</f>
        <v>-2.6382272788318673E-3</v>
      </c>
      <c r="P946" s="17">
        <f>Analytic!L955-Simulated!L946</f>
        <v>-3.7986809523041093E-3</v>
      </c>
    </row>
    <row r="947" spans="1:16">
      <c r="A947">
        <v>2458123.7777780001</v>
      </c>
      <c r="B947" s="7">
        <f t="shared" si="14"/>
        <v>43105.277778000105</v>
      </c>
      <c r="C947">
        <v>-0.130858</v>
      </c>
      <c r="D947">
        <v>0.183499</v>
      </c>
      <c r="E947">
        <v>1.9112000000000001E-2</v>
      </c>
      <c r="F947" s="15">
        <f>Analytic!I956-Simulated!C947</f>
        <v>-0.1007613591374521</v>
      </c>
      <c r="G947" s="16">
        <f>Analytic!J956-Simulated!D947</f>
        <v>-3.5364255703646097E-2</v>
      </c>
      <c r="H947" s="17">
        <f>Analytic!K956-Simulated!E947</f>
        <v>0.20727005217464414</v>
      </c>
      <c r="I947" s="25">
        <v>-0.2275623</v>
      </c>
      <c r="J947" s="25">
        <v>0.15122469999999999</v>
      </c>
      <c r="K947" s="25">
        <v>0.22907230000000001</v>
      </c>
      <c r="L947" s="25">
        <v>8.2163899999999998E-2</v>
      </c>
      <c r="M947" s="15">
        <f>Analytic!I956-Simulated!I947</f>
        <v>-4.057059137452107E-3</v>
      </c>
      <c r="N947" s="16">
        <f>Analytic!J956-Simulated!J947</f>
        <v>-3.0899557036460912E-3</v>
      </c>
      <c r="O947" s="17">
        <f>Analytic!K956-Simulated!K947</f>
        <v>-2.6902478253558737E-3</v>
      </c>
      <c r="P947" s="17">
        <f>Analytic!L956-Simulated!L947</f>
        <v>-3.807290978229752E-3</v>
      </c>
    </row>
    <row r="948" spans="1:16">
      <c r="A948">
        <v>2458123.78125</v>
      </c>
      <c r="B948" s="7">
        <f t="shared" si="14"/>
        <v>43105.28125</v>
      </c>
      <c r="C948">
        <v>-0.17649500000000001</v>
      </c>
      <c r="D948">
        <v>0.180425</v>
      </c>
      <c r="E948">
        <v>2.1248E-2</v>
      </c>
      <c r="F948" s="15">
        <f>Analytic!I957-Simulated!C948</f>
        <v>-0.10509105826124165</v>
      </c>
      <c r="G948" s="16">
        <f>Analytic!J957-Simulated!D948</f>
        <v>-6.1758620011845039E-2</v>
      </c>
      <c r="H948" s="17">
        <f>Analytic!K957-Simulated!E948</f>
        <v>0.19405952704182333</v>
      </c>
      <c r="I948" s="25">
        <v>-0.277584</v>
      </c>
      <c r="J948" s="25">
        <v>0.1217974</v>
      </c>
      <c r="K948" s="25">
        <v>0.2180482</v>
      </c>
      <c r="L948" s="25">
        <v>8.4480520000000003E-2</v>
      </c>
      <c r="M948" s="15">
        <f>Analytic!I957-Simulated!I948</f>
        <v>-4.00205826124167E-3</v>
      </c>
      <c r="N948" s="16">
        <f>Analytic!J957-Simulated!J948</f>
        <v>-3.1310200118450371E-3</v>
      </c>
      <c r="O948" s="17">
        <f>Analytic!K957-Simulated!K948</f>
        <v>-2.7406729581766764E-3</v>
      </c>
      <c r="P948" s="17">
        <f>Analytic!L957-Simulated!L948</f>
        <v>-3.8165295094919061E-3</v>
      </c>
    </row>
    <row r="949" spans="1:16">
      <c r="A949">
        <v>2458123.7847219999</v>
      </c>
      <c r="B949" s="7">
        <f t="shared" si="14"/>
        <v>43105.284721999895</v>
      </c>
      <c r="C949">
        <v>-0.221466</v>
      </c>
      <c r="D949">
        <v>0.17682</v>
      </c>
      <c r="E949">
        <v>2.3335000000000002E-2</v>
      </c>
      <c r="F949" s="15">
        <f>Analytic!I958-Simulated!C949</f>
        <v>-0.10917401214305716</v>
      </c>
      <c r="G949" s="16">
        <f>Analytic!J958-Simulated!D949</f>
        <v>-8.8006634662406491E-2</v>
      </c>
      <c r="H949" s="17">
        <f>Analytic!K958-Simulated!E949</f>
        <v>0.18020009476800136</v>
      </c>
      <c r="I949" s="25">
        <v>-0.32670510000000003</v>
      </c>
      <c r="J949" s="25">
        <v>9.1978450000000003E-2</v>
      </c>
      <c r="K949" s="25">
        <v>0.20632449999999999</v>
      </c>
      <c r="L949" s="25">
        <v>8.653624E-2</v>
      </c>
      <c r="M949" s="15">
        <f>Analytic!I958-Simulated!I949</f>
        <v>-3.9349121430571343E-3</v>
      </c>
      <c r="N949" s="16">
        <f>Analytic!J958-Simulated!J949</f>
        <v>-3.1650846624064893E-3</v>
      </c>
      <c r="O949" s="17">
        <f>Analytic!K958-Simulated!K949</f>
        <v>-2.7894052319986373E-3</v>
      </c>
      <c r="P949" s="17">
        <f>Analytic!L958-Simulated!L949</f>
        <v>-3.8263357922935087E-3</v>
      </c>
    </row>
    <row r="950" spans="1:16">
      <c r="A950">
        <v>2458123.7881939998</v>
      </c>
      <c r="B950" s="7">
        <f t="shared" si="14"/>
        <v>43105.28819399979</v>
      </c>
      <c r="C950">
        <v>-0.26564599999999999</v>
      </c>
      <c r="D950">
        <v>0.172703</v>
      </c>
      <c r="E950">
        <v>2.5368000000000002E-2</v>
      </c>
      <c r="F950" s="15">
        <f>Analytic!I959-Simulated!C950</f>
        <v>-0.11297621517275458</v>
      </c>
      <c r="G950" s="16">
        <f>Analytic!J959-Simulated!D950</f>
        <v>-0.11403053280100942</v>
      </c>
      <c r="H950" s="17">
        <f>Analytic!K959-Simulated!E950</f>
        <v>0.16573491502489579</v>
      </c>
      <c r="I950" s="25">
        <v>-0.37476870000000001</v>
      </c>
      <c r="J950" s="25">
        <v>6.1864250000000003E-2</v>
      </c>
      <c r="K950" s="25">
        <v>0.193939</v>
      </c>
      <c r="L950" s="25">
        <v>8.8324399999999997E-2</v>
      </c>
      <c r="M950" s="15">
        <f>Analytic!I959-Simulated!I950</f>
        <v>-3.8535151727545625E-3</v>
      </c>
      <c r="N950" s="16">
        <f>Analytic!J959-Simulated!J950</f>
        <v>-3.1917828010094157E-3</v>
      </c>
      <c r="O950" s="17">
        <f>Analytic!K959-Simulated!K950</f>
        <v>-2.8360849751042083E-3</v>
      </c>
      <c r="P950" s="17">
        <f>Analytic!L959-Simulated!L950</f>
        <v>-3.8366815399453746E-3</v>
      </c>
    </row>
    <row r="951" spans="1:16">
      <c r="A951">
        <v>2458123.7916660002</v>
      </c>
      <c r="B951" s="7">
        <f t="shared" si="14"/>
        <v>43105.29166600015</v>
      </c>
      <c r="C951">
        <v>-0.30891099999999999</v>
      </c>
      <c r="D951">
        <v>0.16809199999999999</v>
      </c>
      <c r="E951">
        <v>2.7338999999999999E-2</v>
      </c>
      <c r="F951" s="15">
        <f>Analytic!I960-Simulated!C951</f>
        <v>-0.11646613575979037</v>
      </c>
      <c r="G951" s="16">
        <f>Analytic!J960-Simulated!D951</f>
        <v>-0.13975061441531805</v>
      </c>
      <c r="H951" s="17">
        <f>Analytic!K960-Simulated!E951</f>
        <v>0.15071228601824266</v>
      </c>
      <c r="I951" s="25">
        <v>-0.42161720000000003</v>
      </c>
      <c r="J951" s="25">
        <v>3.1552360000000002E-2</v>
      </c>
      <c r="K951" s="25">
        <v>0.18093190000000001</v>
      </c>
      <c r="L951" s="25">
        <v>8.9839169999999996E-2</v>
      </c>
      <c r="M951" s="15">
        <f>Analytic!I960-Simulated!I951</f>
        <v>-3.7599357597903338E-3</v>
      </c>
      <c r="N951" s="16">
        <f>Analytic!J960-Simulated!J951</f>
        <v>-3.21097441531807E-3</v>
      </c>
      <c r="O951" s="17">
        <f>Analytic!K960-Simulated!K951</f>
        <v>-2.8806139817573462E-3</v>
      </c>
      <c r="P951" s="17">
        <f>Analytic!L960-Simulated!L951</f>
        <v>-3.8474994365449849E-3</v>
      </c>
    </row>
    <row r="952" spans="1:16">
      <c r="A952">
        <v>2458123.7951389998</v>
      </c>
      <c r="B952" s="7">
        <f t="shared" si="14"/>
        <v>43105.29513899982</v>
      </c>
      <c r="C952">
        <v>-0.35114299999999998</v>
      </c>
      <c r="D952">
        <v>0.16300899999999999</v>
      </c>
      <c r="E952">
        <v>2.9241E-2</v>
      </c>
      <c r="F952" s="15">
        <f>Analytic!I961-Simulated!C952</f>
        <v>-0.11961022048007292</v>
      </c>
      <c r="G952" s="16">
        <f>Analytic!J961-Simulated!D952</f>
        <v>-0.16509056302404349</v>
      </c>
      <c r="H952" s="17">
        <f>Analytic!K961-Simulated!E952</f>
        <v>0.13518151386344346</v>
      </c>
      <c r="I952" s="25">
        <v>-0.46710069999999998</v>
      </c>
      <c r="J952" s="25">
        <v>1.1408729999999999E-3</v>
      </c>
      <c r="K952" s="25">
        <v>0.1673451</v>
      </c>
      <c r="L952" s="25">
        <v>9.1075630000000005E-2</v>
      </c>
      <c r="M952" s="15">
        <f>Analytic!I961-Simulated!I952</f>
        <v>-3.6525204800729183E-3</v>
      </c>
      <c r="N952" s="16">
        <f>Analytic!J961-Simulated!J952</f>
        <v>-3.2224360240435063E-3</v>
      </c>
      <c r="O952" s="17">
        <f>Analytic!K961-Simulated!K952</f>
        <v>-2.9225861365565486E-3</v>
      </c>
      <c r="P952" s="17">
        <f>Analytic!L961-Simulated!L952</f>
        <v>-3.8587444575617913E-3</v>
      </c>
    </row>
    <row r="953" spans="1:16">
      <c r="A953">
        <v>2458123.7986110002</v>
      </c>
      <c r="B953" s="7">
        <f t="shared" si="14"/>
        <v>43105.29861100018</v>
      </c>
      <c r="C953">
        <v>-0.39222899999999999</v>
      </c>
      <c r="D953">
        <v>0.157474</v>
      </c>
      <c r="E953">
        <v>3.1068999999999999E-2</v>
      </c>
      <c r="F953" s="15">
        <f>Analytic!I962-Simulated!C953</f>
        <v>-0.12237438532780959</v>
      </c>
      <c r="G953" s="16">
        <f>Analytic!J962-Simulated!D953</f>
        <v>-0.18997176436425461</v>
      </c>
      <c r="H953" s="17">
        <f>Analytic!K962-Simulated!E953</f>
        <v>0.11919177545268526</v>
      </c>
      <c r="I953" s="25">
        <v>-0.51107009999999997</v>
      </c>
      <c r="J953" s="25">
        <v>-2.927169E-2</v>
      </c>
      <c r="K953" s="25">
        <v>0.15322269999999999</v>
      </c>
      <c r="L953" s="25">
        <v>9.2029749999999994E-2</v>
      </c>
      <c r="M953" s="15">
        <f>Analytic!I962-Simulated!I953</f>
        <v>-3.5332853278096099E-3</v>
      </c>
      <c r="N953" s="16">
        <f>Analytic!J962-Simulated!J953</f>
        <v>-3.2260743642545976E-3</v>
      </c>
      <c r="O953" s="17">
        <f>Analytic!K962-Simulated!K953</f>
        <v>-2.961924547314726E-3</v>
      </c>
      <c r="P953" s="17">
        <f>Analytic!L962-Simulated!L953</f>
        <v>-3.8703580678803168E-3</v>
      </c>
    </row>
    <row r="954" spans="1:16">
      <c r="A954">
        <v>2458123.8020830001</v>
      </c>
      <c r="B954" s="7">
        <f t="shared" si="14"/>
        <v>43105.302083000075</v>
      </c>
      <c r="C954">
        <v>-0.43206</v>
      </c>
      <c r="D954">
        <v>0.151509</v>
      </c>
      <c r="E954">
        <v>3.2815999999999998E-2</v>
      </c>
      <c r="F954" s="15">
        <f>Analytic!I963-Simulated!C954</f>
        <v>-0.12472549247993836</v>
      </c>
      <c r="G954" s="16">
        <f>Analytic!J963-Simulated!D954</f>
        <v>-0.21431762604389717</v>
      </c>
      <c r="H954" s="17">
        <f>Analytic!K963-Simulated!E954</f>
        <v>0.10279597525805985</v>
      </c>
      <c r="I954" s="25">
        <v>-0.55338339999999997</v>
      </c>
      <c r="J954" s="25">
        <v>-5.9586809999999997E-2</v>
      </c>
      <c r="K954" s="25">
        <v>0.13861039999999999</v>
      </c>
      <c r="L954" s="25">
        <v>9.2698429999999998E-2</v>
      </c>
      <c r="M954" s="15">
        <f>Analytic!I963-Simulated!I954</f>
        <v>-3.40209247993839E-3</v>
      </c>
      <c r="N954" s="16">
        <f>Analytic!J963-Simulated!J954</f>
        <v>-3.221816043897173E-3</v>
      </c>
      <c r="O954" s="17">
        <f>Analytic!K963-Simulated!K954</f>
        <v>-2.9984247419401477E-3</v>
      </c>
      <c r="P954" s="17">
        <f>Analytic!L963-Simulated!L954</f>
        <v>-3.8822953485229961E-3</v>
      </c>
    </row>
    <row r="955" spans="1:16">
      <c r="A955">
        <v>2458123.805555</v>
      </c>
      <c r="B955" s="7">
        <f t="shared" si="14"/>
        <v>43105.30555499997</v>
      </c>
      <c r="C955">
        <v>-0.47053299999999998</v>
      </c>
      <c r="D955">
        <v>0.14513899999999999</v>
      </c>
      <c r="E955">
        <v>3.4478000000000002E-2</v>
      </c>
      <c r="F955" s="15">
        <f>Analytic!I964-Simulated!C955</f>
        <v>-0.12662981102784443</v>
      </c>
      <c r="G955" s="16">
        <f>Analytic!J964-Simulated!D955</f>
        <v>-0.23805489712345779</v>
      </c>
      <c r="H955" s="17">
        <f>Analytic!K964-Simulated!E955</f>
        <v>8.6045596534813418E-2</v>
      </c>
      <c r="I955" s="25">
        <v>-0.59390299999999996</v>
      </c>
      <c r="J955" s="25">
        <v>-8.9706320000000006E-2</v>
      </c>
      <c r="K955" s="25">
        <v>0.12355530000000001</v>
      </c>
      <c r="L955" s="25">
        <v>9.3079460000000003E-2</v>
      </c>
      <c r="M955" s="15">
        <f>Analytic!I964-Simulated!I955</f>
        <v>-3.2598110278444503E-3</v>
      </c>
      <c r="N955" s="16">
        <f>Analytic!J964-Simulated!J955</f>
        <v>-3.2095771234577908E-3</v>
      </c>
      <c r="O955" s="17">
        <f>Analytic!K964-Simulated!K955</f>
        <v>-3.0317034651865943E-3</v>
      </c>
      <c r="P955" s="17">
        <f>Analytic!L964-Simulated!L955</f>
        <v>-3.8944750937773553E-3</v>
      </c>
    </row>
    <row r="956" spans="1:16">
      <c r="A956">
        <v>2458123.8090280001</v>
      </c>
      <c r="B956" s="7">
        <f t="shared" si="14"/>
        <v>43105.309028000105</v>
      </c>
      <c r="C956">
        <v>-0.50754699999999997</v>
      </c>
      <c r="D956">
        <v>0.13838500000000001</v>
      </c>
      <c r="E956">
        <v>3.6048999999999998E-2</v>
      </c>
      <c r="F956" s="15">
        <f>Analytic!I965-Simulated!C956</f>
        <v>-0.12805746018283803</v>
      </c>
      <c r="G956" s="16">
        <f>Analytic!J965-Simulated!D956</f>
        <v>-0.261106986590806</v>
      </c>
      <c r="H956" s="17">
        <f>Analytic!K965-Simulated!E956</f>
        <v>6.899554740707059E-2</v>
      </c>
      <c r="I956" s="25">
        <v>-0.632498</v>
      </c>
      <c r="J956" s="25">
        <v>-0.1195326</v>
      </c>
      <c r="K956" s="25">
        <v>0.1081063</v>
      </c>
      <c r="L956" s="25">
        <v>9.3171599999999993E-2</v>
      </c>
      <c r="M956" s="15">
        <f>Analytic!I965-Simulated!I956</f>
        <v>-3.1064601828380001E-3</v>
      </c>
      <c r="N956" s="16">
        <f>Analytic!J965-Simulated!J956</f>
        <v>-3.1893865908059899E-3</v>
      </c>
      <c r="O956" s="17">
        <f>Analytic!K965-Simulated!K956</f>
        <v>-3.0617525929294148E-3</v>
      </c>
      <c r="P956" s="17">
        <f>Analytic!L965-Simulated!L956</f>
        <v>-3.9068529108303995E-3</v>
      </c>
    </row>
    <row r="957" spans="1:16">
      <c r="A957">
        <v>2458123.8125</v>
      </c>
      <c r="B957" s="7">
        <f t="shared" si="14"/>
        <v>43105.3125</v>
      </c>
      <c r="C957">
        <v>-0.54300899999999996</v>
      </c>
      <c r="D957">
        <v>0.131273</v>
      </c>
      <c r="E957">
        <v>3.7524000000000002E-2</v>
      </c>
      <c r="F957" s="15">
        <f>Analytic!I966-Simulated!C957</f>
        <v>-0.12897683351882805</v>
      </c>
      <c r="G957" s="16">
        <f>Analytic!J966-Simulated!D957</f>
        <v>-0.28340327969694146</v>
      </c>
      <c r="H957" s="17">
        <f>Analytic!K966-Simulated!E957</f>
        <v>5.1701002334915369E-2</v>
      </c>
      <c r="I957" s="25">
        <v>-0.66904189999999997</v>
      </c>
      <c r="J957" s="25">
        <v>-0.14896889999999999</v>
      </c>
      <c r="K957" s="25">
        <v>9.2313309999999996E-2</v>
      </c>
      <c r="L957" s="25">
        <v>9.2974520000000005E-2</v>
      </c>
      <c r="M957" s="15">
        <f>Analytic!I966-Simulated!I957</f>
        <v>-2.9439335188280458E-3</v>
      </c>
      <c r="N957" s="16">
        <f>Analytic!J966-Simulated!J957</f>
        <v>-3.1613796969414409E-3</v>
      </c>
      <c r="O957" s="17">
        <f>Analytic!K966-Simulated!K957</f>
        <v>-3.0883076650846247E-3</v>
      </c>
      <c r="P957" s="17">
        <f>Analytic!L966-Simulated!L957</f>
        <v>-3.9193573442756757E-3</v>
      </c>
    </row>
    <row r="958" spans="1:16">
      <c r="A958">
        <v>2458123.8159719999</v>
      </c>
      <c r="B958" s="7">
        <f t="shared" si="14"/>
        <v>43105.315971999895</v>
      </c>
      <c r="C958">
        <v>-0.57682800000000001</v>
      </c>
      <c r="D958">
        <v>0.12382700000000001</v>
      </c>
      <c r="E958">
        <v>3.8899999999999997E-2</v>
      </c>
      <c r="F958" s="15">
        <f>Analytic!I967-Simulated!C958</f>
        <v>-0.1293610028769594</v>
      </c>
      <c r="G958" s="16">
        <f>Analytic!J967-Simulated!D958</f>
        <v>-0.30487245112720257</v>
      </c>
      <c r="H958" s="17">
        <f>Analytic!K967-Simulated!E958</f>
        <v>3.421623947673532E-2</v>
      </c>
      <c r="I958" s="25">
        <v>-0.70341810000000005</v>
      </c>
      <c r="J958" s="25">
        <v>-0.17791989999999999</v>
      </c>
      <c r="K958" s="25">
        <v>7.6227450000000002E-2</v>
      </c>
      <c r="L958" s="25">
        <v>9.2488829999999994E-2</v>
      </c>
      <c r="M958" s="15">
        <f>Analytic!I967-Simulated!I958</f>
        <v>-2.770902876959358E-3</v>
      </c>
      <c r="N958" s="16">
        <f>Analytic!J967-Simulated!J958</f>
        <v>-3.1255511272025582E-3</v>
      </c>
      <c r="O958" s="17">
        <f>Analytic!K967-Simulated!K958</f>
        <v>-3.1112105232646847E-3</v>
      </c>
      <c r="P958" s="17">
        <f>Analytic!L967-Simulated!L958</f>
        <v>-3.9319190380555369E-3</v>
      </c>
    </row>
    <row r="959" spans="1:16">
      <c r="A959">
        <v>2458123.8194439998</v>
      </c>
      <c r="B959" s="7">
        <f t="shared" si="14"/>
        <v>43105.31944399979</v>
      </c>
      <c r="C959">
        <v>-0.60891700000000004</v>
      </c>
      <c r="D959">
        <v>0.11607199999999999</v>
      </c>
      <c r="E959">
        <v>4.0173E-2</v>
      </c>
      <c r="F959" s="15">
        <f>Analytic!I968-Simulated!C959</f>
        <v>-0.12918610062306823</v>
      </c>
      <c r="G959" s="16">
        <f>Analytic!J968-Simulated!D959</f>
        <v>-0.32544577399288033</v>
      </c>
      <c r="H959" s="17">
        <f>Analytic!K968-Simulated!E959</f>
        <v>1.6597474473972924E-2</v>
      </c>
      <c r="I959" s="25">
        <v>-0.73551420000000001</v>
      </c>
      <c r="J959" s="25">
        <v>-0.20629159999999999</v>
      </c>
      <c r="K959" s="25">
        <v>5.990082E-2</v>
      </c>
      <c r="L959" s="25">
        <v>9.1716080000000005E-2</v>
      </c>
      <c r="M959" s="15">
        <f>Analytic!I968-Simulated!I959</f>
        <v>-2.5889006230682687E-3</v>
      </c>
      <c r="N959" s="16">
        <f>Analytic!J968-Simulated!J959</f>
        <v>-3.0821739928803271E-3</v>
      </c>
      <c r="O959" s="17">
        <f>Analytic!K968-Simulated!K959</f>
        <v>-3.1303455260270757E-3</v>
      </c>
      <c r="P959" s="17">
        <f>Analytic!L968-Simulated!L959</f>
        <v>-3.9444729375553156E-3</v>
      </c>
    </row>
    <row r="960" spans="1:16">
      <c r="A960">
        <v>2458123.8229160002</v>
      </c>
      <c r="B960" s="7">
        <f t="shared" si="14"/>
        <v>43105.32291600015</v>
      </c>
      <c r="C960">
        <v>-0.63919400000000004</v>
      </c>
      <c r="D960">
        <v>0.108033</v>
      </c>
      <c r="E960">
        <v>4.1338E-2</v>
      </c>
      <c r="F960" s="15">
        <f>Analytic!I969-Simulated!C960</f>
        <v>-0.12843067901884286</v>
      </c>
      <c r="G960" s="16">
        <f>Analytic!J969-Simulated!D960</f>
        <v>-0.34505642364162425</v>
      </c>
      <c r="H960" s="17">
        <f>Analytic!K969-Simulated!E960</f>
        <v>-1.0973088029217759E-3</v>
      </c>
      <c r="I960" s="25">
        <v>-0.76522610000000002</v>
      </c>
      <c r="J960" s="25">
        <v>-0.23399200000000001</v>
      </c>
      <c r="K960" s="25">
        <v>4.3386279999999999E-2</v>
      </c>
      <c r="L960" s="25">
        <v>9.0658749999999996E-2</v>
      </c>
      <c r="M960" s="15">
        <f>Analytic!I969-Simulated!I960</f>
        <v>-2.3985790188428835E-3</v>
      </c>
      <c r="N960" s="16">
        <f>Analytic!J969-Simulated!J960</f>
        <v>-3.031423641624259E-3</v>
      </c>
      <c r="O960" s="17">
        <f>Analytic!K969-Simulated!K960</f>
        <v>-3.1455888029217755E-3</v>
      </c>
      <c r="P960" s="17">
        <f>Analytic!L969-Simulated!L960</f>
        <v>-3.9569535247115789E-3</v>
      </c>
    </row>
    <row r="961" spans="1:16">
      <c r="A961">
        <v>2458123.8263889998</v>
      </c>
      <c r="B961" s="7">
        <f t="shared" si="14"/>
        <v>43105.32638899982</v>
      </c>
      <c r="C961">
        <v>-0.66757999999999995</v>
      </c>
      <c r="D961">
        <v>9.9735000000000004E-2</v>
      </c>
      <c r="E961">
        <v>4.2393E-2</v>
      </c>
      <c r="F961" s="15">
        <f>Analytic!I970-Simulated!C961</f>
        <v>-0.12707804554177826</v>
      </c>
      <c r="G961" s="16">
        <f>Analytic!J970-Simulated!D961</f>
        <v>-0.36363977530182529</v>
      </c>
      <c r="H961" s="17">
        <f>Analytic!K970-Simulated!E961</f>
        <v>-1.8812529998690857E-2</v>
      </c>
      <c r="I961" s="25">
        <v>-0.79245759999999998</v>
      </c>
      <c r="J961" s="25">
        <v>-0.26093129999999998</v>
      </c>
      <c r="K961" s="25">
        <v>2.673731E-2</v>
      </c>
      <c r="L961" s="25">
        <v>8.932023E-2</v>
      </c>
      <c r="M961" s="15">
        <f>Analytic!I970-Simulated!I961</f>
        <v>-2.2004455417782287E-3</v>
      </c>
      <c r="N961" s="16">
        <f>Analytic!J970-Simulated!J961</f>
        <v>-2.9734753018252902E-3</v>
      </c>
      <c r="O961" s="17">
        <f>Analytic!K970-Simulated!K961</f>
        <v>-3.1568399986908573E-3</v>
      </c>
      <c r="P961" s="17">
        <f>Analytic!L970-Simulated!L961</f>
        <v>-3.9692830691640812E-3</v>
      </c>
    </row>
    <row r="962" spans="1:16">
      <c r="A962">
        <v>2458123.8298610002</v>
      </c>
      <c r="B962" s="7">
        <f t="shared" si="14"/>
        <v>43105.32986100018</v>
      </c>
      <c r="C962">
        <v>-0.693998</v>
      </c>
      <c r="D962">
        <v>9.1203000000000006E-2</v>
      </c>
      <c r="E962">
        <v>4.3336E-2</v>
      </c>
      <c r="F962" s="15">
        <f>Analytic!I971-Simulated!C962</f>
        <v>-0.12511757306707494</v>
      </c>
      <c r="G962" s="16">
        <f>Analytic!J971-Simulated!D962</f>
        <v>-0.38113369459624202</v>
      </c>
      <c r="H962" s="17">
        <f>Analytic!K971-Simulated!E962</f>
        <v>-3.64921859509581E-2</v>
      </c>
      <c r="I962" s="25">
        <v>-0.81712010000000002</v>
      </c>
      <c r="J962" s="25">
        <v>-0.2870219</v>
      </c>
      <c r="K962" s="25">
        <v>1.0007830000000001E-2</v>
      </c>
      <c r="L962" s="25">
        <v>8.7704820000000003E-2</v>
      </c>
      <c r="M962" s="15">
        <f>Analytic!I971-Simulated!I962</f>
        <v>-1.9954730670749266E-3</v>
      </c>
      <c r="N962" s="16">
        <f>Analytic!J971-Simulated!J962</f>
        <v>-2.9087945962420481E-3</v>
      </c>
      <c r="O962" s="17">
        <f>Analytic!K971-Simulated!K962</f>
        <v>-3.1640159509580988E-3</v>
      </c>
      <c r="P962" s="17">
        <f>Analytic!L971-Simulated!L962</f>
        <v>-3.9813828687072089E-3</v>
      </c>
    </row>
    <row r="963" spans="1:16">
      <c r="A963">
        <v>2458123.8333330001</v>
      </c>
      <c r="B963" s="7">
        <f t="shared" si="14"/>
        <v>43105.333333000075</v>
      </c>
      <c r="C963">
        <v>-0.71837399999999996</v>
      </c>
      <c r="D963">
        <v>8.2462999999999995E-2</v>
      </c>
      <c r="E963">
        <v>4.4164000000000002E-2</v>
      </c>
      <c r="F963" s="15">
        <f>Analytic!I972-Simulated!C963</f>
        <v>-0.12254398390600396</v>
      </c>
      <c r="G963" s="16">
        <f>Analytic!J972-Simulated!D963</f>
        <v>-0.39747981998315385</v>
      </c>
      <c r="H963" s="17">
        <f>Analytic!K972-Simulated!E963</f>
        <v>-5.40790257384242E-2</v>
      </c>
      <c r="I963" s="25">
        <v>-0.83913369999999998</v>
      </c>
      <c r="J963" s="25">
        <v>-0.31217929999999999</v>
      </c>
      <c r="K963" s="25">
        <v>-6.7479419999999998E-3</v>
      </c>
      <c r="L963" s="25">
        <v>8.5817729999999995E-2</v>
      </c>
      <c r="M963" s="15">
        <f>Analytic!I972-Simulated!I963</f>
        <v>-1.7842839060039362E-3</v>
      </c>
      <c r="N963" s="16">
        <f>Analytic!J972-Simulated!J963</f>
        <v>-2.8375199831538467E-3</v>
      </c>
      <c r="O963" s="17">
        <f>Analytic!K972-Simulated!K963</f>
        <v>-3.1670837384241961E-3</v>
      </c>
      <c r="P963" s="17">
        <f>Analytic!L972-Simulated!L963</f>
        <v>-3.9931874426056974E-3</v>
      </c>
    </row>
    <row r="964" spans="1:16">
      <c r="A964">
        <v>2458123.836805</v>
      </c>
      <c r="B964" s="7">
        <f t="shared" ref="B964:B1027" si="15">A964-2415018.5</f>
        <v>43105.33680499997</v>
      </c>
      <c r="C964">
        <v>-0.74063699999999999</v>
      </c>
      <c r="D964">
        <v>7.3539999999999994E-2</v>
      </c>
      <c r="E964">
        <v>4.4874999999999998E-2</v>
      </c>
      <c r="F964" s="15">
        <f>Analytic!I973-Simulated!C964</f>
        <v>-0.11935760678002094</v>
      </c>
      <c r="G964" s="16">
        <f>Analytic!J973-Simulated!D964</f>
        <v>-0.41262183620949505</v>
      </c>
      <c r="H964" s="17">
        <f>Analytic!K973-Simulated!E964</f>
        <v>-7.1516726532139613E-2</v>
      </c>
      <c r="I964" s="25">
        <v>-0.85842719999999995</v>
      </c>
      <c r="J964" s="25">
        <v>-0.3363218</v>
      </c>
      <c r="K964" s="25">
        <v>-2.347573E-2</v>
      </c>
      <c r="L964" s="25">
        <v>8.3665050000000005E-2</v>
      </c>
      <c r="M964" s="15">
        <f>Analytic!I973-Simulated!I964</f>
        <v>-1.5674067800209857E-3</v>
      </c>
      <c r="N964" s="16">
        <f>Analytic!J973-Simulated!J964</f>
        <v>-2.7600362094950537E-3</v>
      </c>
      <c r="O964" s="17">
        <f>Analytic!K973-Simulated!K964</f>
        <v>-3.1659965321396144E-3</v>
      </c>
      <c r="P964" s="17">
        <f>Analytic!L973-Simulated!L964</f>
        <v>-4.0046316317651071E-3</v>
      </c>
    </row>
    <row r="965" spans="1:16">
      <c r="A965">
        <v>2458123.8402780001</v>
      </c>
      <c r="B965" s="7">
        <f t="shared" si="15"/>
        <v>43105.340278000105</v>
      </c>
      <c r="C965">
        <v>-0.76071900000000003</v>
      </c>
      <c r="D965">
        <v>6.4459000000000002E-2</v>
      </c>
      <c r="E965">
        <v>4.5469000000000002E-2</v>
      </c>
      <c r="F965" s="15">
        <f>Analytic!I974-Simulated!C965</f>
        <v>-0.11556460589772133</v>
      </c>
      <c r="G965" s="16">
        <f>Analytic!J974-Simulated!D965</f>
        <v>-0.42650673788965071</v>
      </c>
      <c r="H965" s="17">
        <f>Analytic!K974-Simulated!E965</f>
        <v>-8.875106967988286E-2</v>
      </c>
      <c r="I965" s="25">
        <v>-0.87493739999999998</v>
      </c>
      <c r="J965" s="25">
        <v>-0.35937089999999999</v>
      </c>
      <c r="K965" s="25">
        <v>-4.0121289999999997E-2</v>
      </c>
      <c r="L965" s="25">
        <v>8.1253710000000007E-2</v>
      </c>
      <c r="M965" s="15">
        <f>Analytic!I974-Simulated!I965</f>
        <v>-1.3462058977213864E-3</v>
      </c>
      <c r="N965" s="16">
        <f>Analytic!J974-Simulated!J965</f>
        <v>-2.6768378896507294E-3</v>
      </c>
      <c r="O965" s="17">
        <f>Analytic!K974-Simulated!K965</f>
        <v>-3.1607796798828677E-3</v>
      </c>
      <c r="P965" s="17">
        <f>Analytic!L974-Simulated!L965</f>
        <v>-4.0156305503317863E-3</v>
      </c>
    </row>
    <row r="966" spans="1:16">
      <c r="A966">
        <v>2458123.84375</v>
      </c>
      <c r="B966" s="7">
        <f t="shared" si="15"/>
        <v>43105.34375</v>
      </c>
      <c r="C966">
        <v>-0.77855200000000002</v>
      </c>
      <c r="D966">
        <v>5.5245000000000002E-2</v>
      </c>
      <c r="E966">
        <v>4.5943999999999999E-2</v>
      </c>
      <c r="F966" s="15">
        <f>Analytic!I975-Simulated!C966</f>
        <v>-0.11118018139204733</v>
      </c>
      <c r="G966" s="16">
        <f>Analytic!J975-Simulated!D966</f>
        <v>-0.4390850823554851</v>
      </c>
      <c r="H966" s="17">
        <f>Analytic!K975-Simulated!E966</f>
        <v>-0.10572611645284336</v>
      </c>
      <c r="I966" s="25">
        <v>-0.88861109999999999</v>
      </c>
      <c r="J966" s="25">
        <v>-0.38125179999999997</v>
      </c>
      <c r="K966" s="25">
        <v>-5.6630659999999999E-2</v>
      </c>
      <c r="L966" s="25">
        <v>7.8591480000000005E-2</v>
      </c>
      <c r="M966" s="15">
        <f>Analytic!I975-Simulated!I966</f>
        <v>-1.1210813920473628E-3</v>
      </c>
      <c r="N966" s="16">
        <f>Analytic!J975-Simulated!J966</f>
        <v>-2.5882823554851386E-3</v>
      </c>
      <c r="O966" s="17">
        <f>Analytic!K975-Simulated!K966</f>
        <v>-3.1514564528433639E-3</v>
      </c>
      <c r="P966" s="17">
        <f>Analytic!L975-Simulated!L966</f>
        <v>-4.0261023240470845E-3</v>
      </c>
    </row>
    <row r="967" spans="1:16">
      <c r="A967">
        <v>2458123.8472219999</v>
      </c>
      <c r="B967" s="7">
        <f t="shared" si="15"/>
        <v>43105.347221999895</v>
      </c>
      <c r="C967">
        <v>-0.79407099999999997</v>
      </c>
      <c r="D967">
        <v>4.5922999999999999E-2</v>
      </c>
      <c r="E967">
        <v>4.6299E-2</v>
      </c>
      <c r="F967" s="15">
        <f>Analytic!I976-Simulated!C967</f>
        <v>-0.10622574046806965</v>
      </c>
      <c r="G967" s="16">
        <f>Analytic!J976-Simulated!D967</f>
        <v>-0.45031123095804004</v>
      </c>
      <c r="H967" s="17">
        <f>Analytic!K976-Simulated!E967</f>
        <v>-0.12238738288496079</v>
      </c>
      <c r="I967" s="25">
        <v>-0.89940370000000003</v>
      </c>
      <c r="J967" s="25">
        <v>-0.40189340000000001</v>
      </c>
      <c r="K967" s="25">
        <v>-7.2950299999999996E-2</v>
      </c>
      <c r="L967" s="25">
        <v>7.5686970000000006E-2</v>
      </c>
      <c r="M967" s="15">
        <f>Analytic!I976-Simulated!I967</f>
        <v>-8.930404680695947E-4</v>
      </c>
      <c r="N967" s="16">
        <f>Analytic!J976-Simulated!J967</f>
        <v>-2.4948309580400396E-3</v>
      </c>
      <c r="O967" s="17">
        <f>Analytic!K976-Simulated!K967</f>
        <v>-3.1380828849607856E-3</v>
      </c>
      <c r="P967" s="17">
        <f>Analytic!L976-Simulated!L967</f>
        <v>-4.0359935416539455E-3</v>
      </c>
    </row>
    <row r="968" spans="1:16">
      <c r="A968">
        <v>2458123.8506939998</v>
      </c>
      <c r="B968" s="7">
        <f t="shared" si="15"/>
        <v>43105.35069399979</v>
      </c>
      <c r="C968">
        <v>-0.80721299999999996</v>
      </c>
      <c r="D968">
        <v>3.6518000000000002E-2</v>
      </c>
      <c r="E968">
        <v>4.6533999999999999E-2</v>
      </c>
      <c r="F968" s="15">
        <f>Analytic!I977-Simulated!C968</f>
        <v>-0.10073003870655028</v>
      </c>
      <c r="G968" s="16">
        <f>Analytic!J977-Simulated!D968</f>
        <v>-0.46014357803869455</v>
      </c>
      <c r="H968" s="17">
        <f>Analytic!K977-Simulated!E968</f>
        <v>-0.13868201313815609</v>
      </c>
      <c r="I968" s="25">
        <v>-0.90728109999999995</v>
      </c>
      <c r="J968" s="25">
        <v>-0.42122880000000001</v>
      </c>
      <c r="K968" s="25">
        <v>-8.9027289999999995E-2</v>
      </c>
      <c r="L968" s="25">
        <v>7.2549569999999994E-2</v>
      </c>
      <c r="M968" s="15">
        <f>Analytic!I977-Simulated!I968</f>
        <v>-6.619387065502913E-4</v>
      </c>
      <c r="N968" s="16">
        <f>Analytic!J977-Simulated!J968</f>
        <v>-2.3967780386945359E-3</v>
      </c>
      <c r="O968" s="17">
        <f>Analytic!K977-Simulated!K968</f>
        <v>-3.1207231381561035E-3</v>
      </c>
      <c r="P968" s="17">
        <f>Analytic!L977-Simulated!L968</f>
        <v>-4.0452473368512709E-3</v>
      </c>
    </row>
    <row r="969" spans="1:16">
      <c r="A969">
        <v>2458123.8541660002</v>
      </c>
      <c r="B969" s="7">
        <f t="shared" si="15"/>
        <v>43105.35416600015</v>
      </c>
      <c r="C969">
        <v>-0.81791700000000001</v>
      </c>
      <c r="D969">
        <v>2.7054000000000002E-2</v>
      </c>
      <c r="E969">
        <v>4.6649999999999997E-2</v>
      </c>
      <c r="F969" s="15">
        <f>Analytic!I978-Simulated!C969</f>
        <v>-9.4729291065292709E-2</v>
      </c>
      <c r="G969" s="16">
        <f>Analytic!J978-Simulated!D969</f>
        <v>-0.4685437668276391</v>
      </c>
      <c r="H969" s="17">
        <f>Analytic!K978-Simulated!E969</f>
        <v>-0.1545589508315402</v>
      </c>
      <c r="I969" s="25">
        <v>-0.91221399999999997</v>
      </c>
      <c r="J969" s="25">
        <v>-0.43919380000000002</v>
      </c>
      <c r="K969" s="25">
        <v>-0.1048091</v>
      </c>
      <c r="L969" s="25">
        <v>6.9189180000000003E-2</v>
      </c>
      <c r="M969" s="15">
        <f>Analytic!I978-Simulated!I969</f>
        <v>-4.3229106529274475E-4</v>
      </c>
      <c r="N969" s="16">
        <f>Analytic!J978-Simulated!J969</f>
        <v>-2.295966827639051E-3</v>
      </c>
      <c r="O969" s="17">
        <f>Analytic!K978-Simulated!K969</f>
        <v>-3.099850831540199E-3</v>
      </c>
      <c r="P969" s="17">
        <f>Analytic!L978-Simulated!L969</f>
        <v>-4.0535640097763004E-3</v>
      </c>
    </row>
    <row r="970" spans="1:16">
      <c r="A970">
        <v>2458123.8576389998</v>
      </c>
      <c r="B970" s="7">
        <f t="shared" si="15"/>
        <v>43105.35763899982</v>
      </c>
      <c r="C970">
        <v>-0.82612699999999994</v>
      </c>
      <c r="D970">
        <v>1.7555000000000001E-2</v>
      </c>
      <c r="E970">
        <v>4.6647000000000001E-2</v>
      </c>
      <c r="F970" s="15">
        <f>Analytic!I979-Simulated!C970</f>
        <v>-8.8264252218451023E-2</v>
      </c>
      <c r="G970" s="16">
        <f>Analytic!J979-Simulated!D970</f>
        <v>-0.4754778915698154</v>
      </c>
      <c r="H970" s="17">
        <f>Analytic!K979-Simulated!E970</f>
        <v>-0.16996710777922663</v>
      </c>
      <c r="I970" s="25">
        <v>-0.91419090000000003</v>
      </c>
      <c r="J970" s="25">
        <v>-0.4557329</v>
      </c>
      <c r="K970" s="25">
        <v>-0.1202453</v>
      </c>
      <c r="L970" s="25">
        <v>6.5617099999999998E-2</v>
      </c>
      <c r="M970" s="15">
        <f>Analytic!I979-Simulated!I970</f>
        <v>-2.0035221845093876E-4</v>
      </c>
      <c r="N970" s="16">
        <f>Analytic!J979-Simulated!J970</f>
        <v>-2.1899915698154193E-3</v>
      </c>
      <c r="O970" s="17">
        <f>Analytic!K979-Simulated!K970</f>
        <v>-3.0748077792266404E-3</v>
      </c>
      <c r="P970" s="17">
        <f>Analytic!L979-Simulated!L970</f>
        <v>-4.061324088754717E-3</v>
      </c>
    </row>
    <row r="971" spans="1:16">
      <c r="A971">
        <v>2458123.8611110002</v>
      </c>
      <c r="B971" s="7">
        <f t="shared" si="15"/>
        <v>43105.36111100018</v>
      </c>
      <c r="C971">
        <v>-0.831789</v>
      </c>
      <c r="D971">
        <v>8.0450000000000001E-3</v>
      </c>
      <c r="E971">
        <v>4.6525999999999998E-2</v>
      </c>
      <c r="F971" s="15">
        <f>Analytic!I980-Simulated!C971</f>
        <v>-8.1383265973385299E-2</v>
      </c>
      <c r="G971" s="16">
        <f>Analytic!J980-Simulated!D971</f>
        <v>-0.4809166852231252</v>
      </c>
      <c r="H971" s="17">
        <f>Analytic!K980-Simulated!E971</f>
        <v>-0.18485752958977769</v>
      </c>
      <c r="I971" s="25">
        <v>-0.91320409999999996</v>
      </c>
      <c r="J971" s="25">
        <v>-0.47079120000000002</v>
      </c>
      <c r="K971" s="25">
        <v>-0.1352854</v>
      </c>
      <c r="L971" s="25">
        <v>6.1844679999999999E-2</v>
      </c>
      <c r="M971" s="15">
        <f>Analytic!I980-Simulated!I971</f>
        <v>3.183402661466328E-5</v>
      </c>
      <c r="N971" s="16">
        <f>Analytic!J980-Simulated!J971</f>
        <v>-2.0804852231251503E-3</v>
      </c>
      <c r="O971" s="17">
        <f>Analytic!K980-Simulated!K971</f>
        <v>-3.0461295897776797E-3</v>
      </c>
      <c r="P971" s="17">
        <f>Analytic!L980-Simulated!L971</f>
        <v>-4.0682737251464818E-3</v>
      </c>
    </row>
    <row r="972" spans="1:16">
      <c r="A972">
        <v>2458123.8645830001</v>
      </c>
      <c r="B972" s="7">
        <f t="shared" si="15"/>
        <v>43105.364583000075</v>
      </c>
      <c r="C972">
        <v>-0.83485200000000004</v>
      </c>
      <c r="D972">
        <v>-1.4519999999999999E-3</v>
      </c>
      <c r="E972">
        <v>4.6288000000000003E-2</v>
      </c>
      <c r="F972" s="15">
        <f>Analytic!I981-Simulated!C972</f>
        <v>-7.4141283604893471E-2</v>
      </c>
      <c r="G972" s="16">
        <f>Analytic!J981-Simulated!D972</f>
        <v>-0.48483569212053379</v>
      </c>
      <c r="H972" s="17">
        <f>Analytic!K981-Simulated!E972</f>
        <v>-0.19918255759053796</v>
      </c>
      <c r="I972" s="25">
        <v>-0.90925670000000003</v>
      </c>
      <c r="J972" s="25">
        <v>-0.48431960000000002</v>
      </c>
      <c r="K972" s="25">
        <v>-0.1498806</v>
      </c>
      <c r="L972" s="25">
        <v>5.7884100000000001E-2</v>
      </c>
      <c r="M972" s="15">
        <f>Analytic!I981-Simulated!I972</f>
        <v>2.6341639510651937E-4</v>
      </c>
      <c r="N972" s="16">
        <f>Analytic!J981-Simulated!J972</f>
        <v>-1.968092120533782E-3</v>
      </c>
      <c r="O972" s="17">
        <f>Analytic!K981-Simulated!K972</f>
        <v>-3.0139575905379634E-3</v>
      </c>
      <c r="P972" s="17">
        <f>Analytic!L981-Simulated!L972</f>
        <v>-4.0743423065644144E-3</v>
      </c>
    </row>
    <row r="973" spans="1:16">
      <c r="A973">
        <v>2458123.868055</v>
      </c>
      <c r="B973" s="7">
        <f t="shared" si="15"/>
        <v>43105.36805499997</v>
      </c>
      <c r="C973">
        <v>-0.83527300000000004</v>
      </c>
      <c r="D973">
        <v>-1.0911000000000001E-2</v>
      </c>
      <c r="E973">
        <v>4.5934000000000003E-2</v>
      </c>
      <c r="F973" s="15">
        <f>Analytic!I982-Simulated!C973</f>
        <v>-6.6594851047374282E-2</v>
      </c>
      <c r="G973" s="16">
        <f>Analytic!J982-Simulated!D973</f>
        <v>-0.48721642503637219</v>
      </c>
      <c r="H973" s="17">
        <f>Analytic!K982-Simulated!E973</f>
        <v>-0.21289598655196809</v>
      </c>
      <c r="I973" s="25">
        <v>-0.90236099999999997</v>
      </c>
      <c r="J973" s="25">
        <v>-0.4962743</v>
      </c>
      <c r="K973" s="25">
        <v>-0.16398370000000001</v>
      </c>
      <c r="L973" s="25">
        <v>5.3748160000000003E-2</v>
      </c>
      <c r="M973" s="15">
        <f>Analytic!I982-Simulated!I973</f>
        <v>4.9314895262564384E-4</v>
      </c>
      <c r="N973" s="16">
        <f>Analytic!J982-Simulated!J973</f>
        <v>-1.8531250363721941E-3</v>
      </c>
      <c r="O973" s="17">
        <f>Analytic!K982-Simulated!K973</f>
        <v>-2.978286551968079E-3</v>
      </c>
      <c r="P973" s="17">
        <f>Analytic!L982-Simulated!L973</f>
        <v>-4.0794721665411773E-3</v>
      </c>
    </row>
    <row r="974" spans="1:16">
      <c r="A974">
        <v>2458123.8715280001</v>
      </c>
      <c r="B974" s="7">
        <f t="shared" si="15"/>
        <v>43105.371528000105</v>
      </c>
      <c r="C974">
        <v>-0.833013</v>
      </c>
      <c r="D974">
        <v>-2.0310999999999999E-2</v>
      </c>
      <c r="E974">
        <v>4.5467E-2</v>
      </c>
      <c r="F974" s="15">
        <f>Analytic!I983-Simulated!C974</f>
        <v>-5.8806064986452466E-2</v>
      </c>
      <c r="G974" s="16">
        <f>Analytic!J983-Simulated!D974</f>
        <v>-0.48804150614770297</v>
      </c>
      <c r="H974" s="17">
        <f>Analytic!K983-Simulated!E974</f>
        <v>-0.22595521770070873</v>
      </c>
      <c r="I974" s="25">
        <v>-0.89253959999999999</v>
      </c>
      <c r="J974" s="25">
        <v>-0.50661639999999997</v>
      </c>
      <c r="K974" s="25">
        <v>-0.17754890000000001</v>
      </c>
      <c r="L974" s="25">
        <v>4.9450239999999999E-2</v>
      </c>
      <c r="M974" s="15">
        <f>Analytic!I983-Simulated!I974</f>
        <v>7.2053501354751859E-4</v>
      </c>
      <c r="N974" s="16">
        <f>Analytic!J983-Simulated!J974</f>
        <v>-1.7361061477030315E-3</v>
      </c>
      <c r="O974" s="17">
        <f>Analytic!K983-Simulated!K974</f>
        <v>-2.9393177007087101E-3</v>
      </c>
      <c r="P974" s="17">
        <f>Analytic!L983-Simulated!L974</f>
        <v>-4.0836202619231876E-3</v>
      </c>
    </row>
    <row r="975" spans="1:16">
      <c r="A975">
        <v>2458123.875</v>
      </c>
      <c r="B975" s="7">
        <f t="shared" si="15"/>
        <v>43105.375</v>
      </c>
      <c r="C975">
        <v>-0.828044</v>
      </c>
      <c r="D975">
        <v>-2.9627000000000001E-2</v>
      </c>
      <c r="E975">
        <v>4.4887000000000003E-2</v>
      </c>
      <c r="F975" s="15">
        <f>Analytic!I984-Simulated!C975</f>
        <v>-5.0835497992379741E-2</v>
      </c>
      <c r="G975" s="16">
        <f>Analytic!J984-Simulated!D975</f>
        <v>-0.4873027914338644</v>
      </c>
      <c r="H975" s="17">
        <f>Analytic!K984-Simulated!E975</f>
        <v>-0.23831640652542649</v>
      </c>
      <c r="I975" s="25">
        <v>-0.87982400000000005</v>
      </c>
      <c r="J975" s="25">
        <v>-0.51531229999999995</v>
      </c>
      <c r="K975" s="25">
        <v>-0.19053210000000001</v>
      </c>
      <c r="L975" s="25">
        <v>4.5004229999999999E-2</v>
      </c>
      <c r="M975" s="15">
        <f>Analytic!I984-Simulated!I975</f>
        <v>9.44502007620307E-4</v>
      </c>
      <c r="N975" s="16">
        <f>Analytic!J984-Simulated!J975</f>
        <v>-1.6174914338644708E-3</v>
      </c>
      <c r="O975" s="17">
        <f>Analytic!K984-Simulated!K975</f>
        <v>-2.8973065254264685E-3</v>
      </c>
      <c r="P975" s="17">
        <f>Analytic!L984-Simulated!L975</f>
        <v>-4.0867316829058808E-3</v>
      </c>
    </row>
    <row r="976" spans="1:16">
      <c r="A976">
        <v>2458123.8784719999</v>
      </c>
      <c r="B976" s="7">
        <f t="shared" si="15"/>
        <v>43105.378471999895</v>
      </c>
      <c r="C976">
        <v>-0.82034300000000004</v>
      </c>
      <c r="D976">
        <v>-3.8836000000000002E-2</v>
      </c>
      <c r="E976">
        <v>4.4199000000000002E-2</v>
      </c>
      <c r="F976" s="15">
        <f>Analytic!I985-Simulated!C976</f>
        <v>-4.2748092937898052E-2</v>
      </c>
      <c r="G976" s="16">
        <f>Analytic!J985-Simulated!D976</f>
        <v>-0.48499547811093102</v>
      </c>
      <c r="H976" s="17">
        <f>Analytic!K985-Simulated!E976</f>
        <v>-0.24994260489630793</v>
      </c>
      <c r="I976" s="25">
        <v>-0.86425569999999996</v>
      </c>
      <c r="J976" s="25">
        <v>-0.52233390000000002</v>
      </c>
      <c r="K976" s="25">
        <v>-0.20289109999999999</v>
      </c>
      <c r="L976" s="25">
        <v>4.0424519999999999E-2</v>
      </c>
      <c r="M976" s="15">
        <f>Analytic!I985-Simulated!I976</f>
        <v>1.1646070621018634E-3</v>
      </c>
      <c r="N976" s="16">
        <f>Analytic!J985-Simulated!J976</f>
        <v>-1.497578110930986E-3</v>
      </c>
      <c r="O976" s="17">
        <f>Analytic!K985-Simulated!K976</f>
        <v>-2.8525048963079502E-3</v>
      </c>
      <c r="P976" s="17">
        <f>Analytic!L985-Simulated!L976</f>
        <v>-4.0887748546670419E-3</v>
      </c>
    </row>
    <row r="977" spans="1:16">
      <c r="A977">
        <v>2458123.8819439998</v>
      </c>
      <c r="B977" s="7">
        <f t="shared" si="15"/>
        <v>43105.38194399979</v>
      </c>
      <c r="C977">
        <v>-0.80989800000000001</v>
      </c>
      <c r="D977">
        <v>-4.7916E-2</v>
      </c>
      <c r="E977">
        <v>4.3402999999999997E-2</v>
      </c>
      <c r="F977" s="15">
        <f>Analytic!I986-Simulated!C977</f>
        <v>-3.4607027042787508E-2</v>
      </c>
      <c r="G977" s="16">
        <f>Analytic!J986-Simulated!D977</f>
        <v>-0.48111919475286563</v>
      </c>
      <c r="H977" s="17">
        <f>Analytic!K986-Simulated!E977</f>
        <v>-0.26079389703755007</v>
      </c>
      <c r="I977" s="25">
        <v>-0.845885</v>
      </c>
      <c r="J977" s="25">
        <v>-0.52765850000000003</v>
      </c>
      <c r="K977" s="25">
        <v>-0.214586</v>
      </c>
      <c r="L977" s="25">
        <v>3.5725920000000001E-2</v>
      </c>
      <c r="M977" s="15">
        <f>Analytic!I986-Simulated!I977</f>
        <v>1.379972957212483E-3</v>
      </c>
      <c r="N977" s="16">
        <f>Analytic!J986-Simulated!J977</f>
        <v>-1.3766947528656148E-3</v>
      </c>
      <c r="O977" s="17">
        <f>Analytic!K986-Simulated!K977</f>
        <v>-2.8048970375500748E-3</v>
      </c>
      <c r="P977" s="17">
        <f>Analytic!L986-Simulated!L977</f>
        <v>-4.089708284086252E-3</v>
      </c>
    </row>
    <row r="978" spans="1:16">
      <c r="A978">
        <v>2458123.8854160002</v>
      </c>
      <c r="B978" s="7">
        <f t="shared" si="15"/>
        <v>43105.38541600015</v>
      </c>
      <c r="C978">
        <v>-0.79670799999999997</v>
      </c>
      <c r="D978">
        <v>-5.6842999999999998E-2</v>
      </c>
      <c r="E978">
        <v>4.2504E-2</v>
      </c>
      <c r="F978" s="15">
        <f>Analytic!I987-Simulated!C978</f>
        <v>-2.6473545985821856E-2</v>
      </c>
      <c r="G978" s="16">
        <f>Analytic!J987-Simulated!D978</f>
        <v>-0.47568107380722247</v>
      </c>
      <c r="H978" s="17">
        <f>Analytic!K987-Simulated!E978</f>
        <v>-0.27083752891207513</v>
      </c>
      <c r="I978" s="25">
        <v>-0.82477180000000005</v>
      </c>
      <c r="J978" s="25">
        <v>-0.53126890000000004</v>
      </c>
      <c r="K978" s="25">
        <v>-0.22557859999999999</v>
      </c>
      <c r="L978" s="25">
        <v>3.0923639999999999E-2</v>
      </c>
      <c r="M978" s="15">
        <f>Analytic!I987-Simulated!I978</f>
        <v>1.5902540141782273E-3</v>
      </c>
      <c r="N978" s="16">
        <f>Analytic!J987-Simulated!J978</f>
        <v>-1.2551738072223984E-3</v>
      </c>
      <c r="O978" s="17">
        <f>Analytic!K987-Simulated!K978</f>
        <v>-2.7549289120751552E-3</v>
      </c>
      <c r="P978" s="17">
        <f>Analytic!L987-Simulated!L978</f>
        <v>-4.0895087000142917E-3</v>
      </c>
    </row>
    <row r="979" spans="1:16">
      <c r="A979">
        <v>2458123.8888889998</v>
      </c>
      <c r="B979" s="7">
        <f t="shared" si="15"/>
        <v>43105.38888899982</v>
      </c>
      <c r="C979">
        <v>-0.78078499999999995</v>
      </c>
      <c r="D979">
        <v>-6.5595000000000001E-2</v>
      </c>
      <c r="E979">
        <v>4.1502999999999998E-2</v>
      </c>
      <c r="F979" s="15">
        <f>Analytic!I988-Simulated!C979</f>
        <v>-1.8404768621812395E-2</v>
      </c>
      <c r="G979" s="16">
        <f>Analytic!J988-Simulated!D979</f>
        <v>-0.46869180627036539</v>
      </c>
      <c r="H979" s="17">
        <f>Analytic!K988-Simulated!E979</f>
        <v>-0.28003903059910618</v>
      </c>
      <c r="I979" s="25">
        <v>-0.80098440000000004</v>
      </c>
      <c r="J979" s="25">
        <v>-0.5331534</v>
      </c>
      <c r="K979" s="25">
        <v>-0.2358335</v>
      </c>
      <c r="L979" s="25">
        <v>2.6033219999999999E-2</v>
      </c>
      <c r="M979" s="15">
        <f>Analytic!I988-Simulated!I979</f>
        <v>1.7946313781876944E-3</v>
      </c>
      <c r="N979" s="16">
        <f>Analytic!J988-Simulated!J979</f>
        <v>-1.1334062703654002E-3</v>
      </c>
      <c r="O979" s="17">
        <f>Analytic!K988-Simulated!K979</f>
        <v>-2.7025305991061899E-3</v>
      </c>
      <c r="P979" s="17">
        <f>Analytic!L988-Simulated!L979</f>
        <v>-4.088150431059541E-3</v>
      </c>
    </row>
    <row r="980" spans="1:16">
      <c r="A980">
        <v>2458123.8923610002</v>
      </c>
      <c r="B980" s="7">
        <f t="shared" si="15"/>
        <v>43105.39236100018</v>
      </c>
      <c r="C980">
        <v>-0.76215100000000002</v>
      </c>
      <c r="D980">
        <v>-7.4148000000000006E-2</v>
      </c>
      <c r="E980">
        <v>4.0405000000000003E-2</v>
      </c>
      <c r="F980" s="15">
        <f>Analytic!I989-Simulated!C980</f>
        <v>-1.0456462936748401E-2</v>
      </c>
      <c r="G980" s="16">
        <f>Analytic!J989-Simulated!D980</f>
        <v>-0.46016967834496236</v>
      </c>
      <c r="H980" s="17">
        <f>Analytic!K989-Simulated!E980</f>
        <v>-0.28837033126790751</v>
      </c>
      <c r="I980" s="25">
        <v>-0.77459990000000001</v>
      </c>
      <c r="J980" s="25">
        <v>-0.53330610000000001</v>
      </c>
      <c r="K980" s="25">
        <v>-0.24531729999999999</v>
      </c>
      <c r="L980" s="25">
        <v>2.1070490000000001E-2</v>
      </c>
      <c r="M980" s="15">
        <f>Analytic!I989-Simulated!I980</f>
        <v>1.9924370632515842E-3</v>
      </c>
      <c r="N980" s="16">
        <f>Analytic!J989-Simulated!J980</f>
        <v>-1.0115783449623494E-3</v>
      </c>
      <c r="O980" s="17">
        <f>Analytic!K989-Simulated!K980</f>
        <v>-2.6480312679075246E-3</v>
      </c>
      <c r="P980" s="17">
        <f>Analytic!L989-Simulated!L980</f>
        <v>-4.0856158608310739E-3</v>
      </c>
    </row>
    <row r="981" spans="1:16">
      <c r="A981">
        <v>2458123.8958330001</v>
      </c>
      <c r="B981" s="7">
        <f t="shared" si="15"/>
        <v>43105.395833000075</v>
      </c>
      <c r="C981">
        <v>-0.74084300000000003</v>
      </c>
      <c r="D981">
        <v>-8.2480999999999999E-2</v>
      </c>
      <c r="E981">
        <v>3.9212999999999998E-2</v>
      </c>
      <c r="F981" s="15">
        <f>Analytic!I990-Simulated!C981</f>
        <v>-2.6777939672982809E-3</v>
      </c>
      <c r="G981" s="16">
        <f>Analytic!J990-Simulated!D981</f>
        <v>-0.4501355899609335</v>
      </c>
      <c r="H981" s="17">
        <f>Analytic!K990-Simulated!E981</f>
        <v>-0.29580386637499972</v>
      </c>
      <c r="I981" s="25">
        <v>-0.74570289999999995</v>
      </c>
      <c r="J981" s="25">
        <v>-0.53172649999999999</v>
      </c>
      <c r="K981" s="25">
        <v>-0.25399919999999998</v>
      </c>
      <c r="L981" s="25">
        <v>1.605152E-2</v>
      </c>
      <c r="M981" s="15">
        <f>Analytic!I990-Simulated!I981</f>
        <v>2.1821060327016362E-3</v>
      </c>
      <c r="N981" s="16">
        <f>Analytic!J990-Simulated!J981</f>
        <v>-8.9008996093353776E-4</v>
      </c>
      <c r="O981" s="17">
        <f>Analytic!K990-Simulated!K981</f>
        <v>-2.5916663749997459E-3</v>
      </c>
      <c r="P981" s="17">
        <f>Analytic!L990-Simulated!L981</f>
        <v>-4.0818967970849898E-3</v>
      </c>
    </row>
    <row r="982" spans="1:16">
      <c r="A982">
        <v>2458123.899305</v>
      </c>
      <c r="B982" s="7">
        <f t="shared" si="15"/>
        <v>43105.39930499997</v>
      </c>
      <c r="C982">
        <v>-0.71691000000000005</v>
      </c>
      <c r="D982">
        <v>-9.0570999999999999E-2</v>
      </c>
      <c r="E982">
        <v>3.7930999999999999E-2</v>
      </c>
      <c r="F982" s="15">
        <f>Analytic!I991-Simulated!C982</f>
        <v>4.8859554982831899E-3</v>
      </c>
      <c r="G982" s="16">
        <f>Analytic!J991-Simulated!D982</f>
        <v>-0.4386180550998246</v>
      </c>
      <c r="H982" s="17">
        <f>Analytic!K991-Simulated!E982</f>
        <v>-0.30231567673739973</v>
      </c>
      <c r="I982" s="25">
        <v>-0.71438970000000002</v>
      </c>
      <c r="J982" s="25">
        <v>-0.52841990000000005</v>
      </c>
      <c r="K982" s="25">
        <v>-0.26185120000000001</v>
      </c>
      <c r="L982" s="25">
        <v>1.099254E-2</v>
      </c>
      <c r="M982" s="15">
        <f>Analytic!I991-Simulated!I982</f>
        <v>2.365655498283159E-3</v>
      </c>
      <c r="N982" s="16">
        <f>Analytic!J991-Simulated!J982</f>
        <v>-7.6915509982455887E-4</v>
      </c>
      <c r="O982" s="17">
        <f>Analytic!K991-Simulated!K982</f>
        <v>-2.5334767373997313E-3</v>
      </c>
      <c r="P982" s="17">
        <f>Analytic!L991-Simulated!L982</f>
        <v>-4.0769665882753768E-3</v>
      </c>
    </row>
    <row r="983" spans="1:16">
      <c r="A983">
        <v>2458123.9027780001</v>
      </c>
      <c r="B983" s="7">
        <f t="shared" si="15"/>
        <v>43105.402778000105</v>
      </c>
      <c r="C983">
        <v>-0.69041600000000003</v>
      </c>
      <c r="D983">
        <v>-9.8395999999999997E-2</v>
      </c>
      <c r="E983">
        <v>3.6561999999999997E-2</v>
      </c>
      <c r="F983" s="15">
        <f>Analytic!I992-Simulated!C983</f>
        <v>1.2196690532459531E-2</v>
      </c>
      <c r="G983" s="16">
        <f>Analytic!J992-Simulated!D983</f>
        <v>-0.42565018392154758</v>
      </c>
      <c r="H983" s="17">
        <f>Analytic!K992-Simulated!E983</f>
        <v>-0.30788349916072483</v>
      </c>
      <c r="I983" s="25">
        <v>-0.68076009999999998</v>
      </c>
      <c r="J983" s="25">
        <v>-0.523397</v>
      </c>
      <c r="K983" s="25">
        <v>-0.26884780000000003</v>
      </c>
      <c r="L983" s="25">
        <v>5.9099440000000003E-3</v>
      </c>
      <c r="M983" s="15">
        <f>Analytic!I992-Simulated!I983</f>
        <v>2.5407905324594804E-3</v>
      </c>
      <c r="N983" s="16">
        <f>Analytic!J992-Simulated!J983</f>
        <v>-6.4918392154755811E-4</v>
      </c>
      <c r="O983" s="17">
        <f>Analytic!K992-Simulated!K983</f>
        <v>-2.4736991607248182E-3</v>
      </c>
      <c r="P983" s="17">
        <f>Analytic!L992-Simulated!L983</f>
        <v>-4.0708368185672951E-3</v>
      </c>
    </row>
    <row r="984" spans="1:16">
      <c r="A984">
        <v>2458123.90625</v>
      </c>
      <c r="B984" s="7">
        <f t="shared" si="15"/>
        <v>43105.40625</v>
      </c>
      <c r="C984">
        <v>-0.66143700000000005</v>
      </c>
      <c r="D984">
        <v>-0.105933</v>
      </c>
      <c r="E984">
        <v>3.5110000000000002E-2</v>
      </c>
      <c r="F984" s="15">
        <f>Analytic!I993-Simulated!C984</f>
        <v>1.9220835003349368E-2</v>
      </c>
      <c r="G984" s="16">
        <f>Analytic!J993-Simulated!D984</f>
        <v>-0.41127164675142563</v>
      </c>
      <c r="H984" s="17">
        <f>Analytic!K993-Simulated!E984</f>
        <v>-0.31248884832840829</v>
      </c>
      <c r="I984" s="25">
        <v>-0.64492329999999998</v>
      </c>
      <c r="J984" s="25">
        <v>-0.51667439999999998</v>
      </c>
      <c r="K984" s="25">
        <v>-0.2749663</v>
      </c>
      <c r="L984" s="25">
        <v>8.2018900000000003E-4</v>
      </c>
      <c r="M984" s="15">
        <f>Analytic!I993-Simulated!I984</f>
        <v>2.7071350033492925E-3</v>
      </c>
      <c r="N984" s="16">
        <f>Analytic!J993-Simulated!J984</f>
        <v>-5.3024675142565592E-4</v>
      </c>
      <c r="O984" s="17">
        <f>Analytic!K993-Simulated!K984</f>
        <v>-2.4125483284082594E-3</v>
      </c>
      <c r="P984" s="17">
        <f>Analytic!L993-Simulated!L984</f>
        <v>-4.063509410511367E-3</v>
      </c>
    </row>
    <row r="985" spans="1:16">
      <c r="A985">
        <v>2458123.9097219999</v>
      </c>
      <c r="B985" s="7">
        <f t="shared" si="15"/>
        <v>43105.409721999895</v>
      </c>
      <c r="C985">
        <v>-0.63006200000000001</v>
      </c>
      <c r="D985">
        <v>-0.11316</v>
      </c>
      <c r="E985">
        <v>3.3581E-2</v>
      </c>
      <c r="F985" s="15">
        <f>Analytic!I994-Simulated!C985</f>
        <v>2.5930686759518817E-2</v>
      </c>
      <c r="G985" s="16">
        <f>Analytic!J994-Simulated!D985</f>
        <v>-0.39552662004428235</v>
      </c>
      <c r="H985" s="17">
        <f>Analytic!K994-Simulated!E985</f>
        <v>-0.31611808968657285</v>
      </c>
      <c r="I985" s="25">
        <v>-0.60699530000000002</v>
      </c>
      <c r="J985" s="25">
        <v>-0.508274</v>
      </c>
      <c r="K985" s="25">
        <v>-0.28018700000000002</v>
      </c>
      <c r="L985" s="25">
        <v>-4.2602430000000004E-3</v>
      </c>
      <c r="M985" s="15">
        <f>Analytic!I994-Simulated!I985</f>
        <v>2.8639867595188218E-3</v>
      </c>
      <c r="N985" s="16">
        <f>Analytic!J994-Simulated!J985</f>
        <v>-4.1262004428233023E-4</v>
      </c>
      <c r="O985" s="17">
        <f>Analytic!K994-Simulated!K985</f>
        <v>-2.3500896865728538E-3</v>
      </c>
      <c r="P985" s="17">
        <f>Analytic!L994-Simulated!L985</f>
        <v>-4.0549919632405299E-3</v>
      </c>
    </row>
    <row r="986" spans="1:16">
      <c r="A986">
        <v>2458123.9131939998</v>
      </c>
      <c r="B986" s="7">
        <f t="shared" si="15"/>
        <v>43105.41319399979</v>
      </c>
      <c r="C986">
        <v>-0.59639299999999995</v>
      </c>
      <c r="D986">
        <v>-0.120055</v>
      </c>
      <c r="E986">
        <v>3.1977999999999999E-2</v>
      </c>
      <c r="F986" s="15">
        <f>Analytic!I995-Simulated!C986</f>
        <v>3.2304795913400408E-2</v>
      </c>
      <c r="G986" s="16">
        <f>Analytic!J995-Simulated!D986</f>
        <v>-0.37846471450071928</v>
      </c>
      <c r="H986" s="17">
        <f>Analytic!K995-Simulated!E986</f>
        <v>-0.31875750308832712</v>
      </c>
      <c r="I986" s="25">
        <v>-0.56709929999999997</v>
      </c>
      <c r="J986" s="25">
        <v>-0.49822290000000002</v>
      </c>
      <c r="K986" s="25">
        <v>-0.28449289999999999</v>
      </c>
      <c r="L986" s="25">
        <v>-9.3149059999999995E-3</v>
      </c>
      <c r="M986" s="15">
        <f>Analytic!I995-Simulated!I986</f>
        <v>3.01109591340043E-3</v>
      </c>
      <c r="N986" s="16">
        <f>Analytic!J995-Simulated!J986</f>
        <v>-2.9681450071927795E-4</v>
      </c>
      <c r="O986" s="17">
        <f>Analytic!K995-Simulated!K986</f>
        <v>-2.2866030883271216E-3</v>
      </c>
      <c r="P986" s="17">
        <f>Analytic!L995-Simulated!L986</f>
        <v>-4.0452901533082584E-3</v>
      </c>
    </row>
    <row r="987" spans="1:16">
      <c r="A987">
        <v>2458123.9166660002</v>
      </c>
      <c r="B987" s="7">
        <f t="shared" si="15"/>
        <v>43105.41666600015</v>
      </c>
      <c r="C987">
        <v>-0.56054199999999998</v>
      </c>
      <c r="D987">
        <v>-0.12659799999999999</v>
      </c>
      <c r="E987">
        <v>3.0306E-2</v>
      </c>
      <c r="F987" s="15">
        <f>Analytic!I996-Simulated!C987</f>
        <v>3.8325364997119915E-2</v>
      </c>
      <c r="G987" s="16">
        <f>Analytic!J996-Simulated!D987</f>
        <v>-0.36013888556859158</v>
      </c>
      <c r="H987" s="17">
        <f>Analytic!K996-Simulated!E987</f>
        <v>-0.32039833699117454</v>
      </c>
      <c r="I987" s="25">
        <v>-0.52536450000000001</v>
      </c>
      <c r="J987" s="25">
        <v>-0.48655399999999999</v>
      </c>
      <c r="K987" s="25">
        <v>-0.28787020000000002</v>
      </c>
      <c r="L987" s="25">
        <v>-1.432743E-2</v>
      </c>
      <c r="M987" s="15">
        <f>Analytic!I996-Simulated!I987</f>
        <v>3.1478649971199424E-3</v>
      </c>
      <c r="N987" s="16">
        <f>Analytic!J996-Simulated!J987</f>
        <v>-1.8288556859158422E-4</v>
      </c>
      <c r="O987" s="17">
        <f>Analytic!K996-Simulated!K987</f>
        <v>-2.222136991174517E-3</v>
      </c>
      <c r="P987" s="17">
        <f>Analytic!L996-Simulated!L987</f>
        <v>-4.0344210250667142E-3</v>
      </c>
    </row>
    <row r="988" spans="1:16">
      <c r="A988">
        <v>2458123.9201389998</v>
      </c>
      <c r="B988" s="7">
        <f t="shared" si="15"/>
        <v>43105.42013899982</v>
      </c>
      <c r="C988">
        <v>-0.52263499999999996</v>
      </c>
      <c r="D988">
        <v>-0.132766</v>
      </c>
      <c r="E988">
        <v>2.8569000000000001E-2</v>
      </c>
      <c r="F988" s="15">
        <f>Analytic!I997-Simulated!C988</f>
        <v>4.3982669693599097E-2</v>
      </c>
      <c r="G988" s="16">
        <f>Analytic!J997-Simulated!D988</f>
        <v>-0.34061032661979912</v>
      </c>
      <c r="H988" s="17">
        <f>Analytic!K997-Simulated!E988</f>
        <v>-0.32103385303185561</v>
      </c>
      <c r="I988" s="25">
        <v>-0.48192620000000003</v>
      </c>
      <c r="J988" s="25">
        <v>-0.47330509999999998</v>
      </c>
      <c r="K988" s="25">
        <v>-0.29030800000000001</v>
      </c>
      <c r="L988" s="25">
        <v>-1.928158E-2</v>
      </c>
      <c r="M988" s="15">
        <f>Analytic!I997-Simulated!I988</f>
        <v>3.2738696935991629E-3</v>
      </c>
      <c r="N988" s="16">
        <f>Analytic!J997-Simulated!J988</f>
        <v>-7.1226619799136248E-5</v>
      </c>
      <c r="O988" s="17">
        <f>Analytic!K997-Simulated!K988</f>
        <v>-2.1568530318555879E-3</v>
      </c>
      <c r="P988" s="17">
        <f>Analytic!L997-Simulated!L988</f>
        <v>-4.0224069978415274E-3</v>
      </c>
    </row>
    <row r="989" spans="1:16">
      <c r="A989">
        <v>2458123.9236110002</v>
      </c>
      <c r="B989" s="7">
        <f t="shared" si="15"/>
        <v>43105.42361100018</v>
      </c>
      <c r="C989">
        <v>-0.48280499999999998</v>
      </c>
      <c r="D989">
        <v>-0.138539</v>
      </c>
      <c r="E989">
        <v>2.6773000000000002E-2</v>
      </c>
      <c r="F989" s="15">
        <f>Analytic!I998-Simulated!C989</f>
        <v>4.9268498779247771E-2</v>
      </c>
      <c r="G989" s="16">
        <f>Analytic!J998-Simulated!D989</f>
        <v>-0.31994234514863484</v>
      </c>
      <c r="H989" s="17">
        <f>Analytic!K998-Simulated!E989</f>
        <v>-0.32066236083414551</v>
      </c>
      <c r="I989" s="25">
        <v>-0.43692510000000001</v>
      </c>
      <c r="J989" s="25">
        <v>-0.45851920000000002</v>
      </c>
      <c r="K989" s="25">
        <v>-0.29179840000000001</v>
      </c>
      <c r="L989" s="25">
        <v>-2.4161330000000002E-2</v>
      </c>
      <c r="M989" s="15">
        <f>Analytic!I998-Simulated!I989</f>
        <v>3.3885987792477978E-3</v>
      </c>
      <c r="N989" s="16">
        <f>Analytic!J998-Simulated!J989</f>
        <v>3.7854851365148878E-5</v>
      </c>
      <c r="O989" s="17">
        <f>Analytic!K998-Simulated!K989</f>
        <v>-2.0909608341455055E-3</v>
      </c>
      <c r="P989" s="17">
        <f>Analytic!L998-Simulated!L989</f>
        <v>-4.0092544180946807E-3</v>
      </c>
    </row>
    <row r="990" spans="1:16">
      <c r="A990">
        <v>2458123.9270830001</v>
      </c>
      <c r="B990" s="7">
        <f t="shared" si="15"/>
        <v>43105.427083000075</v>
      </c>
      <c r="C990">
        <v>-0.44119599999999998</v>
      </c>
      <c r="D990">
        <v>-0.143896</v>
      </c>
      <c r="E990">
        <v>2.4923000000000001E-2</v>
      </c>
      <c r="F990" s="15">
        <f>Analytic!I999-Simulated!C990</f>
        <v>5.4180611852156613E-2</v>
      </c>
      <c r="G990" s="16">
        <f>Analytic!J999-Simulated!D990</f>
        <v>-0.29820422239299083</v>
      </c>
      <c r="H990" s="17">
        <f>Analytic!K999-Simulated!E990</f>
        <v>-0.31928424293677304</v>
      </c>
      <c r="I990" s="25">
        <v>-0.3905072</v>
      </c>
      <c r="J990" s="25">
        <v>-0.44224439999999998</v>
      </c>
      <c r="K990" s="25">
        <v>-0.2923366</v>
      </c>
      <c r="L990" s="25">
        <v>-2.895085E-2</v>
      </c>
      <c r="M990" s="15">
        <f>Analytic!I999-Simulated!I990</f>
        <v>3.4918118521566344E-3</v>
      </c>
      <c r="N990" s="16">
        <f>Analytic!J999-Simulated!J990</f>
        <v>1.4417760700918825E-4</v>
      </c>
      <c r="O990" s="17">
        <f>Analytic!K999-Simulated!K990</f>
        <v>-2.0246429367730689E-3</v>
      </c>
      <c r="P990" s="17">
        <f>Analytic!L999-Simulated!L990</f>
        <v>-3.995018486224966E-3</v>
      </c>
    </row>
    <row r="991" spans="1:16">
      <c r="A991">
        <v>2458123.930555</v>
      </c>
      <c r="B991" s="7">
        <f t="shared" si="15"/>
        <v>43105.43055499997</v>
      </c>
      <c r="C991">
        <v>-0.39795700000000001</v>
      </c>
      <c r="D991">
        <v>-0.14881800000000001</v>
      </c>
      <c r="E991">
        <v>2.3022999999999998E-2</v>
      </c>
      <c r="F991" s="15">
        <f>Analytic!I1000-Simulated!C991</f>
        <v>5.8717213362034337E-2</v>
      </c>
      <c r="G991" s="16">
        <f>Analytic!J1000-Simulated!D991</f>
        <v>-0.27546805683347386</v>
      </c>
      <c r="H991" s="17">
        <f>Analytic!K1000-Simulated!E991</f>
        <v>-0.31690196976065788</v>
      </c>
      <c r="I991" s="25">
        <v>-0.34282230000000002</v>
      </c>
      <c r="J991" s="25">
        <v>-0.42453340000000001</v>
      </c>
      <c r="K991" s="25">
        <v>-0.29192099999999999</v>
      </c>
      <c r="L991" s="25">
        <v>-3.3634659999999997E-2</v>
      </c>
      <c r="M991" s="15">
        <f>Analytic!I1000-Simulated!I991</f>
        <v>3.5825133620343563E-3</v>
      </c>
      <c r="N991" s="16">
        <f>Analytic!J1000-Simulated!J991</f>
        <v>2.4734316652613719E-4</v>
      </c>
      <c r="O991" s="17">
        <f>Analytic!K1000-Simulated!K991</f>
        <v>-1.9579697606578739E-3</v>
      </c>
      <c r="P991" s="17">
        <f>Analytic!L1000-Simulated!L991</f>
        <v>-3.9797003896827818E-3</v>
      </c>
    </row>
    <row r="992" spans="1:16">
      <c r="A992">
        <v>2458123.9340280001</v>
      </c>
      <c r="B992" s="7">
        <f t="shared" si="15"/>
        <v>43105.434028000105</v>
      </c>
      <c r="C992">
        <v>-0.353246</v>
      </c>
      <c r="D992">
        <v>-0.15328600000000001</v>
      </c>
      <c r="E992">
        <v>2.1079000000000001E-2</v>
      </c>
      <c r="F992" s="15">
        <f>Analytic!I1001-Simulated!C992</f>
        <v>6.2881441405455596E-2</v>
      </c>
      <c r="G992" s="16">
        <f>Analytic!J1001-Simulated!D992</f>
        <v>-0.25181059207768486</v>
      </c>
      <c r="H992" s="17">
        <f>Analytic!K1001-Simulated!E992</f>
        <v>-0.31352310456695553</v>
      </c>
      <c r="I992" s="25">
        <v>-0.29402679999999998</v>
      </c>
      <c r="J992" s="25">
        <v>-0.40544360000000002</v>
      </c>
      <c r="K992" s="25">
        <v>-0.29055300000000001</v>
      </c>
      <c r="L992" s="25">
        <v>-3.8197589999999997E-2</v>
      </c>
      <c r="M992" s="15">
        <f>Analytic!I1001-Simulated!I992</f>
        <v>3.6622414054555685E-3</v>
      </c>
      <c r="N992" s="16">
        <f>Analytic!J1001-Simulated!J992</f>
        <v>3.4700792231517896E-4</v>
      </c>
      <c r="O992" s="17">
        <f>Analytic!K1001-Simulated!K992</f>
        <v>-1.8911045669555149E-3</v>
      </c>
      <c r="P992" s="17">
        <f>Analytic!L1001-Simulated!L992</f>
        <v>-3.96333747666585E-3</v>
      </c>
    </row>
    <row r="993" spans="1:16">
      <c r="A993">
        <v>2458123.9375</v>
      </c>
      <c r="B993" s="7">
        <f t="shared" si="15"/>
        <v>43105.4375</v>
      </c>
      <c r="C993">
        <v>-0.30722699999999997</v>
      </c>
      <c r="D993">
        <v>-0.15728</v>
      </c>
      <c r="E993">
        <v>1.9096999999999999E-2</v>
      </c>
      <c r="F993" s="15">
        <f>Analytic!I1002-Simulated!C993</f>
        <v>6.6678869701929377E-2</v>
      </c>
      <c r="G993" s="16">
        <f>Analytic!J1002-Simulated!D993</f>
        <v>-0.22731402968759259</v>
      </c>
      <c r="H993" s="17">
        <f>Analytic!K1002-Simulated!E993</f>
        <v>-0.30915829838983511</v>
      </c>
      <c r="I993" s="25">
        <v>-0.24427679999999999</v>
      </c>
      <c r="J993" s="25">
        <v>-0.38503690000000002</v>
      </c>
      <c r="K993" s="25">
        <v>-0.28823710000000002</v>
      </c>
      <c r="L993" s="25">
        <v>-4.2624860000000001E-2</v>
      </c>
      <c r="M993" s="15">
        <f>Analytic!I1002-Simulated!I993</f>
        <v>3.7286697019293935E-3</v>
      </c>
      <c r="N993" s="16">
        <f>Analytic!J1002-Simulated!J993</f>
        <v>4.4287031240741737E-4</v>
      </c>
      <c r="O993" s="17">
        <f>Analytic!K1002-Simulated!K993</f>
        <v>-1.8241983898351077E-3</v>
      </c>
      <c r="P993" s="17">
        <f>Analytic!L1002-Simulated!L993</f>
        <v>-3.945972307750803E-3</v>
      </c>
    </row>
    <row r="994" spans="1:16">
      <c r="A994">
        <v>2458123.9409719999</v>
      </c>
      <c r="B994" s="7">
        <f t="shared" si="15"/>
        <v>43105.440971999895</v>
      </c>
      <c r="C994">
        <v>-0.26006899999999999</v>
      </c>
      <c r="D994">
        <v>-0.16078300000000001</v>
      </c>
      <c r="E994">
        <v>1.7080999999999999E-2</v>
      </c>
      <c r="F994" s="15">
        <f>Analytic!I1003-Simulated!C994</f>
        <v>7.0117021123728862E-2</v>
      </c>
      <c r="G994" s="16">
        <f>Analytic!J1003-Simulated!D994</f>
        <v>-0.20206182755668739</v>
      </c>
      <c r="H994" s="17">
        <f>Analytic!K1003-Simulated!E994</f>
        <v>-0.3038192749604145</v>
      </c>
      <c r="I994" s="25">
        <v>-0.1937343</v>
      </c>
      <c r="J994" s="25">
        <v>-0.36337950000000002</v>
      </c>
      <c r="K994" s="25">
        <v>-0.28498079999999998</v>
      </c>
      <c r="L994" s="25">
        <v>-4.6902140000000002E-2</v>
      </c>
      <c r="M994" s="15">
        <f>Analytic!I1003-Simulated!I994</f>
        <v>3.7823211237288656E-3</v>
      </c>
      <c r="N994" s="16">
        <f>Analytic!J1003-Simulated!J994</f>
        <v>5.3467244331262265E-4</v>
      </c>
      <c r="O994" s="17">
        <f>Analytic!K1003-Simulated!K994</f>
        <v>-1.7574749604145068E-3</v>
      </c>
      <c r="P994" s="17">
        <f>Analytic!L1003-Simulated!L994</f>
        <v>-3.9276404264697237E-3</v>
      </c>
    </row>
    <row r="995" spans="1:16">
      <c r="A995">
        <v>2458123.9444439998</v>
      </c>
      <c r="B995" s="7">
        <f t="shared" si="15"/>
        <v>43105.44444399979</v>
      </c>
      <c r="C995">
        <v>-0.21194299999999999</v>
      </c>
      <c r="D995">
        <v>-0.16377900000000001</v>
      </c>
      <c r="E995">
        <v>1.5037999999999999E-2</v>
      </c>
      <c r="F995" s="15">
        <f>Analytic!I1004-Simulated!C995</f>
        <v>7.3202891114808016E-2</v>
      </c>
      <c r="G995" s="16">
        <f>Analytic!J1004-Simulated!D995</f>
        <v>-0.17614048449050268</v>
      </c>
      <c r="H995" s="17">
        <f>Analytic!K1004-Simulated!E995</f>
        <v>-0.29752380567072534</v>
      </c>
      <c r="I995" s="25">
        <v>-0.1425632</v>
      </c>
      <c r="J995" s="25">
        <v>-0.3405415</v>
      </c>
      <c r="K995" s="25">
        <v>-0.28079470000000001</v>
      </c>
      <c r="L995" s="25">
        <v>-5.1015600000000001E-2</v>
      </c>
      <c r="M995" s="15">
        <f>Analytic!I1004-Simulated!I995</f>
        <v>3.8230911148080249E-3</v>
      </c>
      <c r="N995" s="16">
        <f>Analytic!J1004-Simulated!J995</f>
        <v>6.2201550949730899E-4</v>
      </c>
      <c r="O995" s="17">
        <f>Analytic!K1004-Simulated!K995</f>
        <v>-1.6911056707253347E-3</v>
      </c>
      <c r="P995" s="17">
        <f>Analytic!L1004-Simulated!L995</f>
        <v>-3.9083666939769071E-3</v>
      </c>
    </row>
    <row r="996" spans="1:16">
      <c r="A996">
        <v>2458123.9479160002</v>
      </c>
      <c r="B996" s="7">
        <f t="shared" si="15"/>
        <v>43105.44791600015</v>
      </c>
      <c r="C996">
        <v>-0.163026</v>
      </c>
      <c r="D996">
        <v>-0.16625200000000001</v>
      </c>
      <c r="E996">
        <v>1.2973E-2</v>
      </c>
      <c r="F996" s="15">
        <f>Analytic!I1005-Simulated!C996</f>
        <v>7.5947479302289386E-2</v>
      </c>
      <c r="G996" s="16">
        <f>Analytic!J1005-Simulated!D996</f>
        <v>-0.14964031168872716</v>
      </c>
      <c r="H996" s="17">
        <f>Analytic!K1005-Simulated!E996</f>
        <v>-0.29029067465885672</v>
      </c>
      <c r="I996" s="25">
        <v>-9.0929179999999998E-2</v>
      </c>
      <c r="J996" s="25">
        <v>-0.31659680000000001</v>
      </c>
      <c r="K996" s="25">
        <v>-0.27569250000000001</v>
      </c>
      <c r="L996" s="25">
        <v>-5.4951920000000001E-2</v>
      </c>
      <c r="M996" s="15">
        <f>Analytic!I1005-Simulated!I996</f>
        <v>3.8506593022893804E-3</v>
      </c>
      <c r="N996" s="16">
        <f>Analytic!J1005-Simulated!J996</f>
        <v>7.0448831127284395E-4</v>
      </c>
      <c r="O996" s="17">
        <f>Analytic!K1005-Simulated!K996</f>
        <v>-1.6251746588566984E-3</v>
      </c>
      <c r="P996" s="17">
        <f>Analytic!L1005-Simulated!L996</f>
        <v>-3.8882000376254736E-3</v>
      </c>
    </row>
    <row r="997" spans="1:16">
      <c r="A997">
        <v>2458123.9513889998</v>
      </c>
      <c r="B997" s="7">
        <f t="shared" si="15"/>
        <v>43105.45138899982</v>
      </c>
      <c r="C997">
        <v>-0.113495</v>
      </c>
      <c r="D997">
        <v>-0.168187</v>
      </c>
      <c r="E997">
        <v>1.0892000000000001E-2</v>
      </c>
      <c r="F997" s="15">
        <f>Analytic!I1006-Simulated!C997</f>
        <v>7.8360327577280176E-2</v>
      </c>
      <c r="G997" s="16">
        <f>Analytic!J1006-Simulated!D997</f>
        <v>-0.12265419186965473</v>
      </c>
      <c r="H997" s="17">
        <f>Analytic!K1006-Simulated!E997</f>
        <v>-0.28214263412844987</v>
      </c>
      <c r="I997" s="25">
        <v>-3.8999480000000003E-2</v>
      </c>
      <c r="J997" s="25">
        <v>-0.29162310000000002</v>
      </c>
      <c r="K997" s="25">
        <v>-0.26969070000000001</v>
      </c>
      <c r="L997" s="25">
        <v>-5.869837E-2</v>
      </c>
      <c r="M997" s="15">
        <f>Analytic!I1006-Simulated!I997</f>
        <v>3.8648075772801729E-3</v>
      </c>
      <c r="N997" s="16">
        <f>Analytic!J1006-Simulated!J997</f>
        <v>7.8190813034528794E-4</v>
      </c>
      <c r="O997" s="17">
        <f>Analytic!K1006-Simulated!K997</f>
        <v>-1.5599341284498469E-3</v>
      </c>
      <c r="P997" s="17">
        <f>Analytic!L1006-Simulated!L997</f>
        <v>-3.8671764683982784E-3</v>
      </c>
    </row>
    <row r="998" spans="1:16">
      <c r="A998">
        <v>2458123.9548610002</v>
      </c>
      <c r="B998" s="7">
        <f t="shared" si="15"/>
        <v>43105.45486100018</v>
      </c>
      <c r="C998">
        <v>-6.3528000000000001E-2</v>
      </c>
      <c r="D998">
        <v>-0.169572</v>
      </c>
      <c r="E998">
        <v>8.8009999999999998E-3</v>
      </c>
      <c r="F998" s="15">
        <f>Analytic!I1007-Simulated!C998</f>
        <v>8.0451062900798745E-2</v>
      </c>
      <c r="G998" s="16">
        <f>Analytic!J1007-Simulated!D998</f>
        <v>-9.5275326817787331E-2</v>
      </c>
      <c r="H998" s="17">
        <f>Analytic!K1007-Simulated!E998</f>
        <v>-0.27310535004738462</v>
      </c>
      <c r="I998" s="25">
        <v>1.3064549999999999E-2</v>
      </c>
      <c r="J998" s="25">
        <v>-0.26570110000000002</v>
      </c>
      <c r="K998" s="25">
        <v>-0.26280890000000001</v>
      </c>
      <c r="L998" s="25">
        <v>-6.2242819999999997E-2</v>
      </c>
      <c r="M998" s="15">
        <f>Analytic!I1007-Simulated!I998</f>
        <v>3.8585129007987409E-3</v>
      </c>
      <c r="N998" s="16">
        <f>Analytic!J1007-Simulated!J998</f>
        <v>8.5377318221269149E-4</v>
      </c>
      <c r="O998" s="17">
        <f>Analytic!K1007-Simulated!K998</f>
        <v>-1.4954500473846055E-3</v>
      </c>
      <c r="P998" s="17">
        <f>Analytic!L1007-Simulated!L998</f>
        <v>-3.845350227750545E-3</v>
      </c>
    </row>
    <row r="999" spans="1:16">
      <c r="A999">
        <v>2458123.9583330001</v>
      </c>
      <c r="B999" s="7">
        <f t="shared" si="15"/>
        <v>43105.458333000075</v>
      </c>
      <c r="C999">
        <v>-1.3306999999999999E-2</v>
      </c>
      <c r="D999">
        <v>-0.17039399999999999</v>
      </c>
      <c r="E999">
        <v>6.7060000000000002E-3</v>
      </c>
      <c r="F999" s="15">
        <f>Analytic!I1008-Simulated!C999</f>
        <v>8.2232943075452938E-2</v>
      </c>
      <c r="G999" s="16">
        <f>Analytic!J1008-Simulated!D999</f>
        <v>-6.7600974172845829E-2</v>
      </c>
      <c r="H999" s="17">
        <f>Analytic!K1008-Simulated!E999</f>
        <v>-0.26320733840165744</v>
      </c>
      <c r="I999" s="25">
        <v>6.5095710000000001E-2</v>
      </c>
      <c r="J999" s="25">
        <v>-0.2389146</v>
      </c>
      <c r="K999" s="25">
        <v>-0.2550692</v>
      </c>
      <c r="L999" s="25">
        <v>-6.5573820000000005E-2</v>
      </c>
      <c r="M999" s="15">
        <f>Analytic!I1008-Simulated!I999</f>
        <v>3.8302330754529379E-3</v>
      </c>
      <c r="N999" s="16">
        <f>Analytic!J1008-Simulated!J999</f>
        <v>9.1962582715418573E-4</v>
      </c>
      <c r="O999" s="17">
        <f>Analytic!K1008-Simulated!K999</f>
        <v>-1.4321384016574568E-3</v>
      </c>
      <c r="P999" s="17">
        <f>Analytic!L1008-Simulated!L999</f>
        <v>-3.8227529304981495E-3</v>
      </c>
    </row>
    <row r="1000" spans="1:16">
      <c r="A1000">
        <v>2458123.961805</v>
      </c>
      <c r="B1000" s="7">
        <f t="shared" si="15"/>
        <v>43105.46180499997</v>
      </c>
      <c r="C1000">
        <v>3.6990000000000002E-2</v>
      </c>
      <c r="D1000">
        <v>-0.17064399999999999</v>
      </c>
      <c r="E1000">
        <v>4.6129999999999999E-3</v>
      </c>
      <c r="F1000" s="15">
        <f>Analytic!I1009-Simulated!C1000</f>
        <v>8.3715403713724823E-2</v>
      </c>
      <c r="G1000" s="16">
        <f>Analytic!J1009-Simulated!D1000</f>
        <v>-3.9727174313397839E-2</v>
      </c>
      <c r="H1000" s="17">
        <f>Analytic!K1009-Simulated!E1000</f>
        <v>-0.25247989221108647</v>
      </c>
      <c r="I1000" s="25">
        <v>0.1169195</v>
      </c>
      <c r="J1000" s="25">
        <v>-0.2113496</v>
      </c>
      <c r="K1000" s="25">
        <v>-0.24649689999999999</v>
      </c>
      <c r="L1000" s="25">
        <v>-6.868059E-2</v>
      </c>
      <c r="M1000" s="15">
        <f>Analytic!I1009-Simulated!I1000</f>
        <v>3.7859037137248225E-3</v>
      </c>
      <c r="N1000" s="16">
        <f>Analytic!J1009-Simulated!J1000</f>
        <v>9.78425686602169E-4</v>
      </c>
      <c r="O1000" s="17">
        <f>Analytic!K1009-Simulated!K1000</f>
        <v>-1.3699922110864959E-3</v>
      </c>
      <c r="P1000" s="17">
        <f>Analytic!L1009-Simulated!L1000</f>
        <v>-3.7994405768669165E-3</v>
      </c>
    </row>
    <row r="1001" spans="1:16">
      <c r="A1001">
        <v>2458123.9652780001</v>
      </c>
      <c r="B1001" s="7">
        <f t="shared" si="15"/>
        <v>43105.465278000105</v>
      </c>
      <c r="C1001">
        <v>8.7182999999999997E-2</v>
      </c>
      <c r="D1001">
        <v>-0.17031299999999999</v>
      </c>
      <c r="E1001">
        <v>2.5279999999999999E-3</v>
      </c>
      <c r="F1001" s="15">
        <f>Analytic!I1010-Simulated!C1001</f>
        <v>8.4910604629836364E-2</v>
      </c>
      <c r="G1001" s="16">
        <f>Analytic!J1010-Simulated!D1001</f>
        <v>-1.1752468220425971E-2</v>
      </c>
      <c r="H1001" s="17">
        <f>Analytic!K1010-Simulated!E1001</f>
        <v>-0.24095699954342767</v>
      </c>
      <c r="I1001" s="25">
        <v>0.16836480000000001</v>
      </c>
      <c r="J1001" s="25">
        <v>-0.18309549999999999</v>
      </c>
      <c r="K1001" s="25">
        <v>-0.23711969999999999</v>
      </c>
      <c r="L1001" s="25">
        <v>-7.1553099999999994E-2</v>
      </c>
      <c r="M1001" s="15">
        <f>Analytic!I1010-Simulated!I1001</f>
        <v>3.728804629836352E-3</v>
      </c>
      <c r="N1001" s="16">
        <f>Analytic!J1010-Simulated!J1001</f>
        <v>1.030031779574031E-3</v>
      </c>
      <c r="O1001" s="17">
        <f>Analytic!K1010-Simulated!K1001</f>
        <v>-1.3092995434276777E-3</v>
      </c>
      <c r="P1001" s="17">
        <f>Analytic!L1010-Simulated!L1001</f>
        <v>-3.7754483137272532E-3</v>
      </c>
    </row>
    <row r="1002" spans="1:16">
      <c r="A1002">
        <v>2458123.96875</v>
      </c>
      <c r="B1002" s="7">
        <f t="shared" si="15"/>
        <v>43105.46875</v>
      </c>
      <c r="C1002">
        <v>0.13709499999999999</v>
      </c>
      <c r="D1002">
        <v>-0.16939399999999999</v>
      </c>
      <c r="E1002">
        <v>4.57E-4</v>
      </c>
      <c r="F1002" s="15">
        <f>Analytic!I1011-Simulated!C1002</f>
        <v>8.5828973884220977E-2</v>
      </c>
      <c r="G1002" s="16">
        <f>Analytic!J1011-Simulated!D1002</f>
        <v>1.6224392764698586E-2</v>
      </c>
      <c r="H1002" s="17">
        <f>Analytic!K1011-Simulated!E1002</f>
        <v>-0.22867525279263609</v>
      </c>
      <c r="I1002" s="25">
        <v>0.2192653</v>
      </c>
      <c r="J1002" s="25">
        <v>-0.15424379999999999</v>
      </c>
      <c r="K1002" s="25">
        <v>-0.2269679</v>
      </c>
      <c r="L1002" s="25">
        <v>-7.4182040000000005E-2</v>
      </c>
      <c r="M1002" s="15">
        <f>Analytic!I1011-Simulated!I1002</f>
        <v>3.6586738842209754E-3</v>
      </c>
      <c r="N1002" s="16">
        <f>Analytic!J1011-Simulated!J1002</f>
        <v>1.0741927646985838E-3</v>
      </c>
      <c r="O1002" s="17">
        <f>Analytic!K1011-Simulated!K1002</f>
        <v>-1.250352792636078E-3</v>
      </c>
      <c r="P1002" s="17">
        <f>Analytic!L1011-Simulated!L1002</f>
        <v>-3.7508528323456497E-3</v>
      </c>
    </row>
    <row r="1003" spans="1:16">
      <c r="A1003">
        <v>2458123.9722219999</v>
      </c>
      <c r="B1003" s="7">
        <f t="shared" si="15"/>
        <v>43105.472221999895</v>
      </c>
      <c r="C1003">
        <v>0.18654899999999999</v>
      </c>
      <c r="D1003">
        <v>-0.167883</v>
      </c>
      <c r="E1003">
        <v>-1.5950000000000001E-3</v>
      </c>
      <c r="F1003" s="15">
        <f>Analytic!I1012-Simulated!C1003</f>
        <v>8.6482747717008451E-2</v>
      </c>
      <c r="G1003" s="16">
        <f>Analytic!J1012-Simulated!D1003</f>
        <v>4.4105744346979725E-2</v>
      </c>
      <c r="H1003" s="17">
        <f>Analytic!K1012-Simulated!E1003</f>
        <v>-0.21567274951535814</v>
      </c>
      <c r="I1003" s="25">
        <v>0.26945360000000002</v>
      </c>
      <c r="J1003" s="25">
        <v>-0.1248881</v>
      </c>
      <c r="K1003" s="25">
        <v>-0.21607419999999999</v>
      </c>
      <c r="L1003" s="25">
        <v>-7.6558950000000001E-2</v>
      </c>
      <c r="M1003" s="15">
        <f>Analytic!I1012-Simulated!I1003</f>
        <v>3.5781477170084286E-3</v>
      </c>
      <c r="N1003" s="16">
        <f>Analytic!J1012-Simulated!J1003</f>
        <v>1.1108443469797225E-3</v>
      </c>
      <c r="O1003" s="17">
        <f>Analytic!K1012-Simulated!K1003</f>
        <v>-1.193549515358161E-3</v>
      </c>
      <c r="P1003" s="17">
        <f>Analytic!L1012-Simulated!L1003</f>
        <v>-3.7256722976306555E-3</v>
      </c>
    </row>
    <row r="1004" spans="1:16">
      <c r="A1004">
        <v>2458123.9756939998</v>
      </c>
      <c r="B1004" s="7">
        <f t="shared" si="15"/>
        <v>43105.47569399979</v>
      </c>
      <c r="C1004">
        <v>0.235373</v>
      </c>
      <c r="D1004">
        <v>-0.16577800000000001</v>
      </c>
      <c r="E1004">
        <v>-3.6189999999999998E-3</v>
      </c>
      <c r="F1004" s="15">
        <f>Analytic!I1013-Simulated!C1004</f>
        <v>8.6881504620435257E-2</v>
      </c>
      <c r="G1004" s="16">
        <f>Analytic!J1013-Simulated!D1004</f>
        <v>7.1794312885312558E-2</v>
      </c>
      <c r="H1004" s="17">
        <f>Analytic!K1013-Simulated!E1004</f>
        <v>-0.20199398514707256</v>
      </c>
      <c r="I1004" s="25">
        <v>0.31877149999999999</v>
      </c>
      <c r="J1004" s="25">
        <v>-9.5123810000000003E-2</v>
      </c>
      <c r="K1004" s="25">
        <v>-0.20447409999999999</v>
      </c>
      <c r="L1004" s="25">
        <v>-7.8676129999999997E-2</v>
      </c>
      <c r="M1004" s="15">
        <f>Analytic!I1013-Simulated!I1004</f>
        <v>3.4830046204352705E-3</v>
      </c>
      <c r="N1004" s="16">
        <f>Analytic!J1013-Simulated!J1004</f>
        <v>1.1401228853125528E-3</v>
      </c>
      <c r="O1004" s="17">
        <f>Analytic!K1013-Simulated!K1004</f>
        <v>-1.1388851470725825E-3</v>
      </c>
      <c r="P1004" s="17">
        <f>Analytic!L1013-Simulated!L1004</f>
        <v>-3.6999837118638634E-3</v>
      </c>
    </row>
    <row r="1005" spans="1:16">
      <c r="A1005">
        <v>2458123.9791660002</v>
      </c>
      <c r="B1005" s="7">
        <f t="shared" si="15"/>
        <v>43105.47916600015</v>
      </c>
      <c r="C1005">
        <v>0.28339700000000001</v>
      </c>
      <c r="D1005">
        <v>-0.163077</v>
      </c>
      <c r="E1005">
        <v>-5.6119999999999998E-3</v>
      </c>
      <c r="F1005" s="15">
        <f>Analytic!I1014-Simulated!C1005</f>
        <v>8.7035691818915351E-2</v>
      </c>
      <c r="G1005" s="16">
        <f>Analytic!J1014-Simulated!D1005</f>
        <v>9.9191524216567142E-2</v>
      </c>
      <c r="H1005" s="17">
        <f>Analytic!K1014-Simulated!E1005</f>
        <v>-0.18767973794565715</v>
      </c>
      <c r="I1005" s="25">
        <v>0.36705339999999997</v>
      </c>
      <c r="J1005" s="25">
        <v>-6.5047359999999999E-2</v>
      </c>
      <c r="K1005" s="25">
        <v>-0.19220509999999999</v>
      </c>
      <c r="L1005" s="25">
        <v>-8.0526749999999994E-2</v>
      </c>
      <c r="M1005" s="15">
        <f>Analytic!I1014-Simulated!I1005</f>
        <v>3.3792918189153864E-3</v>
      </c>
      <c r="N1005" s="16">
        <f>Analytic!J1014-Simulated!J1005</f>
        <v>1.1618842165671411E-3</v>
      </c>
      <c r="O1005" s="17">
        <f>Analytic!K1014-Simulated!K1005</f>
        <v>-1.0866379456571651E-3</v>
      </c>
      <c r="P1005" s="17">
        <f>Analytic!L1014-Simulated!L1005</f>
        <v>-3.6738376242129167E-3</v>
      </c>
    </row>
    <row r="1006" spans="1:16">
      <c r="A1006">
        <v>2458123.9826389998</v>
      </c>
      <c r="B1006" s="7">
        <f t="shared" si="15"/>
        <v>43105.48263899982</v>
      </c>
      <c r="C1006">
        <v>0.330455</v>
      </c>
      <c r="D1006">
        <v>-0.15978200000000001</v>
      </c>
      <c r="E1006">
        <v>-7.5649999999999997E-3</v>
      </c>
      <c r="F1006" s="15">
        <f>Analytic!I1015-Simulated!C1006</f>
        <v>8.6955142450334921E-2</v>
      </c>
      <c r="G1006" s="16">
        <f>Analytic!J1015-Simulated!D1006</f>
        <v>0.12620181669527339</v>
      </c>
      <c r="H1006" s="17">
        <f>Analytic!K1015-Simulated!E1006</f>
        <v>-0.1727789465353041</v>
      </c>
      <c r="I1006" s="25">
        <v>0.4141415</v>
      </c>
      <c r="J1006" s="25">
        <v>-3.4756339999999997E-2</v>
      </c>
      <c r="K1006" s="25">
        <v>-0.17930679999999999</v>
      </c>
      <c r="L1006" s="25">
        <v>-8.2104849999999993E-2</v>
      </c>
      <c r="M1006" s="15">
        <f>Analytic!I1015-Simulated!I1006</f>
        <v>3.2686424503349243E-3</v>
      </c>
      <c r="N1006" s="16">
        <f>Analytic!J1015-Simulated!J1006</f>
        <v>1.1761566952733712E-3</v>
      </c>
      <c r="O1006" s="17">
        <f>Analytic!K1015-Simulated!K1006</f>
        <v>-1.0371465353040954E-3</v>
      </c>
      <c r="P1006" s="17">
        <f>Analytic!L1015-Simulated!L1006</f>
        <v>-3.6472801059381776E-3</v>
      </c>
    </row>
    <row r="1007" spans="1:16">
      <c r="A1007">
        <v>2458123.9861110002</v>
      </c>
      <c r="B1007" s="7">
        <f t="shared" si="15"/>
        <v>43105.48611100018</v>
      </c>
      <c r="C1007">
        <v>0.37638500000000003</v>
      </c>
      <c r="D1007">
        <v>-0.15589800000000001</v>
      </c>
      <c r="E1007">
        <v>-9.4739999999999998E-3</v>
      </c>
      <c r="F1007" s="15">
        <f>Analytic!I1016-Simulated!C1007</f>
        <v>8.6649581772097917E-2</v>
      </c>
      <c r="G1007" s="16">
        <f>Analytic!J1016-Simulated!D1007</f>
        <v>0.15273195743417448</v>
      </c>
      <c r="H1007" s="17">
        <f>Analytic!K1016-Simulated!E1007</f>
        <v>-0.15733758044772905</v>
      </c>
      <c r="I1007" s="25">
        <v>0.45988889999999999</v>
      </c>
      <c r="J1007" s="25">
        <v>-4.3490580000000003E-3</v>
      </c>
      <c r="K1007" s="25">
        <v>-0.1658212</v>
      </c>
      <c r="L1007" s="25">
        <v>-8.3405320000000005E-2</v>
      </c>
      <c r="M1007" s="15">
        <f>Analytic!I1016-Simulated!I1007</f>
        <v>3.1456817720979524E-3</v>
      </c>
      <c r="N1007" s="16">
        <f>Analytic!J1016-Simulated!J1007</f>
        <v>1.1830154341744632E-3</v>
      </c>
      <c r="O1007" s="17">
        <f>Analytic!K1016-Simulated!K1007</f>
        <v>-9.903804477290612E-4</v>
      </c>
      <c r="P1007" s="17">
        <f>Analytic!L1016-Simulated!L1007</f>
        <v>-3.6203919200577112E-3</v>
      </c>
    </row>
    <row r="1008" spans="1:16">
      <c r="A1008">
        <v>2458123.9895830001</v>
      </c>
      <c r="B1008" s="7">
        <f t="shared" si="15"/>
        <v>43105.489583000075</v>
      </c>
      <c r="C1008">
        <v>0.42103000000000002</v>
      </c>
      <c r="D1008">
        <v>-0.15143200000000001</v>
      </c>
      <c r="E1008">
        <v>-1.1332E-2</v>
      </c>
      <c r="F1008" s="15">
        <f>Analytic!I1017-Simulated!C1008</f>
        <v>8.6128120751035819E-2</v>
      </c>
      <c r="G1008" s="16">
        <f>Analytic!J1017-Simulated!D1008</f>
        <v>0.17869036072053857</v>
      </c>
      <c r="H1008" s="17">
        <f>Analytic!K1017-Simulated!E1008</f>
        <v>-0.14140650408032346</v>
      </c>
      <c r="I1008" s="25">
        <v>0.50414420000000004</v>
      </c>
      <c r="J1008" s="25">
        <v>2.6075910000000001E-2</v>
      </c>
      <c r="K1008" s="25">
        <v>-0.1517918</v>
      </c>
      <c r="L1008" s="25">
        <v>-8.4423970000000001E-2</v>
      </c>
      <c r="M1008" s="15">
        <f>Analytic!I1017-Simulated!I1008</f>
        <v>3.0139207510357924E-3</v>
      </c>
      <c r="N1008" s="16">
        <f>Analytic!J1017-Simulated!J1008</f>
        <v>1.182450720538554E-3</v>
      </c>
      <c r="O1008" s="17">
        <f>Analytic!K1017-Simulated!K1008</f>
        <v>-9.4670408032346276E-4</v>
      </c>
      <c r="P1008" s="17">
        <f>Analytic!L1017-Simulated!L1008</f>
        <v>-3.5932348233327638E-3</v>
      </c>
    </row>
    <row r="1009" spans="1:16">
      <c r="A1009">
        <v>2458123.993055</v>
      </c>
      <c r="B1009" s="7">
        <f t="shared" si="15"/>
        <v>43105.49305499997</v>
      </c>
      <c r="C1009">
        <v>0.46423799999999998</v>
      </c>
      <c r="D1009">
        <v>-0.14639199999999999</v>
      </c>
      <c r="E1009">
        <v>-1.3134E-2</v>
      </c>
      <c r="F1009" s="15">
        <f>Analytic!I1018-Simulated!C1009</f>
        <v>8.5399735437345969E-2</v>
      </c>
      <c r="G1009" s="16">
        <f>Analytic!J1018-Simulated!D1009</f>
        <v>0.20398640757617184</v>
      </c>
      <c r="H1009" s="17">
        <f>Analytic!K1018-Simulated!E1009</f>
        <v>-0.12503633451219101</v>
      </c>
      <c r="I1009" s="25">
        <v>0.54676360000000002</v>
      </c>
      <c r="J1009" s="25">
        <v>5.6419860000000002E-2</v>
      </c>
      <c r="K1009" s="25">
        <v>-0.1372642</v>
      </c>
      <c r="L1009" s="25">
        <v>-8.5157540000000004E-2</v>
      </c>
      <c r="M1009" s="15">
        <f>Analytic!I1018-Simulated!I1009</f>
        <v>2.8741354373459371E-3</v>
      </c>
      <c r="N1009" s="16">
        <f>Analytic!J1018-Simulated!J1009</f>
        <v>1.1745475761718444E-3</v>
      </c>
      <c r="O1009" s="17">
        <f>Analytic!K1018-Simulated!K1009</f>
        <v>-9.0613451219101471E-4</v>
      </c>
      <c r="P1009" s="17">
        <f>Analytic!L1018-Simulated!L1009</f>
        <v>-3.5658549477348561E-3</v>
      </c>
    </row>
    <row r="1010" spans="1:16">
      <c r="A1010">
        <v>2458123.9965280001</v>
      </c>
      <c r="B1010" s="7">
        <f t="shared" si="15"/>
        <v>43105.496528000105</v>
      </c>
      <c r="C1010">
        <v>0.50586299999999995</v>
      </c>
      <c r="D1010">
        <v>-0.140791</v>
      </c>
      <c r="E1010">
        <v>-1.4872E-2</v>
      </c>
      <c r="F1010" s="15">
        <f>Analytic!I1019-Simulated!C1010</f>
        <v>8.447273056860527E-2</v>
      </c>
      <c r="G1010" s="16">
        <f>Analytic!J1019-Simulated!D1010</f>
        <v>0.22853476542523721</v>
      </c>
      <c r="H1010" s="17">
        <f>Analytic!K1019-Simulated!E1010</f>
        <v>-0.10828229363897572</v>
      </c>
      <c r="I1010" s="25">
        <v>0.58761220000000003</v>
      </c>
      <c r="J1010" s="25">
        <v>8.6584320000000006E-2</v>
      </c>
      <c r="K1010" s="25">
        <v>-0.12228550000000001</v>
      </c>
      <c r="L1010" s="25">
        <v>-8.5603650000000003E-2</v>
      </c>
      <c r="M1010" s="15">
        <f>Analytic!I1019-Simulated!I1010</f>
        <v>2.7235305686051925E-3</v>
      </c>
      <c r="N1010" s="16">
        <f>Analytic!J1019-Simulated!J1010</f>
        <v>1.1594454252372016E-3</v>
      </c>
      <c r="O1010" s="17">
        <f>Analytic!K1019-Simulated!K1010</f>
        <v>-8.6879363897571227E-4</v>
      </c>
      <c r="P1010" s="17">
        <f>Analytic!L1019-Simulated!L1010</f>
        <v>-3.5383432180165625E-3</v>
      </c>
    </row>
    <row r="1011" spans="1:16">
      <c r="A1011">
        <v>2458124</v>
      </c>
      <c r="B1011" s="7">
        <f t="shared" si="15"/>
        <v>43105.5</v>
      </c>
      <c r="C1011">
        <v>0.54576599999999997</v>
      </c>
      <c r="D1011">
        <v>-0.13464200000000001</v>
      </c>
      <c r="E1011">
        <v>-1.6542000000000001E-2</v>
      </c>
      <c r="F1011" s="15">
        <f>Analytic!I1020-Simulated!C1011</f>
        <v>8.3354185901176159E-2</v>
      </c>
      <c r="G1011" s="16">
        <f>Analytic!J1020-Simulated!D1011</f>
        <v>0.25225070683373835</v>
      </c>
      <c r="H1011" s="17">
        <f>Analytic!K1020-Simulated!E1011</f>
        <v>-9.1197055105757208E-2</v>
      </c>
      <c r="I1011" s="25">
        <v>0.6265482</v>
      </c>
      <c r="J1011" s="25">
        <v>0.11647150000000001</v>
      </c>
      <c r="K1011" s="25">
        <v>-0.1069042</v>
      </c>
      <c r="L1011" s="25">
        <v>-8.5760900000000001E-2</v>
      </c>
      <c r="M1011" s="15">
        <f>Analytic!I1020-Simulated!I1011</f>
        <v>2.5719859011761326E-3</v>
      </c>
      <c r="N1011" s="16">
        <f>Analytic!J1020-Simulated!J1011</f>
        <v>1.1372068337383301E-3</v>
      </c>
      <c r="O1011" s="17">
        <f>Analytic!K1020-Simulated!K1011</f>
        <v>-8.3485510575720401E-4</v>
      </c>
      <c r="P1011" s="17">
        <f>Analytic!L1020-Simulated!L1011</f>
        <v>-3.5107427716193351E-3</v>
      </c>
    </row>
    <row r="1012" spans="1:16">
      <c r="A1012">
        <v>2458124.0034719999</v>
      </c>
      <c r="B1012" s="7">
        <f t="shared" si="15"/>
        <v>43105.503471999895</v>
      </c>
      <c r="C1012">
        <v>0.58381400000000006</v>
      </c>
      <c r="D1012">
        <v>-0.12796199999999999</v>
      </c>
      <c r="E1012">
        <v>-1.8137E-2</v>
      </c>
      <c r="F1012" s="15">
        <f>Analytic!I1021-Simulated!C1012</f>
        <v>8.2051383822165258E-2</v>
      </c>
      <c r="G1012" s="16">
        <f>Analytic!J1021-Simulated!D1012</f>
        <v>0.27505442628743337</v>
      </c>
      <c r="H1012" s="17">
        <f>Analytic!K1021-Simulated!E1012</f>
        <v>-7.3837586534201097E-2</v>
      </c>
      <c r="I1012" s="25">
        <v>0.66345469999999995</v>
      </c>
      <c r="J1012" s="25">
        <v>0.14598430000000001</v>
      </c>
      <c r="K1012" s="25">
        <v>-9.1170139999999997E-2</v>
      </c>
      <c r="L1012" s="25">
        <v>-8.5628780000000002E-2</v>
      </c>
      <c r="M1012" s="15">
        <f>Analytic!I1021-Simulated!I1012</f>
        <v>2.4106838221653604E-3</v>
      </c>
      <c r="N1012" s="16">
        <f>Analytic!J1021-Simulated!J1012</f>
        <v>1.108126287433342E-3</v>
      </c>
      <c r="O1012" s="17">
        <f>Analytic!K1021-Simulated!K1012</f>
        <v>-8.0444653420110035E-4</v>
      </c>
      <c r="P1012" s="17">
        <f>Analytic!L1021-Simulated!L1012</f>
        <v>-3.4831433568661974E-3</v>
      </c>
    </row>
    <row r="1013" spans="1:16">
      <c r="A1013">
        <v>2458124.0069439998</v>
      </c>
      <c r="B1013" s="7">
        <f t="shared" si="15"/>
        <v>43105.50694399979</v>
      </c>
      <c r="C1013">
        <v>0.61987999999999999</v>
      </c>
      <c r="D1013">
        <v>-0.120772</v>
      </c>
      <c r="E1013">
        <v>-1.9653E-2</v>
      </c>
      <c r="F1013" s="15">
        <f>Analytic!I1022-Simulated!C1013</f>
        <v>8.0572216855954726E-2</v>
      </c>
      <c r="G1013" s="16">
        <f>Analytic!J1022-Simulated!D1013</f>
        <v>0.29687135398143177</v>
      </c>
      <c r="H1013" s="17">
        <f>Analytic!K1022-Simulated!E1013</f>
        <v>-5.62589875553412E-2</v>
      </c>
      <c r="I1013" s="25">
        <v>0.69820879999999996</v>
      </c>
      <c r="J1013" s="25">
        <v>0.17502709999999999</v>
      </c>
      <c r="K1013" s="25">
        <v>-7.5134389999999995E-2</v>
      </c>
      <c r="L1013" s="25">
        <v>-8.5207740000000004E-2</v>
      </c>
      <c r="M1013" s="15">
        <f>Analytic!I1022-Simulated!I1013</f>
        <v>2.2434168559547496E-3</v>
      </c>
      <c r="N1013" s="16">
        <f>Analytic!J1022-Simulated!J1013</f>
        <v>1.0722539814317922E-3</v>
      </c>
      <c r="O1013" s="17">
        <f>Analytic!K1022-Simulated!K1013</f>
        <v>-7.7759755534120845E-4</v>
      </c>
      <c r="P1013" s="17">
        <f>Analytic!L1022-Simulated!L1013</f>
        <v>-3.4556126951840876E-3</v>
      </c>
    </row>
    <row r="1014" spans="1:16">
      <c r="A1014">
        <v>2458124.0104160002</v>
      </c>
      <c r="B1014" s="7">
        <f t="shared" si="15"/>
        <v>43105.51041600015</v>
      </c>
      <c r="C1014">
        <v>0.65384699999999996</v>
      </c>
      <c r="D1014">
        <v>-0.113093</v>
      </c>
      <c r="E1014">
        <v>-2.1083000000000001E-2</v>
      </c>
      <c r="F1014" s="15">
        <f>Analytic!I1023-Simulated!C1014</f>
        <v>7.8921573744342166E-2</v>
      </c>
      <c r="G1014" s="16">
        <f>Analytic!J1023-Simulated!D1014</f>
        <v>0.31762846560430913</v>
      </c>
      <c r="H1014" s="17">
        <f>Analytic!K1023-Simulated!E1014</f>
        <v>-3.8520324173016582E-2</v>
      </c>
      <c r="I1014" s="25">
        <v>0.73069819999999996</v>
      </c>
      <c r="J1014" s="25">
        <v>0.20350560000000001</v>
      </c>
      <c r="K1014" s="25">
        <v>-5.8848909999999997E-2</v>
      </c>
      <c r="L1014" s="25">
        <v>-8.4499169999999998E-2</v>
      </c>
      <c r="M1014" s="15">
        <f>Analytic!I1023-Simulated!I1014</f>
        <v>2.0703737443421577E-3</v>
      </c>
      <c r="N1014" s="16">
        <f>Analytic!J1023-Simulated!J1014</f>
        <v>1.0298656043091492E-3</v>
      </c>
      <c r="O1014" s="17">
        <f>Analytic!K1023-Simulated!K1014</f>
        <v>-7.5441417301658903E-4</v>
      </c>
      <c r="P1014" s="17">
        <f>Analytic!L1023-Simulated!L1014</f>
        <v>-3.428214802938867E-3</v>
      </c>
    </row>
    <row r="1015" spans="1:16">
      <c r="A1015">
        <v>2458124.0138889998</v>
      </c>
      <c r="B1015" s="7">
        <f t="shared" si="15"/>
        <v>43105.51388899982</v>
      </c>
      <c r="C1015">
        <v>0.68560399999999999</v>
      </c>
      <c r="D1015">
        <v>-0.104949</v>
      </c>
      <c r="E1015">
        <v>-2.2422999999999998E-2</v>
      </c>
      <c r="F1015" s="15">
        <f>Analytic!I1024-Simulated!C1015</f>
        <v>7.7105702848801805E-2</v>
      </c>
      <c r="G1015" s="16">
        <f>Analytic!J1024-Simulated!D1015</f>
        <v>0.33725758711255938</v>
      </c>
      <c r="H1015" s="17">
        <f>Analytic!K1024-Simulated!E1015</f>
        <v>-2.0678459994884379E-2</v>
      </c>
      <c r="I1015" s="25">
        <v>0.76081770000000004</v>
      </c>
      <c r="J1015" s="25">
        <v>0.23132730000000001</v>
      </c>
      <c r="K1015" s="25">
        <v>-4.2366510000000003E-2</v>
      </c>
      <c r="L1015" s="25">
        <v>-8.3505380000000004E-2</v>
      </c>
      <c r="M1015" s="15">
        <f>Analytic!I1024-Simulated!I1015</f>
        <v>1.8920028488017548E-3</v>
      </c>
      <c r="N1015" s="16">
        <f>Analytic!J1024-Simulated!J1015</f>
        <v>9.8128711255934808E-4</v>
      </c>
      <c r="O1015" s="17">
        <f>Analytic!K1024-Simulated!K1015</f>
        <v>-7.349499948843749E-4</v>
      </c>
      <c r="P1015" s="17">
        <f>Analytic!L1024-Simulated!L1015</f>
        <v>-3.4010252783239908E-3</v>
      </c>
    </row>
    <row r="1016" spans="1:16">
      <c r="A1016">
        <v>2458124.0173610002</v>
      </c>
      <c r="B1016" s="7">
        <f t="shared" si="15"/>
        <v>43105.51736100018</v>
      </c>
      <c r="C1016">
        <v>0.71504699999999999</v>
      </c>
      <c r="D1016">
        <v>-9.6368999999999996E-2</v>
      </c>
      <c r="E1016">
        <v>-2.3667000000000001E-2</v>
      </c>
      <c r="F1016" s="15">
        <f>Analytic!I1025-Simulated!C1016</f>
        <v>7.5131551696995591E-2</v>
      </c>
      <c r="G1016" s="16">
        <f>Analytic!J1025-Simulated!D1016</f>
        <v>0.35569769350754171</v>
      </c>
      <c r="H1016" s="17">
        <f>Analytic!K1025-Simulated!E1016</f>
        <v>-2.7928848780269314E-3</v>
      </c>
      <c r="I1016" s="25">
        <v>0.78846970000000005</v>
      </c>
      <c r="J1016" s="25">
        <v>0.25840200000000002</v>
      </c>
      <c r="K1016" s="25">
        <v>-2.574067E-2</v>
      </c>
      <c r="L1016" s="25">
        <v>-8.2229629999999998E-2</v>
      </c>
      <c r="M1016" s="15">
        <f>Analytic!I1025-Simulated!I1016</f>
        <v>1.7088516969955281E-3</v>
      </c>
      <c r="N1016" s="16">
        <f>Analytic!J1025-Simulated!J1016</f>
        <v>9.2669350754170932E-4</v>
      </c>
      <c r="O1016" s="17">
        <f>Analytic!K1025-Simulated!K1016</f>
        <v>-7.1921487802693168E-4</v>
      </c>
      <c r="P1016" s="17">
        <f>Analytic!L1025-Simulated!L1016</f>
        <v>-3.3740935685793172E-3</v>
      </c>
    </row>
    <row r="1017" spans="1:16">
      <c r="A1017">
        <v>2458124.0208330001</v>
      </c>
      <c r="B1017" s="7">
        <f t="shared" si="15"/>
        <v>43105.520833000075</v>
      </c>
      <c r="C1017">
        <v>0.74208399999999997</v>
      </c>
      <c r="D1017">
        <v>-8.7381E-2</v>
      </c>
      <c r="E1017">
        <v>-2.4809999999999999E-2</v>
      </c>
      <c r="F1017" s="15">
        <f>Analytic!I1026-Simulated!C1017</f>
        <v>7.3002081572868582E-2</v>
      </c>
      <c r="G1017" s="16">
        <f>Analytic!J1026-Simulated!D1017</f>
        <v>0.37288920064641951</v>
      </c>
      <c r="H1017" s="17">
        <f>Analytic!K1026-Simulated!E1017</f>
        <v>1.5077458455393333E-2</v>
      </c>
      <c r="I1017" s="25">
        <v>0.81356660000000003</v>
      </c>
      <c r="J1017" s="25">
        <v>0.2846418</v>
      </c>
      <c r="K1017" s="25">
        <v>-9.0253239999999995E-3</v>
      </c>
      <c r="L1017" s="25">
        <v>-8.0676059999999994E-2</v>
      </c>
      <c r="M1017" s="15">
        <f>Analytic!I1026-Simulated!I1017</f>
        <v>1.5194815728685196E-3</v>
      </c>
      <c r="N1017" s="16">
        <f>Analytic!J1026-Simulated!J1017</f>
        <v>8.6640064641951842E-4</v>
      </c>
      <c r="O1017" s="17">
        <f>Analytic!K1026-Simulated!K1017</f>
        <v>-7.0721754460666662E-4</v>
      </c>
      <c r="P1017" s="17">
        <f>Analytic!L1026-Simulated!L1017</f>
        <v>-3.3475022426047996E-3</v>
      </c>
    </row>
    <row r="1018" spans="1:16">
      <c r="A1018">
        <v>2458124.024305</v>
      </c>
      <c r="B1018" s="7">
        <f t="shared" si="15"/>
        <v>43105.52430499997</v>
      </c>
      <c r="C1018">
        <v>0.766629</v>
      </c>
      <c r="D1018">
        <v>-7.8017000000000003E-2</v>
      </c>
      <c r="E1018">
        <v>-2.5849E-2</v>
      </c>
      <c r="F1018" s="15">
        <f>Analytic!I1027-Simulated!C1018</f>
        <v>7.0722556130577541E-2</v>
      </c>
      <c r="G1018" s="16">
        <f>Analytic!J1027-Simulated!D1018</f>
        <v>0.38877924914117268</v>
      </c>
      <c r="H1018" s="17">
        <f>Analytic!K1027-Simulated!E1018</f>
        <v>3.2875349270396842E-2</v>
      </c>
      <c r="I1018" s="25">
        <v>0.83602339999999997</v>
      </c>
      <c r="J1018" s="25">
        <v>0.3099616</v>
      </c>
      <c r="K1018" s="25">
        <v>7.7253479999999999E-3</v>
      </c>
      <c r="L1018" s="25">
        <v>-7.8849710000000003E-2</v>
      </c>
      <c r="M1018" s="15">
        <f>Analytic!I1027-Simulated!I1018</f>
        <v>1.3281561305775735E-3</v>
      </c>
      <c r="N1018" s="16">
        <f>Analytic!J1027-Simulated!J1018</f>
        <v>8.0064914117267127E-4</v>
      </c>
      <c r="O1018" s="17">
        <f>Analytic!K1027-Simulated!K1018</f>
        <v>-6.9899872960315582E-4</v>
      </c>
      <c r="P1018" s="17">
        <f>Analytic!L1027-Simulated!L1018</f>
        <v>-3.3213333037438175E-3</v>
      </c>
    </row>
    <row r="1019" spans="1:16">
      <c r="A1019">
        <v>2458124.0277780001</v>
      </c>
      <c r="B1019" s="7">
        <f t="shared" si="15"/>
        <v>43105.527778000105</v>
      </c>
      <c r="C1019">
        <v>0.78860600000000003</v>
      </c>
      <c r="D1019">
        <v>-6.8310999999999997E-2</v>
      </c>
      <c r="E1019">
        <v>-2.6779000000000001E-2</v>
      </c>
      <c r="F1019" s="15">
        <f>Analytic!I1028-Simulated!C1019</f>
        <v>6.8296803096792646E-2</v>
      </c>
      <c r="G1019" s="16">
        <f>Analytic!J1028-Simulated!D1019</f>
        <v>0.40331997942550607</v>
      </c>
      <c r="H1019" s="17">
        <f>Analytic!K1028-Simulated!E1019</f>
        <v>5.0541464572633282E-2</v>
      </c>
      <c r="I1019" s="25">
        <v>0.85576940000000001</v>
      </c>
      <c r="J1019" s="25">
        <v>0.3342791</v>
      </c>
      <c r="K1019" s="25">
        <v>2.4456990000000001E-2</v>
      </c>
      <c r="L1019" s="25">
        <v>-7.6756539999999998E-2</v>
      </c>
      <c r="M1019" s="15">
        <f>Analytic!I1028-Simulated!I1019</f>
        <v>1.1334030967926623E-3</v>
      </c>
      <c r="N1019" s="16">
        <f>Analytic!J1028-Simulated!J1019</f>
        <v>7.2987942550606366E-4</v>
      </c>
      <c r="O1019" s="17">
        <f>Analytic!K1028-Simulated!K1019</f>
        <v>-6.9452542736671979E-4</v>
      </c>
      <c r="P1019" s="17">
        <f>Analytic!L1028-Simulated!L1019</f>
        <v>-3.295631587099182E-3</v>
      </c>
    </row>
    <row r="1020" spans="1:16">
      <c r="A1020">
        <v>2458124.03125</v>
      </c>
      <c r="B1020" s="7">
        <f t="shared" si="15"/>
        <v>43105.53125</v>
      </c>
      <c r="C1020">
        <v>0.80794699999999997</v>
      </c>
      <c r="D1020">
        <v>-5.8298999999999997E-2</v>
      </c>
      <c r="E1020">
        <v>-2.7595000000000001E-2</v>
      </c>
      <c r="F1020" s="15">
        <f>Analytic!I1029-Simulated!C1020</f>
        <v>6.5729448213023622E-2</v>
      </c>
      <c r="G1020" s="16">
        <f>Analytic!J1029-Simulated!D1020</f>
        <v>0.41646879709798595</v>
      </c>
      <c r="H1020" s="17">
        <f>Analytic!K1029-Simulated!E1020</f>
        <v>6.8016555193283507E-2</v>
      </c>
      <c r="I1020" s="25">
        <v>0.87274059999999998</v>
      </c>
      <c r="J1020" s="25">
        <v>0.35751549999999999</v>
      </c>
      <c r="K1020" s="25">
        <v>4.1115289999999999E-2</v>
      </c>
      <c r="L1020" s="25">
        <v>-7.4403349999999993E-2</v>
      </c>
      <c r="M1020" s="15">
        <f>Analytic!I1029-Simulated!I1020</f>
        <v>9.3584821302361565E-4</v>
      </c>
      <c r="N1020" s="16">
        <f>Analytic!J1029-Simulated!J1020</f>
        <v>6.5429709798597857E-4</v>
      </c>
      <c r="O1020" s="17">
        <f>Analytic!K1029-Simulated!K1020</f>
        <v>-6.9373480671648668E-4</v>
      </c>
      <c r="P1020" s="17">
        <f>Analytic!L1029-Simulated!L1020</f>
        <v>-3.2704652952009888E-3</v>
      </c>
    </row>
    <row r="1021" spans="1:16">
      <c r="A1021">
        <v>2458124.0347219999</v>
      </c>
      <c r="B1021" s="7">
        <f t="shared" si="15"/>
        <v>43105.534721999895</v>
      </c>
      <c r="C1021">
        <v>0.82459499999999997</v>
      </c>
      <c r="D1021">
        <v>-4.8017999999999998E-2</v>
      </c>
      <c r="E1021">
        <v>-2.8295000000000001E-2</v>
      </c>
      <c r="F1021" s="15">
        <f>Analytic!I1030-Simulated!C1021</f>
        <v>6.302312065969351E-2</v>
      </c>
      <c r="G1021" s="16">
        <f>Analytic!J1030-Simulated!D1021</f>
        <v>0.42818762768134777</v>
      </c>
      <c r="H1021" s="17">
        <f>Analytic!K1030-Simulated!E1021</f>
        <v>8.524462163467271E-2</v>
      </c>
      <c r="I1021" s="25">
        <v>0.88688270000000002</v>
      </c>
      <c r="J1021" s="25">
        <v>0.37959520000000002</v>
      </c>
      <c r="K1021" s="25">
        <v>5.7646210000000003E-2</v>
      </c>
      <c r="L1021" s="25">
        <v>-7.1797769999999997E-2</v>
      </c>
      <c r="M1021" s="15">
        <f>Analytic!I1030-Simulated!I1021</f>
        <v>7.3542065969345316E-4</v>
      </c>
      <c r="N1021" s="16">
        <f>Analytic!J1030-Simulated!J1021</f>
        <v>5.7442768134774447E-4</v>
      </c>
      <c r="O1021" s="17">
        <f>Analytic!K1030-Simulated!K1021</f>
        <v>-6.9658836532729418E-4</v>
      </c>
      <c r="P1021" s="17">
        <f>Analytic!L1030-Simulated!L1021</f>
        <v>-3.2459137351164014E-3</v>
      </c>
    </row>
    <row r="1022" spans="1:16">
      <c r="A1022">
        <v>2458124.0381939998</v>
      </c>
      <c r="B1022" s="7">
        <f t="shared" si="15"/>
        <v>43105.53819399979</v>
      </c>
      <c r="C1022">
        <v>0.83850199999999997</v>
      </c>
      <c r="D1022">
        <v>-3.7506999999999999E-2</v>
      </c>
      <c r="E1022">
        <v>-2.8875000000000001E-2</v>
      </c>
      <c r="F1022" s="15">
        <f>Analytic!I1031-Simulated!C1022</f>
        <v>6.0180629296054833E-2</v>
      </c>
      <c r="G1022" s="16">
        <f>Analytic!J1031-Simulated!D1022</f>
        <v>0.43844415997213942</v>
      </c>
      <c r="H1022" s="17">
        <f>Analytic!K1031-Simulated!E1022</f>
        <v>0.10216808910656781</v>
      </c>
      <c r="I1022" s="25">
        <v>0.89814950000000005</v>
      </c>
      <c r="J1022" s="25">
        <v>0.40044669999999999</v>
      </c>
      <c r="K1022" s="25">
        <v>7.3996099999999995E-2</v>
      </c>
      <c r="L1022" s="25">
        <v>-6.8948280000000001E-2</v>
      </c>
      <c r="M1022" s="15">
        <f>Analytic!I1031-Simulated!I1022</f>
        <v>5.3312929605475734E-4</v>
      </c>
      <c r="N1022" s="16">
        <f>Analytic!J1031-Simulated!J1022</f>
        <v>4.9045997213942316E-4</v>
      </c>
      <c r="O1022" s="17">
        <f>Analytic!K1031-Simulated!K1022</f>
        <v>-7.0301089343217937E-4</v>
      </c>
      <c r="P1022" s="17">
        <f>Analytic!L1031-Simulated!L1022</f>
        <v>-3.2220223291696548E-3</v>
      </c>
    </row>
    <row r="1023" spans="1:16">
      <c r="A1023">
        <v>2458124.0416660002</v>
      </c>
      <c r="B1023" s="7">
        <f t="shared" si="15"/>
        <v>43105.54166600015</v>
      </c>
      <c r="C1023">
        <v>0.84962800000000005</v>
      </c>
      <c r="D1023">
        <v>-2.6807000000000001E-2</v>
      </c>
      <c r="E1023">
        <v>-2.9332E-2</v>
      </c>
      <c r="F1023" s="15">
        <f>Analytic!I1032-Simulated!C1023</f>
        <v>5.7206109144717798E-2</v>
      </c>
      <c r="G1023" s="16">
        <f>Analytic!J1032-Simulated!D1023</f>
        <v>0.44721207719195377</v>
      </c>
      <c r="H1023" s="17">
        <f>Analytic!K1032-Simulated!E1023</f>
        <v>0.1187309811858288</v>
      </c>
      <c r="I1023" s="25">
        <v>0.90650450000000005</v>
      </c>
      <c r="J1023" s="25">
        <v>0.4200023</v>
      </c>
      <c r="K1023" s="25">
        <v>9.0111919999999998E-2</v>
      </c>
      <c r="L1023" s="25">
        <v>-6.5864149999999996E-2</v>
      </c>
      <c r="M1023" s="15">
        <f>Analytic!I1032-Simulated!I1023</f>
        <v>3.2960914471780178E-4</v>
      </c>
      <c r="N1023" s="16">
        <f>Analytic!J1032-Simulated!J1023</f>
        <v>4.027771919537515E-4</v>
      </c>
      <c r="O1023" s="17">
        <f>Analytic!K1032-Simulated!K1023</f>
        <v>-7.1293881417119898E-4</v>
      </c>
      <c r="P1023" s="17">
        <f>Analytic!L1032-Simulated!L1023</f>
        <v>-3.1988349802682808E-3</v>
      </c>
    </row>
    <row r="1024" spans="1:16">
      <c r="A1024">
        <v>2458124.0451389998</v>
      </c>
      <c r="B1024" s="7">
        <f t="shared" si="15"/>
        <v>43105.54513899982</v>
      </c>
      <c r="C1024">
        <v>0.85794599999999999</v>
      </c>
      <c r="D1024">
        <v>-1.5959999999999998E-2</v>
      </c>
      <c r="E1024">
        <v>-2.9663999999999999E-2</v>
      </c>
      <c r="F1024" s="15">
        <f>Analytic!I1033-Simulated!C1024</f>
        <v>5.4100137645942792E-2</v>
      </c>
      <c r="G1024" s="16">
        <f>Analytic!J1033-Simulated!D1024</f>
        <v>0.45447027519095556</v>
      </c>
      <c r="H1024" s="17">
        <f>Analytic!K1033-Simulated!E1024</f>
        <v>0.13487909153648631</v>
      </c>
      <c r="I1024" s="25">
        <v>0.91192340000000005</v>
      </c>
      <c r="J1024" s="25">
        <v>0.43819750000000002</v>
      </c>
      <c r="K1024" s="25">
        <v>0.1059411</v>
      </c>
      <c r="L1024" s="25">
        <v>-6.2555200000000005E-2</v>
      </c>
      <c r="M1024" s="15">
        <f>Analytic!I1033-Simulated!I1024</f>
        <v>1.2273764594272762E-4</v>
      </c>
      <c r="N1024" s="16">
        <f>Analytic!J1033-Simulated!J1024</f>
        <v>3.1277519095557205E-4</v>
      </c>
      <c r="O1024" s="17">
        <f>Analytic!K1033-Simulated!K1024</f>
        <v>-7.2600846351368598E-4</v>
      </c>
      <c r="P1024" s="17">
        <f>Analytic!L1033-Simulated!L1024</f>
        <v>-3.1766038814134978E-3</v>
      </c>
    </row>
    <row r="1025" spans="1:16">
      <c r="A1025">
        <v>2458124.0486110002</v>
      </c>
      <c r="B1025" s="7">
        <f t="shared" si="15"/>
        <v>43105.54861100018</v>
      </c>
      <c r="C1025">
        <v>0.86343599999999998</v>
      </c>
      <c r="D1025">
        <v>-5.0070000000000002E-3</v>
      </c>
      <c r="E1025">
        <v>-2.9869E-2</v>
      </c>
      <c r="F1025" s="15">
        <f>Analytic!I1034-Simulated!C1025</f>
        <v>5.0865820304862974E-2</v>
      </c>
      <c r="G1025" s="16">
        <f>Analytic!J1034-Simulated!D1025</f>
        <v>0.46020106699639057</v>
      </c>
      <c r="H1025" s="17">
        <f>Analytic!K1034-Simulated!E1025</f>
        <v>0.15055915313360768</v>
      </c>
      <c r="I1025" s="25">
        <v>0.91438330000000001</v>
      </c>
      <c r="J1025" s="25">
        <v>0.45497530000000003</v>
      </c>
      <c r="K1025" s="25">
        <v>0.1214326</v>
      </c>
      <c r="L1025" s="25">
        <v>-5.9032519999999998E-2</v>
      </c>
      <c r="M1025" s="15">
        <f>Analytic!I1034-Simulated!I1025</f>
        <v>-8.1479695137054442E-5</v>
      </c>
      <c r="N1025" s="16">
        <f>Analytic!J1034-Simulated!J1025</f>
        <v>2.1876699639056252E-4</v>
      </c>
      <c r="O1025" s="17">
        <f>Analytic!K1034-Simulated!K1025</f>
        <v>-7.4244686639232671E-4</v>
      </c>
      <c r="P1025" s="17">
        <f>Analytic!L1034-Simulated!L1025</f>
        <v>-3.1550368672602427E-3</v>
      </c>
    </row>
    <row r="1026" spans="1:16">
      <c r="A1026">
        <v>2458124.0520830001</v>
      </c>
      <c r="B1026" s="7">
        <f t="shared" si="15"/>
        <v>43105.552083000075</v>
      </c>
      <c r="C1026">
        <v>0.866089</v>
      </c>
      <c r="D1026">
        <v>6.0080000000000003E-3</v>
      </c>
      <c r="E1026">
        <v>-2.9944999999999999E-2</v>
      </c>
      <c r="F1026" s="15">
        <f>Analytic!I1035-Simulated!C1026</f>
        <v>4.750484545403677E-2</v>
      </c>
      <c r="G1026" s="16">
        <f>Analytic!J1035-Simulated!D1026</f>
        <v>0.46439437304308795</v>
      </c>
      <c r="H1026" s="17">
        <f>Analytic!K1035-Simulated!E1026</f>
        <v>0.16571900444245755</v>
      </c>
      <c r="I1026" s="25">
        <v>0.91388049999999998</v>
      </c>
      <c r="J1026" s="25">
        <v>0.470281</v>
      </c>
      <c r="K1026" s="25">
        <v>0.1365362</v>
      </c>
      <c r="L1026" s="25">
        <v>-5.5307450000000001E-2</v>
      </c>
      <c r="M1026" s="15">
        <f>Analytic!I1035-Simulated!I1026</f>
        <v>-2.8665454596321638E-4</v>
      </c>
      <c r="N1026" s="16">
        <f>Analytic!J1035-Simulated!J1026</f>
        <v>1.2137304308795782E-4</v>
      </c>
      <c r="O1026" s="17">
        <f>Analytic!K1035-Simulated!K1026</f>
        <v>-7.6219555754244994E-4</v>
      </c>
      <c r="P1026" s="17">
        <f>Analytic!L1035-Simulated!L1026</f>
        <v>-3.1342824135470529E-3</v>
      </c>
    </row>
    <row r="1027" spans="1:16">
      <c r="A1027">
        <v>2458124.055555</v>
      </c>
      <c r="B1027" s="7">
        <f t="shared" si="15"/>
        <v>43105.55555499997</v>
      </c>
      <c r="C1027">
        <v>0.86590500000000004</v>
      </c>
      <c r="D1027">
        <v>1.7041000000000001E-2</v>
      </c>
      <c r="E1027">
        <v>-2.9891000000000001E-2</v>
      </c>
      <c r="F1027" s="15">
        <f>Analytic!I1036-Simulated!C1027</f>
        <v>4.4019507953800829E-2</v>
      </c>
      <c r="G1027" s="16">
        <f>Analytic!J1036-Simulated!D1027</f>
        <v>0.4670448964693098</v>
      </c>
      <c r="H1027" s="17">
        <f>Analytic!K1036-Simulated!E1027</f>
        <v>0.18030875201427413</v>
      </c>
      <c r="I1027" s="25">
        <v>0.91041729999999998</v>
      </c>
      <c r="J1027" s="25">
        <v>0.4840643</v>
      </c>
      <c r="K1027" s="25">
        <v>0.1512028</v>
      </c>
      <c r="L1027" s="25">
        <v>-5.1392019999999997E-2</v>
      </c>
      <c r="M1027" s="15">
        <f>Analytic!I1036-Simulated!I1027</f>
        <v>-4.9279204619911976E-4</v>
      </c>
      <c r="N1027" s="16">
        <f>Analytic!J1036-Simulated!J1027</f>
        <v>2.1596469309825839E-5</v>
      </c>
      <c r="O1027" s="17">
        <f>Analytic!K1036-Simulated!K1027</f>
        <v>-7.8504798572587298E-4</v>
      </c>
      <c r="P1027" s="17">
        <f>Analytic!L1036-Simulated!L1027</f>
        <v>-3.1144523978520675E-3</v>
      </c>
    </row>
    <row r="1028" spans="1:16">
      <c r="A1028">
        <v>2458124.0590280001</v>
      </c>
      <c r="B1028" s="7">
        <f t="shared" ref="B1028:B1091" si="16">A1028-2415018.5</f>
        <v>43105.559028000105</v>
      </c>
      <c r="C1028">
        <v>0.86289400000000005</v>
      </c>
      <c r="D1028">
        <v>2.8049000000000001E-2</v>
      </c>
      <c r="E1028">
        <v>-2.9706E-2</v>
      </c>
      <c r="F1028" s="15">
        <f>Analytic!I1037-Simulated!C1028</f>
        <v>4.0411701753610973E-2</v>
      </c>
      <c r="G1028" s="16">
        <f>Analytic!J1037-Simulated!D1028</f>
        <v>0.46815128290972163</v>
      </c>
      <c r="H1028" s="17">
        <f>Analytic!K1037-Simulated!E1028</f>
        <v>0.19427992897159968</v>
      </c>
      <c r="I1028" s="25">
        <v>0.90400270000000005</v>
      </c>
      <c r="J1028" s="25">
        <v>0.49628070000000002</v>
      </c>
      <c r="K1028" s="25">
        <v>0.1653848</v>
      </c>
      <c r="L1028" s="25">
        <v>-4.7298979999999997E-2</v>
      </c>
      <c r="M1028" s="15">
        <f>Analytic!I1037-Simulated!I1028</f>
        <v>-6.9699824638902452E-4</v>
      </c>
      <c r="N1028" s="16">
        <f>Analytic!J1037-Simulated!J1028</f>
        <v>-8.0417090278395165E-5</v>
      </c>
      <c r="O1028" s="17">
        <f>Analytic!K1037-Simulated!K1028</f>
        <v>-8.1087102840032843E-4</v>
      </c>
      <c r="P1028" s="17">
        <f>Analytic!L1037-Simulated!L1028</f>
        <v>-3.095552742387972E-3</v>
      </c>
    </row>
    <row r="1029" spans="1:16">
      <c r="A1029">
        <v>2458124.0625</v>
      </c>
      <c r="B1029" s="7">
        <f t="shared" si="16"/>
        <v>43105.5625</v>
      </c>
      <c r="C1029">
        <v>0.85707699999999998</v>
      </c>
      <c r="D1029">
        <v>3.8988000000000002E-2</v>
      </c>
      <c r="E1029">
        <v>-2.9391E-2</v>
      </c>
      <c r="F1029" s="15">
        <f>Analytic!I1038-Simulated!C1029</f>
        <v>3.668188133848016E-2</v>
      </c>
      <c r="G1029" s="16">
        <f>Analytic!J1038-Simulated!D1029</f>
        <v>0.46771826426756069</v>
      </c>
      <c r="H1029" s="17">
        <f>Analytic!K1038-Simulated!E1029</f>
        <v>0.20758764886947997</v>
      </c>
      <c r="I1029" s="25">
        <v>0.89465870000000003</v>
      </c>
      <c r="J1029" s="25">
        <v>0.50689050000000002</v>
      </c>
      <c r="K1029" s="25">
        <v>0.17903620000000001</v>
      </c>
      <c r="L1029" s="25">
        <v>-4.3041599999999999E-2</v>
      </c>
      <c r="M1029" s="15">
        <f>Analytic!I1038-Simulated!I1029</f>
        <v>-8.9981866151989109E-4</v>
      </c>
      <c r="N1029" s="16">
        <f>Analytic!J1038-Simulated!J1029</f>
        <v>-1.8423573243930846E-4</v>
      </c>
      <c r="O1029" s="17">
        <f>Analytic!K1038-Simulated!K1029</f>
        <v>-8.3955113052003316E-4</v>
      </c>
      <c r="P1029" s="17">
        <f>Analytic!L1038-Simulated!L1029</f>
        <v>-3.0776420664016188E-3</v>
      </c>
    </row>
    <row r="1030" spans="1:16">
      <c r="A1030">
        <v>2458124.0659719999</v>
      </c>
      <c r="B1030" s="7">
        <f t="shared" si="16"/>
        <v>43105.565971999895</v>
      </c>
      <c r="C1030">
        <v>0.84848199999999996</v>
      </c>
      <c r="D1030">
        <v>4.9813999999999997E-2</v>
      </c>
      <c r="E1030">
        <v>-2.8944999999999999E-2</v>
      </c>
      <c r="F1030" s="15">
        <f>Analytic!I1039-Simulated!C1030</f>
        <v>3.2832992185482412E-2</v>
      </c>
      <c r="G1030" s="16">
        <f>Analytic!J1039-Simulated!D1030</f>
        <v>0.46575578599994205</v>
      </c>
      <c r="H1030" s="17">
        <f>Analytic!K1039-Simulated!E1030</f>
        <v>0.22018675443377064</v>
      </c>
      <c r="I1030" s="25">
        <v>0.88241599999999998</v>
      </c>
      <c r="J1030" s="25">
        <v>0.51585950000000003</v>
      </c>
      <c r="K1030" s="25">
        <v>0.19211259999999999</v>
      </c>
      <c r="L1030" s="25">
        <v>-3.8633710000000002E-2</v>
      </c>
      <c r="M1030" s="15">
        <f>Analytic!I1039-Simulated!I1030</f>
        <v>-1.1010078145176072E-3</v>
      </c>
      <c r="N1030" s="16">
        <f>Analytic!J1039-Simulated!J1030</f>
        <v>-2.8971400005795012E-4</v>
      </c>
      <c r="O1030" s="17">
        <f>Analytic!K1039-Simulated!K1030</f>
        <v>-8.7084556622935017E-4</v>
      </c>
      <c r="P1030" s="17">
        <f>Analytic!L1039-Simulated!L1030</f>
        <v>-3.0607484822114603E-3</v>
      </c>
    </row>
    <row r="1031" spans="1:16">
      <c r="A1031">
        <v>2458124.0694439998</v>
      </c>
      <c r="B1031" s="7">
        <f t="shared" si="16"/>
        <v>43105.56944399979</v>
      </c>
      <c r="C1031">
        <v>0.83714900000000003</v>
      </c>
      <c r="D1031">
        <v>6.0485999999999998E-2</v>
      </c>
      <c r="E1031">
        <v>-2.8369999999999999E-2</v>
      </c>
      <c r="F1031" s="15">
        <f>Analytic!I1040-Simulated!C1031</f>
        <v>2.8865370455737227E-2</v>
      </c>
      <c r="G1031" s="16">
        <f>Analytic!J1040-Simulated!D1031</f>
        <v>0.46227611750373282</v>
      </c>
      <c r="H1031" s="17">
        <f>Analytic!K1040-Simulated!E1031</f>
        <v>0.23203696069444374</v>
      </c>
      <c r="I1031" s="25">
        <v>0.86731769999999997</v>
      </c>
      <c r="J1031" s="25">
        <v>0.52315869999999998</v>
      </c>
      <c r="K1031" s="25">
        <v>0.2045717</v>
      </c>
      <c r="L1031" s="25">
        <v>-3.4089630000000003E-2</v>
      </c>
      <c r="M1031" s="15">
        <f>Analytic!I1040-Simulated!I1031</f>
        <v>-1.3033295442627102E-3</v>
      </c>
      <c r="N1031" s="16">
        <f>Analytic!J1040-Simulated!J1031</f>
        <v>-3.9658249626717268E-4</v>
      </c>
      <c r="O1031" s="17">
        <f>Analytic!K1040-Simulated!K1031</f>
        <v>-9.0473930555626247E-4</v>
      </c>
      <c r="P1031" s="17">
        <f>Analytic!L1040-Simulated!L1031</f>
        <v>-3.0448946749200012E-3</v>
      </c>
    </row>
    <row r="1032" spans="1:16">
      <c r="A1032">
        <v>2458124.0729160002</v>
      </c>
      <c r="B1032" s="7">
        <f t="shared" si="16"/>
        <v>43105.57291600015</v>
      </c>
      <c r="C1032">
        <v>0.82312399999999997</v>
      </c>
      <c r="D1032">
        <v>7.0961999999999997E-2</v>
      </c>
      <c r="E1032">
        <v>-2.7667000000000001E-2</v>
      </c>
      <c r="F1032" s="15">
        <f>Analytic!I1041-Simulated!C1032</f>
        <v>2.4782612247040481E-2</v>
      </c>
      <c r="G1032" s="16">
        <f>Analytic!J1041-Simulated!D1032</f>
        <v>0.45729794524416623</v>
      </c>
      <c r="H1032" s="17">
        <f>Analytic!K1041-Simulated!E1032</f>
        <v>0.24309899204991089</v>
      </c>
      <c r="I1032" s="25">
        <v>0.84940329999999997</v>
      </c>
      <c r="J1032" s="25">
        <v>0.52876440000000002</v>
      </c>
      <c r="K1032" s="25">
        <v>0.21637290000000001</v>
      </c>
      <c r="L1032" s="25">
        <v>-2.9424100000000002E-2</v>
      </c>
      <c r="M1032" s="15">
        <f>Analytic!I1041-Simulated!I1032</f>
        <v>-1.4966877529595246E-3</v>
      </c>
      <c r="N1032" s="16">
        <f>Analytic!J1041-Simulated!J1032</f>
        <v>-5.0445475583382748E-4</v>
      </c>
      <c r="O1032" s="17">
        <f>Analytic!K1041-Simulated!K1032</f>
        <v>-9.4090795008910932E-4</v>
      </c>
      <c r="P1032" s="17">
        <f>Analytic!L1041-Simulated!L1032</f>
        <v>-3.0301214114165781E-3</v>
      </c>
    </row>
    <row r="1033" spans="1:16">
      <c r="A1033">
        <v>2458124.0763889998</v>
      </c>
      <c r="B1033" s="7">
        <f t="shared" si="16"/>
        <v>43105.57638899982</v>
      </c>
      <c r="C1033">
        <v>0.80646600000000002</v>
      </c>
      <c r="D1033">
        <v>8.1198999999999993E-2</v>
      </c>
      <c r="E1033">
        <v>-2.6837E-2</v>
      </c>
      <c r="F1033" s="15">
        <f>Analytic!I1042-Simulated!C1033</f>
        <v>2.0584412830921051E-2</v>
      </c>
      <c r="G1033" s="16">
        <f>Analytic!J1042-Simulated!D1033</f>
        <v>0.45084644832434717</v>
      </c>
      <c r="H1033" s="17">
        <f>Analytic!K1042-Simulated!E1033</f>
        <v>0.25333571281810752</v>
      </c>
      <c r="I1033" s="25">
        <v>0.82874080000000006</v>
      </c>
      <c r="J1033" s="25">
        <v>0.53265870000000004</v>
      </c>
      <c r="K1033" s="25">
        <v>0.22747819999999999</v>
      </c>
      <c r="L1033" s="25">
        <v>-2.465229E-2</v>
      </c>
      <c r="M1033" s="15">
        <f>Analytic!I1042-Simulated!I1033</f>
        <v>-1.6903871690789884E-3</v>
      </c>
      <c r="N1033" s="16">
        <f>Analytic!J1042-Simulated!J1033</f>
        <v>-6.1325167565284833E-4</v>
      </c>
      <c r="O1033" s="17">
        <f>Analytic!K1042-Simulated!K1033</f>
        <v>-9.7948718189250217E-4</v>
      </c>
      <c r="P1033" s="17">
        <f>Analytic!L1042-Simulated!L1033</f>
        <v>-3.0164296293579765E-3</v>
      </c>
    </row>
    <row r="1034" spans="1:16">
      <c r="A1034">
        <v>2458124.0798610002</v>
      </c>
      <c r="B1034" s="7">
        <f t="shared" si="16"/>
        <v>43105.57986100018</v>
      </c>
      <c r="C1034">
        <v>0.78723799999999999</v>
      </c>
      <c r="D1034">
        <v>9.1160000000000005E-2</v>
      </c>
      <c r="E1034">
        <v>-2.5884000000000001E-2</v>
      </c>
      <c r="F1034" s="15">
        <f>Analytic!I1043-Simulated!C1034</f>
        <v>1.6275376395238017E-2</v>
      </c>
      <c r="G1034" s="16">
        <f>Analytic!J1043-Simulated!D1034</f>
        <v>0.4429463562506798</v>
      </c>
      <c r="H1034" s="17">
        <f>Analytic!K1043-Simulated!E1034</f>
        <v>0.2627152508511475</v>
      </c>
      <c r="I1034" s="25">
        <v>0.8053939</v>
      </c>
      <c r="J1034" s="25">
        <v>0.534829</v>
      </c>
      <c r="K1034" s="25">
        <v>0.23785129999999999</v>
      </c>
      <c r="L1034" s="25">
        <v>-1.978968E-2</v>
      </c>
      <c r="M1034" s="15">
        <f>Analytic!I1043-Simulated!I1034</f>
        <v>-1.8805236047619855E-3</v>
      </c>
      <c r="N1034" s="16">
        <f>Analytic!J1043-Simulated!J1034</f>
        <v>-7.2264374932018427E-4</v>
      </c>
      <c r="O1034" s="17">
        <f>Analytic!K1043-Simulated!K1034</f>
        <v>-1.0200491488525087E-3</v>
      </c>
      <c r="P1034" s="17">
        <f>Analytic!L1043-Simulated!L1034</f>
        <v>-3.0038512614323325E-3</v>
      </c>
    </row>
    <row r="1035" spans="1:16">
      <c r="A1035">
        <v>2458124.0833330001</v>
      </c>
      <c r="B1035" s="7">
        <f t="shared" si="16"/>
        <v>43105.583333000075</v>
      </c>
      <c r="C1035">
        <v>0.76551599999999997</v>
      </c>
      <c r="D1035">
        <v>0.10080699999999999</v>
      </c>
      <c r="E1035">
        <v>-2.4809999999999999E-2</v>
      </c>
      <c r="F1035" s="15">
        <f>Analytic!I1044-Simulated!C1035</f>
        <v>1.1855796909053695E-2</v>
      </c>
      <c r="G1035" s="16">
        <f>Analytic!J1044-Simulated!D1035</f>
        <v>0.43362898870697353</v>
      </c>
      <c r="H1035" s="17">
        <f>Analytic!K1044-Simulated!E1035</f>
        <v>0.27120611381284865</v>
      </c>
      <c r="I1035" s="25">
        <v>0.77943850000000003</v>
      </c>
      <c r="J1035" s="25">
        <v>0.53526850000000004</v>
      </c>
      <c r="K1035" s="25">
        <v>0.2474587</v>
      </c>
      <c r="L1035" s="25">
        <v>-1.485208E-2</v>
      </c>
      <c r="M1035" s="15">
        <f>Analytic!I1044-Simulated!I1035</f>
        <v>-2.0667030909463646E-3</v>
      </c>
      <c r="N1035" s="16">
        <f>Analytic!J1044-Simulated!J1035</f>
        <v>-8.3251129302652771E-4</v>
      </c>
      <c r="O1035" s="17">
        <f>Analytic!K1044-Simulated!K1035</f>
        <v>-1.0625861871513265E-3</v>
      </c>
      <c r="P1035" s="17">
        <f>Analytic!L1044-Simulated!L1035</f>
        <v>-2.992378954312442E-3</v>
      </c>
    </row>
    <row r="1036" spans="1:16">
      <c r="A1036">
        <v>2458124.086805</v>
      </c>
      <c r="B1036" s="7">
        <f t="shared" si="16"/>
        <v>43105.58680499997</v>
      </c>
      <c r="C1036">
        <v>0.74138099999999996</v>
      </c>
      <c r="D1036">
        <v>0.11010200000000001</v>
      </c>
      <c r="E1036">
        <v>-2.3618E-2</v>
      </c>
      <c r="F1036" s="15">
        <f>Analytic!I1045-Simulated!C1036</f>
        <v>7.3294108200490093E-3</v>
      </c>
      <c r="G1036" s="16">
        <f>Analytic!J1045-Simulated!D1036</f>
        <v>0.42293127720831114</v>
      </c>
      <c r="H1036" s="17">
        <f>Analytic!K1045-Simulated!E1036</f>
        <v>0.278780297742247</v>
      </c>
      <c r="I1036" s="25">
        <v>0.75095909999999999</v>
      </c>
      <c r="J1036" s="25">
        <v>0.53397589999999995</v>
      </c>
      <c r="K1036" s="25">
        <v>0.25626929999999998</v>
      </c>
      <c r="L1036" s="25">
        <v>-9.855496E-3</v>
      </c>
      <c r="M1036" s="15">
        <f>Analytic!I1045-Simulated!I1036</f>
        <v>-2.2486891799510245E-3</v>
      </c>
      <c r="N1036" s="16">
        <f>Analytic!J1045-Simulated!J1036</f>
        <v>-9.4262279168877416E-4</v>
      </c>
      <c r="O1036" s="17">
        <f>Analytic!K1045-Simulated!K1036</f>
        <v>-1.1070022577530092E-3</v>
      </c>
      <c r="P1036" s="17">
        <f>Analytic!L1045-Simulated!L1036</f>
        <v>-2.9820488452702056E-3</v>
      </c>
    </row>
    <row r="1037" spans="1:16">
      <c r="A1037">
        <v>2458124.0902780001</v>
      </c>
      <c r="B1037" s="7">
        <f t="shared" si="16"/>
        <v>43105.590278000105</v>
      </c>
      <c r="C1037">
        <v>0.71492199999999995</v>
      </c>
      <c r="D1037">
        <v>0.11901200000000001</v>
      </c>
      <c r="E1037">
        <v>-2.2313E-2</v>
      </c>
      <c r="F1037" s="15">
        <f>Analytic!I1046-Simulated!C1037</f>
        <v>2.7001223861392587E-3</v>
      </c>
      <c r="G1037" s="16">
        <f>Analytic!J1046-Simulated!D1037</f>
        <v>0.4108907685644827</v>
      </c>
      <c r="H1037" s="17">
        <f>Analytic!K1046-Simulated!E1037</f>
        <v>0.28541438755117554</v>
      </c>
      <c r="I1037" s="25">
        <v>0.72004820000000003</v>
      </c>
      <c r="J1037" s="25">
        <v>0.53095550000000002</v>
      </c>
      <c r="K1037" s="25">
        <v>0.2642545</v>
      </c>
      <c r="L1037" s="25">
        <v>-4.8161760000000001E-3</v>
      </c>
      <c r="M1037" s="15">
        <f>Analytic!I1046-Simulated!I1037</f>
        <v>-2.426077613860822E-3</v>
      </c>
      <c r="N1037" s="16">
        <f>Analytic!J1046-Simulated!J1037</f>
        <v>-1.0527314355173178E-3</v>
      </c>
      <c r="O1037" s="17">
        <f>Analytic!K1046-Simulated!K1037</f>
        <v>-1.1531124488244338E-3</v>
      </c>
      <c r="P1037" s="17">
        <f>Analytic!L1046-Simulated!L1037</f>
        <v>-2.9728425624994583E-3</v>
      </c>
    </row>
    <row r="1038" spans="1:16">
      <c r="A1038">
        <v>2458124.09375</v>
      </c>
      <c r="B1038" s="7">
        <f t="shared" si="16"/>
        <v>43105.59375</v>
      </c>
      <c r="C1038">
        <v>0.68623599999999996</v>
      </c>
      <c r="D1038">
        <v>0.12750400000000001</v>
      </c>
      <c r="E1038">
        <v>-2.0899000000000001E-2</v>
      </c>
      <c r="F1038" s="15">
        <f>Analytic!I1047-Simulated!C1038</f>
        <v>-2.0282974684258104E-3</v>
      </c>
      <c r="G1038" s="16">
        <f>Analytic!J1047-Simulated!D1038</f>
        <v>0.39755061014175713</v>
      </c>
      <c r="H1038" s="17">
        <f>Analytic!K1047-Simulated!E1038</f>
        <v>0.29108664913016596</v>
      </c>
      <c r="I1038" s="25">
        <v>0.68680640000000004</v>
      </c>
      <c r="J1038" s="25">
        <v>0.5262173</v>
      </c>
      <c r="K1038" s="25">
        <v>0.27138849999999998</v>
      </c>
      <c r="L1038" s="25">
        <v>2.495202E-4</v>
      </c>
      <c r="M1038" s="15">
        <f>Analytic!I1047-Simulated!I1038</f>
        <v>-2.5986974684258923E-3</v>
      </c>
      <c r="N1038" s="16">
        <f>Analytic!J1047-Simulated!J1038</f>
        <v>-1.1626898582428602E-3</v>
      </c>
      <c r="O1038" s="17">
        <f>Analytic!K1047-Simulated!K1038</f>
        <v>-1.2008508698340137E-3</v>
      </c>
      <c r="P1038" s="17">
        <f>Analytic!L1047-Simulated!L1038</f>
        <v>-2.9647648176938865E-3</v>
      </c>
    </row>
    <row r="1039" spans="1:16">
      <c r="A1039">
        <v>2458124.0972219999</v>
      </c>
      <c r="B1039" s="7">
        <f t="shared" si="16"/>
        <v>43105.597221999895</v>
      </c>
      <c r="C1039">
        <v>0.65542800000000001</v>
      </c>
      <c r="D1039">
        <v>0.135549</v>
      </c>
      <c r="E1039">
        <v>-1.9380000000000001E-2</v>
      </c>
      <c r="F1039" s="15">
        <f>Analytic!I1048-Simulated!C1039</f>
        <v>-6.8525377962763701E-3</v>
      </c>
      <c r="G1039" s="16">
        <f>Analytic!J1048-Simulated!D1039</f>
        <v>0.3829555169707719</v>
      </c>
      <c r="H1039" s="17">
        <f>Analytic!K1048-Simulated!E1039</f>
        <v>0.29577811276409871</v>
      </c>
      <c r="I1039" s="25">
        <v>0.65134119999999995</v>
      </c>
      <c r="J1039" s="25">
        <v>0.51977689999999999</v>
      </c>
      <c r="K1039" s="25">
        <v>0.27764810000000001</v>
      </c>
      <c r="L1039" s="25">
        <v>5.3251490000000004E-3</v>
      </c>
      <c r="M1039" s="15">
        <f>Analytic!I1048-Simulated!I1039</f>
        <v>-2.765737796276313E-3</v>
      </c>
      <c r="N1039" s="16">
        <f>Analytic!J1048-Simulated!J1039</f>
        <v>-1.2723830292280525E-3</v>
      </c>
      <c r="O1039" s="17">
        <f>Analytic!K1048-Simulated!K1039</f>
        <v>-1.2499872359013064E-3</v>
      </c>
      <c r="P1039" s="17">
        <f>Analytic!L1048-Simulated!L1039</f>
        <v>-2.9578183614140095E-3</v>
      </c>
    </row>
    <row r="1040" spans="1:16">
      <c r="A1040">
        <v>2458124.1006939998</v>
      </c>
      <c r="B1040" s="7">
        <f t="shared" si="16"/>
        <v>43105.60069399979</v>
      </c>
      <c r="C1040">
        <v>0.62260800000000005</v>
      </c>
      <c r="D1040">
        <v>0.14311699999999999</v>
      </c>
      <c r="E1040">
        <v>-1.7763000000000001E-2</v>
      </c>
      <c r="F1040" s="15">
        <f>Analytic!I1049-Simulated!C1040</f>
        <v>-1.1767098710727231E-2</v>
      </c>
      <c r="G1040" s="16">
        <f>Analytic!J1049-Simulated!D1040</f>
        <v>0.36715672080715284</v>
      </c>
      <c r="H1040" s="17">
        <f>Analytic!K1049-Simulated!E1040</f>
        <v>0.2994756475872361</v>
      </c>
      <c r="I1040" s="25">
        <v>0.6137667</v>
      </c>
      <c r="J1040" s="25">
        <v>0.51165510000000003</v>
      </c>
      <c r="K1040" s="25">
        <v>0.28301320000000002</v>
      </c>
      <c r="L1040" s="25">
        <v>1.0394219999999999E-2</v>
      </c>
      <c r="M1040" s="15">
        <f>Analytic!I1049-Simulated!I1040</f>
        <v>-2.9257987107271788E-3</v>
      </c>
      <c r="N1040" s="16">
        <f>Analytic!J1049-Simulated!J1040</f>
        <v>-1.3813791928471986E-3</v>
      </c>
      <c r="O1040" s="17">
        <f>Analytic!K1049-Simulated!K1040</f>
        <v>-1.300552412763889E-3</v>
      </c>
      <c r="P1040" s="17">
        <f>Analytic!L1049-Simulated!L1040</f>
        <v>-2.9519876731724593E-3</v>
      </c>
    </row>
    <row r="1041" spans="1:16">
      <c r="A1041">
        <v>2458124.1041660002</v>
      </c>
      <c r="B1041" s="7">
        <f t="shared" si="16"/>
        <v>43105.60416600015</v>
      </c>
      <c r="C1041">
        <v>0.587893</v>
      </c>
      <c r="D1041">
        <v>0.15018500000000001</v>
      </c>
      <c r="E1041">
        <v>-1.6053000000000001E-2</v>
      </c>
      <c r="F1041" s="15">
        <f>Analytic!I1050-Simulated!C1041</f>
        <v>-1.6766665772127487E-2</v>
      </c>
      <c r="G1041" s="16">
        <f>Analytic!J1050-Simulated!D1041</f>
        <v>0.35020390130997736</v>
      </c>
      <c r="H1041" s="17">
        <f>Analytic!K1050-Simulated!E1041</f>
        <v>0.30216702683628371</v>
      </c>
      <c r="I1041" s="25">
        <v>0.57420320000000002</v>
      </c>
      <c r="J1041" s="25">
        <v>0.50187859999999995</v>
      </c>
      <c r="K1041" s="25">
        <v>0.28746630000000001</v>
      </c>
      <c r="L1041" s="25">
        <v>1.5440280000000001E-2</v>
      </c>
      <c r="M1041" s="15">
        <f>Analytic!I1050-Simulated!I1041</f>
        <v>-3.0768657721275128E-3</v>
      </c>
      <c r="N1041" s="16">
        <f>Analytic!J1050-Simulated!J1041</f>
        <v>-1.4896986900225784E-3</v>
      </c>
      <c r="O1041" s="17">
        <f>Analytic!K1050-Simulated!K1041</f>
        <v>-1.3522731637162777E-3</v>
      </c>
      <c r="P1041" s="17">
        <f>Analytic!L1050-Simulated!L1041</f>
        <v>-2.9472695590442698E-3</v>
      </c>
    </row>
    <row r="1042" spans="1:16">
      <c r="A1042">
        <v>2458124.1076389998</v>
      </c>
      <c r="B1042" s="7">
        <f t="shared" si="16"/>
        <v>43105.60763899982</v>
      </c>
      <c r="C1042">
        <v>0.55140299999999998</v>
      </c>
      <c r="D1042">
        <v>0.15672800000000001</v>
      </c>
      <c r="E1042">
        <v>-1.4256E-2</v>
      </c>
      <c r="F1042" s="15">
        <f>Analytic!I1051-Simulated!C1042</f>
        <v>-2.1842506463152667E-2</v>
      </c>
      <c r="G1042" s="16">
        <f>Analytic!J1051-Simulated!D1042</f>
        <v>0.33215409956117858</v>
      </c>
      <c r="H1042" s="17">
        <f>Analytic!K1051-Simulated!E1042</f>
        <v>0.30384398368996246</v>
      </c>
      <c r="I1042" s="25">
        <v>0.53278479999999995</v>
      </c>
      <c r="J1042" s="25">
        <v>0.490479</v>
      </c>
      <c r="K1042" s="25">
        <v>0.29099320000000001</v>
      </c>
      <c r="L1042" s="25">
        <v>2.044694E-2</v>
      </c>
      <c r="M1042" s="15">
        <f>Analytic!I1051-Simulated!I1042</f>
        <v>-3.2243064631526375E-3</v>
      </c>
      <c r="N1042" s="16">
        <f>Analytic!J1051-Simulated!J1042</f>
        <v>-1.5969004388213803E-3</v>
      </c>
      <c r="O1042" s="17">
        <f>Analytic!K1051-Simulated!K1042</f>
        <v>-1.4052163100375381E-3</v>
      </c>
      <c r="P1042" s="17">
        <f>Analytic!L1051-Simulated!L1042</f>
        <v>-2.9436468299086811E-3</v>
      </c>
    </row>
    <row r="1043" spans="1:16">
      <c r="A1043">
        <v>2458124.1111110002</v>
      </c>
      <c r="B1043" s="7">
        <f t="shared" si="16"/>
        <v>43105.61111100018</v>
      </c>
      <c r="C1043">
        <v>0.51326700000000003</v>
      </c>
      <c r="D1043">
        <v>0.16272700000000001</v>
      </c>
      <c r="E1043">
        <v>-1.2378999999999999E-2</v>
      </c>
      <c r="F1043" s="15">
        <f>Analytic!I1052-Simulated!C1043</f>
        <v>-2.6988887467974454E-2</v>
      </c>
      <c r="G1043" s="16">
        <f>Analytic!J1052-Simulated!D1043</f>
        <v>0.31306361420619327</v>
      </c>
      <c r="H1043" s="17">
        <f>Analytic!K1052-Simulated!E1043</f>
        <v>0.30450225751410365</v>
      </c>
      <c r="I1043" s="25">
        <v>0.4896375</v>
      </c>
      <c r="J1043" s="25">
        <v>0.47749330000000001</v>
      </c>
      <c r="K1043" s="25">
        <v>0.29358250000000002</v>
      </c>
      <c r="L1043" s="25">
        <v>2.5397949999999999E-2</v>
      </c>
      <c r="M1043" s="15">
        <f>Analytic!I1052-Simulated!I1043</f>
        <v>-3.3593874679744284E-3</v>
      </c>
      <c r="N1043" s="16">
        <f>Analytic!J1052-Simulated!J1043</f>
        <v>-1.7026857938067241E-3</v>
      </c>
      <c r="O1043" s="17">
        <f>Analytic!K1052-Simulated!K1043</f>
        <v>-1.4592424858963504E-3</v>
      </c>
      <c r="P1043" s="17">
        <f>Analytic!L1052-Simulated!L1043</f>
        <v>-2.9411100331505485E-3</v>
      </c>
    </row>
    <row r="1044" spans="1:16">
      <c r="A1044">
        <v>2458124.1145830001</v>
      </c>
      <c r="B1044" s="7">
        <f t="shared" si="16"/>
        <v>43105.614583000075</v>
      </c>
      <c r="C1044">
        <v>0.47361599999999998</v>
      </c>
      <c r="D1044">
        <v>0.16816400000000001</v>
      </c>
      <c r="E1044">
        <v>-1.0428E-2</v>
      </c>
      <c r="F1044" s="15">
        <f>Analytic!I1053-Simulated!C1044</f>
        <v>-3.2196511402680261E-2</v>
      </c>
      <c r="G1044" s="16">
        <f>Analytic!J1053-Simulated!D1044</f>
        <v>0.29299288055251116</v>
      </c>
      <c r="H1044" s="17">
        <f>Analytic!K1053-Simulated!E1044</f>
        <v>0.30413963036235669</v>
      </c>
      <c r="I1044" s="25">
        <v>0.44490479999999999</v>
      </c>
      <c r="J1044" s="25">
        <v>0.46296379999999998</v>
      </c>
      <c r="K1044" s="25">
        <v>0.29522569999999998</v>
      </c>
      <c r="L1044" s="25">
        <v>3.027724E-2</v>
      </c>
      <c r="M1044" s="15">
        <f>Analytic!I1053-Simulated!I1044</f>
        <v>-3.485311402680269E-3</v>
      </c>
      <c r="N1044" s="16">
        <f>Analytic!J1053-Simulated!J1044</f>
        <v>-1.8069194474888417E-3</v>
      </c>
      <c r="O1044" s="17">
        <f>Analytic!K1053-Simulated!K1044</f>
        <v>-1.5140696376432783E-3</v>
      </c>
      <c r="P1044" s="17">
        <f>Analytic!L1053-Simulated!L1044</f>
        <v>-2.9396458098449943E-3</v>
      </c>
    </row>
    <row r="1045" spans="1:16">
      <c r="A1045">
        <v>2458124.118055</v>
      </c>
      <c r="B1045" s="7">
        <f t="shared" si="16"/>
        <v>43105.61805499997</v>
      </c>
      <c r="C1045">
        <v>0.43258600000000003</v>
      </c>
      <c r="D1045">
        <v>0.17302300000000001</v>
      </c>
      <c r="E1045">
        <v>-8.4119999999999993E-3</v>
      </c>
      <c r="F1045" s="15">
        <f>Analytic!I1054-Simulated!C1045</f>
        <v>-3.7455971581257852E-2</v>
      </c>
      <c r="G1045" s="16">
        <f>Analytic!J1054-Simulated!D1045</f>
        <v>0.27200533301804164</v>
      </c>
      <c r="H1045" s="17">
        <f>Analytic!K1054-Simulated!E1045</f>
        <v>0.30275995361419406</v>
      </c>
      <c r="I1045" s="25">
        <v>0.39873160000000002</v>
      </c>
      <c r="J1045" s="25">
        <v>0.44693749999999999</v>
      </c>
      <c r="K1045" s="25">
        <v>0.29591770000000001</v>
      </c>
      <c r="L1045" s="25">
        <v>3.5068950000000002E-2</v>
      </c>
      <c r="M1045" s="15">
        <f>Analytic!I1054-Simulated!I1045</f>
        <v>-3.6015715812578453E-3</v>
      </c>
      <c r="N1045" s="16">
        <f>Analytic!J1054-Simulated!J1045</f>
        <v>-1.9091669819583656E-3</v>
      </c>
      <c r="O1045" s="17">
        <f>Analytic!K1054-Simulated!K1045</f>
        <v>-1.5697463858059257E-3</v>
      </c>
      <c r="P1045" s="17">
        <f>Analytic!L1054-Simulated!L1045</f>
        <v>-2.9392148480694782E-3</v>
      </c>
    </row>
    <row r="1046" spans="1:16">
      <c r="A1046">
        <v>2458124.1215280001</v>
      </c>
      <c r="B1046" s="7">
        <f t="shared" si="16"/>
        <v>43105.621528000105</v>
      </c>
      <c r="C1046">
        <v>0.390316</v>
      </c>
      <c r="D1046">
        <v>0.17729200000000001</v>
      </c>
      <c r="E1046">
        <v>-6.3359999999999996E-3</v>
      </c>
      <c r="F1046" s="15">
        <f>Analytic!I1055-Simulated!C1046</f>
        <v>-4.275622334314344E-2</v>
      </c>
      <c r="G1046" s="16">
        <f>Analytic!J1055-Simulated!D1046</f>
        <v>0.25016525137513157</v>
      </c>
      <c r="H1046" s="17">
        <f>Analytic!K1055-Simulated!E1046</f>
        <v>0.30036616466387439</v>
      </c>
      <c r="I1046" s="25">
        <v>0.35126659999999998</v>
      </c>
      <c r="J1046" s="25">
        <v>0.42946640000000003</v>
      </c>
      <c r="K1046" s="25">
        <v>0.29565629999999998</v>
      </c>
      <c r="L1046" s="25">
        <v>3.9757540000000001E-2</v>
      </c>
      <c r="M1046" s="15">
        <f>Analytic!I1055-Simulated!I1046</f>
        <v>-3.7068233431434283E-3</v>
      </c>
      <c r="N1046" s="16">
        <f>Analytic!J1055-Simulated!J1046</f>
        <v>-2.0091486248684509E-3</v>
      </c>
      <c r="O1046" s="17">
        <f>Analytic!K1055-Simulated!K1046</f>
        <v>-1.6261353361256004E-3</v>
      </c>
      <c r="P1046" s="17">
        <f>Analytic!L1055-Simulated!L1046</f>
        <v>-2.9398106010379427E-3</v>
      </c>
    </row>
    <row r="1047" spans="1:16">
      <c r="A1047">
        <v>2458124.125</v>
      </c>
      <c r="B1047" s="7">
        <f t="shared" si="16"/>
        <v>43105.625</v>
      </c>
      <c r="C1047">
        <v>0.34694799999999998</v>
      </c>
      <c r="D1047">
        <v>0.18096100000000001</v>
      </c>
      <c r="E1047">
        <v>-4.2100000000000002E-3</v>
      </c>
      <c r="F1047" s="15">
        <f>Analytic!I1056-Simulated!C1047</f>
        <v>-4.8085070414470577E-2</v>
      </c>
      <c r="G1047" s="16">
        <f>Analytic!J1056-Simulated!D1047</f>
        <v>0.22753959128865139</v>
      </c>
      <c r="H1047" s="17">
        <f>Analytic!K1056-Simulated!E1047</f>
        <v>0.29696929360626162</v>
      </c>
      <c r="I1047" s="25">
        <v>0.30266359999999998</v>
      </c>
      <c r="J1047" s="25">
        <v>0.4106071</v>
      </c>
      <c r="K1047" s="25">
        <v>0.29444229999999999</v>
      </c>
      <c r="L1047" s="25">
        <v>4.4327779999999997E-2</v>
      </c>
      <c r="M1047" s="15">
        <f>Analytic!I1056-Simulated!I1047</f>
        <v>-3.800670414470575E-3</v>
      </c>
      <c r="N1047" s="16">
        <f>Analytic!J1056-Simulated!J1047</f>
        <v>-2.1065087113485981E-3</v>
      </c>
      <c r="O1047" s="17">
        <f>Analytic!K1056-Simulated!K1047</f>
        <v>-1.6830063937383621E-3</v>
      </c>
      <c r="P1047" s="17">
        <f>Analytic!L1056-Simulated!L1047</f>
        <v>-2.9413989362941512E-3</v>
      </c>
    </row>
    <row r="1048" spans="1:16">
      <c r="A1048">
        <v>2458124.1284719999</v>
      </c>
      <c r="B1048" s="7">
        <f t="shared" si="16"/>
        <v>43105.628471999895</v>
      </c>
      <c r="C1048">
        <v>0.30262600000000001</v>
      </c>
      <c r="D1048">
        <v>0.18402199999999999</v>
      </c>
      <c r="E1048">
        <v>-2.0400000000000001E-3</v>
      </c>
      <c r="F1048" s="15">
        <f>Analytic!I1057-Simulated!C1048</f>
        <v>-5.3428664726573538E-2</v>
      </c>
      <c r="G1048" s="16">
        <f>Analytic!J1057-Simulated!D1048</f>
        <v>0.20419779969742693</v>
      </c>
      <c r="H1048" s="17">
        <f>Analytic!K1057-Simulated!E1048</f>
        <v>0.29257945989783068</v>
      </c>
      <c r="I1048" s="25">
        <v>0.25308049999999999</v>
      </c>
      <c r="J1048" s="25">
        <v>0.39042060000000001</v>
      </c>
      <c r="K1048" s="25">
        <v>0.29227979999999998</v>
      </c>
      <c r="L1048" s="25">
        <v>4.876486E-2</v>
      </c>
      <c r="M1048" s="15">
        <f>Analytic!I1057-Simulated!I1048</f>
        <v>-3.8831647265735181E-3</v>
      </c>
      <c r="N1048" s="16">
        <f>Analytic!J1057-Simulated!J1048</f>
        <v>-2.2008003025730805E-3</v>
      </c>
      <c r="O1048" s="17">
        <f>Analytic!K1057-Simulated!K1048</f>
        <v>-1.7403401021692799E-3</v>
      </c>
      <c r="P1048" s="17">
        <f>Analytic!L1057-Simulated!L1048</f>
        <v>-2.9439788791663993E-3</v>
      </c>
    </row>
    <row r="1049" spans="1:16">
      <c r="A1049">
        <v>2458124.1319439998</v>
      </c>
      <c r="B1049" s="7">
        <f t="shared" si="16"/>
        <v>43105.63194399979</v>
      </c>
      <c r="C1049">
        <v>0.25749499999999997</v>
      </c>
      <c r="D1049">
        <v>0.186472</v>
      </c>
      <c r="E1049">
        <v>1.64E-4</v>
      </c>
      <c r="F1049" s="15">
        <f>Analytic!I1058-Simulated!C1049</f>
        <v>-5.8771018071514997E-2</v>
      </c>
      <c r="G1049" s="16">
        <f>Analytic!J1058-Simulated!D1049</f>
        <v>0.18020861563748578</v>
      </c>
      <c r="H1049" s="17">
        <f>Analytic!K1058-Simulated!E1049</f>
        <v>0.28721385900368329</v>
      </c>
      <c r="I1049" s="25">
        <v>0.2026744</v>
      </c>
      <c r="J1049" s="25">
        <v>0.36897249999999998</v>
      </c>
      <c r="K1049" s="25">
        <v>0.28917569999999998</v>
      </c>
      <c r="L1049" s="25">
        <v>5.3054360000000002E-2</v>
      </c>
      <c r="M1049" s="15">
        <f>Analytic!I1058-Simulated!I1049</f>
        <v>-3.9504180715150272E-3</v>
      </c>
      <c r="N1049" s="16">
        <f>Analytic!J1058-Simulated!J1049</f>
        <v>-2.2918843625142071E-3</v>
      </c>
      <c r="O1049" s="17">
        <f>Analytic!K1058-Simulated!K1049</f>
        <v>-1.7978409963166908E-3</v>
      </c>
      <c r="P1049" s="17">
        <f>Analytic!L1058-Simulated!L1049</f>
        <v>-2.9475046101549718E-3</v>
      </c>
    </row>
    <row r="1050" spans="1:16">
      <c r="A1050">
        <v>2458124.1354160002</v>
      </c>
      <c r="B1050" s="7">
        <f t="shared" si="16"/>
        <v>43105.63541600015</v>
      </c>
      <c r="C1050">
        <v>0.211704</v>
      </c>
      <c r="D1050">
        <v>0.188307</v>
      </c>
      <c r="E1050">
        <v>2.395E-3</v>
      </c>
      <c r="F1050" s="15">
        <f>Analytic!I1059-Simulated!C1050</f>
        <v>-6.4097523936252288E-2</v>
      </c>
      <c r="G1050" s="16">
        <f>Analytic!J1059-Simulated!D1050</f>
        <v>0.15564585715269258</v>
      </c>
      <c r="H1050" s="17">
        <f>Analytic!K1059-Simulated!E1050</f>
        <v>0.280889739073856</v>
      </c>
      <c r="I1050" s="25">
        <v>0.15161459999999999</v>
      </c>
      <c r="J1050" s="25">
        <v>0.34633199999999997</v>
      </c>
      <c r="K1050" s="25">
        <v>0.28514030000000001</v>
      </c>
      <c r="L1050" s="25">
        <v>5.7182360000000002E-2</v>
      </c>
      <c r="M1050" s="15">
        <f>Analytic!I1059-Simulated!I1050</f>
        <v>-4.0081239362522725E-3</v>
      </c>
      <c r="N1050" s="16">
        <f>Analytic!J1059-Simulated!J1050</f>
        <v>-2.3791428473073917E-3</v>
      </c>
      <c r="O1050" s="17">
        <f>Analytic!K1059-Simulated!K1050</f>
        <v>-1.8555609261440287E-3</v>
      </c>
      <c r="P1050" s="17">
        <f>Analytic!L1059-Simulated!L1050</f>
        <v>-2.9519488718393119E-3</v>
      </c>
    </row>
    <row r="1051" spans="1:16">
      <c r="A1051">
        <v>2458124.1388889998</v>
      </c>
      <c r="B1051" s="7">
        <f t="shared" si="16"/>
        <v>43105.63888899982</v>
      </c>
      <c r="C1051">
        <v>0.16539999999999999</v>
      </c>
      <c r="D1051">
        <v>0.189528</v>
      </c>
      <c r="E1051">
        <v>4.6449999999999998E-3</v>
      </c>
      <c r="F1051" s="15">
        <f>Analytic!I1060-Simulated!C1051</f>
        <v>-6.9389487823892246E-2</v>
      </c>
      <c r="G1051" s="16">
        <f>Analytic!J1060-Simulated!D1051</f>
        <v>0.13058219498350984</v>
      </c>
      <c r="H1051" s="17">
        <f>Analytic!K1060-Simulated!E1051</f>
        <v>0.27362836772452115</v>
      </c>
      <c r="I1051" s="25">
        <v>0.1000636</v>
      </c>
      <c r="J1051" s="25">
        <v>0.32257259999999999</v>
      </c>
      <c r="K1051" s="25">
        <v>0.28018660000000001</v>
      </c>
      <c r="L1051" s="25">
        <v>6.1135460000000003E-2</v>
      </c>
      <c r="M1051" s="15">
        <f>Analytic!I1060-Simulated!I1051</f>
        <v>-4.0530878238922569E-3</v>
      </c>
      <c r="N1051" s="16">
        <f>Analytic!J1060-Simulated!J1051</f>
        <v>-2.4624050164901434E-3</v>
      </c>
      <c r="O1051" s="17">
        <f>Analytic!K1060-Simulated!K1051</f>
        <v>-1.9132322754788489E-3</v>
      </c>
      <c r="P1051" s="17">
        <f>Analytic!L1060-Simulated!L1051</f>
        <v>-2.9572779363391394E-3</v>
      </c>
    </row>
    <row r="1052" spans="1:16">
      <c r="A1052">
        <v>2458124.1423610002</v>
      </c>
      <c r="B1052" s="7">
        <f t="shared" si="16"/>
        <v>43105.64236100018</v>
      </c>
      <c r="C1052">
        <v>0.118731</v>
      </c>
      <c r="D1052">
        <v>0.190138</v>
      </c>
      <c r="E1052">
        <v>6.9049999999999997E-3</v>
      </c>
      <c r="F1052" s="15">
        <f>Analytic!I1061-Simulated!C1052</f>
        <v>-7.4627664342969913E-2</v>
      </c>
      <c r="G1052" s="16">
        <f>Analytic!J1061-Simulated!D1052</f>
        <v>0.10509191376748653</v>
      </c>
      <c r="H1052" s="17">
        <f>Analytic!K1061-Simulated!E1052</f>
        <v>0.26545498903176407</v>
      </c>
      <c r="I1052" s="25">
        <v>4.8187870000000001E-2</v>
      </c>
      <c r="J1052" s="25">
        <v>0.29777100000000001</v>
      </c>
      <c r="K1052" s="25">
        <v>0.27433059999999998</v>
      </c>
      <c r="L1052" s="25">
        <v>6.4900849999999996E-2</v>
      </c>
      <c r="M1052" s="15">
        <f>Analytic!I1061-Simulated!I1052</f>
        <v>-4.0845343429699033E-3</v>
      </c>
      <c r="N1052" s="16">
        <f>Analytic!J1061-Simulated!J1052</f>
        <v>-2.5410862325134786E-3</v>
      </c>
      <c r="O1052" s="17">
        <f>Analytic!K1061-Simulated!K1052</f>
        <v>-1.9706109682359196E-3</v>
      </c>
      <c r="P1052" s="17">
        <f>Analytic!L1061-Simulated!L1052</f>
        <v>-2.9634782793044323E-3</v>
      </c>
    </row>
    <row r="1053" spans="1:16">
      <c r="A1053">
        <v>2458124.1458330001</v>
      </c>
      <c r="B1053" s="7">
        <f t="shared" si="16"/>
        <v>43105.645833000075</v>
      </c>
      <c r="C1053">
        <v>7.1843000000000004E-2</v>
      </c>
      <c r="D1053">
        <v>0.190141</v>
      </c>
      <c r="E1053">
        <v>9.1669999999999998E-3</v>
      </c>
      <c r="F1053" s="15">
        <f>Analytic!I1062-Simulated!C1053</f>
        <v>-7.9789799323921037E-2</v>
      </c>
      <c r="G1053" s="16">
        <f>Analytic!J1062-Simulated!D1053</f>
        <v>7.9251661525479522E-2</v>
      </c>
      <c r="H1053" s="17">
        <f>Analytic!K1062-Simulated!E1053</f>
        <v>0.25639677087733059</v>
      </c>
      <c r="I1053" s="25">
        <v>-3.843352E-3</v>
      </c>
      <c r="J1053" s="25">
        <v>0.27200760000000002</v>
      </c>
      <c r="K1053" s="25">
        <v>0.26759139999999998</v>
      </c>
      <c r="L1053" s="25">
        <v>6.8466289999999999E-2</v>
      </c>
      <c r="M1053" s="15">
        <f>Analytic!I1062-Simulated!I1053</f>
        <v>-4.103447323921032E-3</v>
      </c>
      <c r="N1053" s="16">
        <f>Analytic!J1062-Simulated!J1053</f>
        <v>-2.6149384745204896E-3</v>
      </c>
      <c r="O1053" s="17">
        <f>Analytic!K1062-Simulated!K1053</f>
        <v>-2.0276291226694054E-3</v>
      </c>
      <c r="P1053" s="17">
        <f>Analytic!L1062-Simulated!L1053</f>
        <v>-2.9704951008634184E-3</v>
      </c>
    </row>
    <row r="1054" spans="1:16">
      <c r="A1054">
        <v>2458124.149305</v>
      </c>
      <c r="B1054" s="7">
        <f t="shared" si="16"/>
        <v>43105.64930499997</v>
      </c>
      <c r="C1054">
        <v>2.4882000000000001E-2</v>
      </c>
      <c r="D1054">
        <v>0.18954399999999999</v>
      </c>
      <c r="E1054">
        <v>1.1423000000000001E-2</v>
      </c>
      <c r="F1054" s="15">
        <f>Analytic!I1063-Simulated!C1054</f>
        <v>-8.4853175205452436E-2</v>
      </c>
      <c r="G1054" s="16">
        <f>Analytic!J1063-Simulated!D1054</f>
        <v>5.3138188245656609E-2</v>
      </c>
      <c r="H1054" s="17">
        <f>Analytic!K1063-Simulated!E1054</f>
        <v>0.24648374281702204</v>
      </c>
      <c r="I1054" s="25">
        <v>-5.5861180000000003E-2</v>
      </c>
      <c r="J1054" s="25">
        <v>0.24536569999999999</v>
      </c>
      <c r="K1054" s="25">
        <v>0.25999080000000002</v>
      </c>
      <c r="L1054" s="25">
        <v>7.1820229999999999E-2</v>
      </c>
      <c r="M1054" s="15">
        <f>Analytic!I1063-Simulated!I1054</f>
        <v>-4.109995205452438E-3</v>
      </c>
      <c r="N1054" s="16">
        <f>Analytic!J1063-Simulated!J1054</f>
        <v>-2.6835117543433928E-3</v>
      </c>
      <c r="O1054" s="17">
        <f>Analytic!K1063-Simulated!K1054</f>
        <v>-2.0840571829779941E-3</v>
      </c>
      <c r="P1054" s="17">
        <f>Analytic!L1063-Simulated!L1054</f>
        <v>-2.9783128279860793E-3</v>
      </c>
    </row>
    <row r="1055" spans="1:16">
      <c r="A1055">
        <v>2458124.1527780001</v>
      </c>
      <c r="B1055" s="7">
        <f t="shared" si="16"/>
        <v>43105.652778000105</v>
      </c>
      <c r="C1055">
        <v>-2.2006999999999999E-2</v>
      </c>
      <c r="D1055">
        <v>0.188356</v>
      </c>
      <c r="E1055">
        <v>1.3665E-2</v>
      </c>
      <c r="F1055" s="15">
        <f>Analytic!I1064-Simulated!C1055</f>
        <v>-8.9794157922911733E-2</v>
      </c>
      <c r="G1055" s="16">
        <f>Analytic!J1064-Simulated!D1055</f>
        <v>2.6829074412677817E-2</v>
      </c>
      <c r="H1055" s="17">
        <f>Analytic!K1064-Simulated!E1055</f>
        <v>0.23574872467314445</v>
      </c>
      <c r="I1055" s="25">
        <v>-0.1077019</v>
      </c>
      <c r="J1055" s="25">
        <v>0.2179315</v>
      </c>
      <c r="K1055" s="25">
        <v>0.25155329999999998</v>
      </c>
      <c r="L1055" s="25">
        <v>7.4951779999999996E-2</v>
      </c>
      <c r="M1055" s="15">
        <f>Analytic!I1064-Simulated!I1055</f>
        <v>-4.0992579229117282E-3</v>
      </c>
      <c r="N1055" s="16">
        <f>Analytic!J1064-Simulated!J1055</f>
        <v>-2.7464255873221877E-3</v>
      </c>
      <c r="O1055" s="17">
        <f>Analytic!K1064-Simulated!K1055</f>
        <v>-2.1395753268555195E-3</v>
      </c>
      <c r="P1055" s="17">
        <f>Analytic!L1064-Simulated!L1055</f>
        <v>-2.9868877262957949E-3</v>
      </c>
    </row>
    <row r="1056" spans="1:16">
      <c r="A1056">
        <v>2458124.15625</v>
      </c>
      <c r="B1056" s="7">
        <f t="shared" si="16"/>
        <v>43105.65625</v>
      </c>
      <c r="C1056">
        <v>-6.8683999999999995E-2</v>
      </c>
      <c r="D1056">
        <v>0.186589</v>
      </c>
      <c r="E1056">
        <v>1.5883999999999999E-2</v>
      </c>
      <c r="F1056" s="15">
        <f>Analytic!I1065-Simulated!C1056</f>
        <v>-9.4584743526072212E-2</v>
      </c>
      <c r="G1056" s="16">
        <f>Analytic!J1065-Simulated!D1056</f>
        <v>4.0145036195071704E-4</v>
      </c>
      <c r="H1056" s="17">
        <f>Analytic!K1065-Simulated!E1056</f>
        <v>0.22422824608245839</v>
      </c>
      <c r="I1056" s="25">
        <v>-0.15919130000000001</v>
      </c>
      <c r="J1056" s="25">
        <v>0.18979380000000001</v>
      </c>
      <c r="K1056" s="25">
        <v>0.24230640000000001</v>
      </c>
      <c r="L1056" s="25">
        <v>7.785077E-2</v>
      </c>
      <c r="M1056" s="15">
        <f>Analytic!I1065-Simulated!I1056</f>
        <v>-4.0774435260721997E-3</v>
      </c>
      <c r="N1056" s="16">
        <f>Analytic!J1065-Simulated!J1056</f>
        <v>-2.8033496380492906E-3</v>
      </c>
      <c r="O1056" s="17">
        <f>Analytic!K1065-Simulated!K1056</f>
        <v>-2.1941539175416025E-3</v>
      </c>
      <c r="P1056" s="17">
        <f>Analytic!L1065-Simulated!L1056</f>
        <v>-2.9961727425125012E-3</v>
      </c>
    </row>
    <row r="1057" spans="1:16">
      <c r="A1057">
        <v>2458124.1597219999</v>
      </c>
      <c r="B1057" s="7">
        <f t="shared" si="16"/>
        <v>43105.659721999895</v>
      </c>
      <c r="C1057">
        <v>-0.115008</v>
      </c>
      <c r="D1057">
        <v>0.184254</v>
      </c>
      <c r="E1057">
        <v>1.8072999999999999E-2</v>
      </c>
      <c r="F1057" s="15">
        <f>Analytic!I1066-Simulated!C1057</f>
        <v>-9.9199102754399027E-2</v>
      </c>
      <c r="G1057" s="16">
        <f>Analytic!J1066-Simulated!D1057</f>
        <v>-2.6064292631291452E-2</v>
      </c>
      <c r="H1057" s="17">
        <f>Analytic!K1066-Simulated!E1057</f>
        <v>0.21195945726042448</v>
      </c>
      <c r="I1057" s="25">
        <v>-0.21016570000000001</v>
      </c>
      <c r="J1057" s="25">
        <v>0.16104370000000001</v>
      </c>
      <c r="K1057" s="25">
        <v>0.23227999999999999</v>
      </c>
      <c r="L1057" s="25">
        <v>8.0507800000000004E-2</v>
      </c>
      <c r="M1057" s="15">
        <f>Analytic!I1066-Simulated!I1057</f>
        <v>-4.041402754399015E-3</v>
      </c>
      <c r="N1057" s="16">
        <f>Analytic!J1066-Simulated!J1057</f>
        <v>-2.8539926312914632E-3</v>
      </c>
      <c r="O1057" s="17">
        <f>Analytic!K1066-Simulated!K1057</f>
        <v>-2.2475427395755032E-3</v>
      </c>
      <c r="P1057" s="17">
        <f>Analytic!L1066-Simulated!L1057</f>
        <v>-3.0061346914955905E-3</v>
      </c>
    </row>
    <row r="1058" spans="1:16">
      <c r="A1058">
        <v>2458124.1631939998</v>
      </c>
      <c r="B1058" s="7">
        <f t="shared" si="16"/>
        <v>43105.66319399979</v>
      </c>
      <c r="C1058">
        <v>-0.16084399999999999</v>
      </c>
      <c r="D1058">
        <v>0.181368</v>
      </c>
      <c r="E1058">
        <v>2.0223999999999999E-2</v>
      </c>
      <c r="F1058" s="15">
        <f>Analytic!I1067-Simulated!C1058</f>
        <v>-0.10360712180466342</v>
      </c>
      <c r="G1058" s="16">
        <f>Analytic!J1067-Simulated!D1058</f>
        <v>-5.2491798591640992E-2</v>
      </c>
      <c r="H1058" s="17">
        <f>Analytic!K1067-Simulated!E1058</f>
        <v>0.19898303127098435</v>
      </c>
      <c r="I1058" s="25">
        <v>-0.2604593</v>
      </c>
      <c r="J1058" s="25">
        <v>0.13177410000000001</v>
      </c>
      <c r="K1058" s="25">
        <v>0.22150639999999999</v>
      </c>
      <c r="L1058" s="25">
        <v>8.2914249999999995E-2</v>
      </c>
      <c r="M1058" s="15">
        <f>Analytic!I1067-Simulated!I1058</f>
        <v>-3.991821804663398E-3</v>
      </c>
      <c r="N1058" s="16">
        <f>Analytic!J1067-Simulated!J1058</f>
        <v>-2.8978985916409961E-3</v>
      </c>
      <c r="O1058" s="17">
        <f>Analytic!K1067-Simulated!K1058</f>
        <v>-2.2993687290156495E-3</v>
      </c>
      <c r="P1058" s="17">
        <f>Analytic!L1067-Simulated!L1058</f>
        <v>-3.0167338942434507E-3</v>
      </c>
    </row>
    <row r="1059" spans="1:16">
      <c r="A1059">
        <v>2458124.1666660002</v>
      </c>
      <c r="B1059" s="7">
        <f t="shared" si="16"/>
        <v>43105.66666600015</v>
      </c>
      <c r="C1059">
        <v>-0.20605999999999999</v>
      </c>
      <c r="D1059">
        <v>0.17794499999999999</v>
      </c>
      <c r="E1059">
        <v>2.2329999999999999E-2</v>
      </c>
      <c r="F1059" s="15">
        <f>Analytic!I1068-Simulated!C1059</f>
        <v>-0.10777793753793555</v>
      </c>
      <c r="G1059" s="16">
        <f>Analytic!J1068-Simulated!D1059</f>
        <v>-7.8800049451595092E-2</v>
      </c>
      <c r="H1059" s="17">
        <f>Analytic!K1068-Simulated!E1059</f>
        <v>0.18534105811868398</v>
      </c>
      <c r="I1059" s="25">
        <v>-0.3099094</v>
      </c>
      <c r="J1059" s="25">
        <v>0.1020797</v>
      </c>
      <c r="K1059" s="25">
        <v>0.2100206</v>
      </c>
      <c r="L1059" s="25">
        <v>8.5062310000000002E-2</v>
      </c>
      <c r="M1059" s="15">
        <f>Analytic!I1068-Simulated!I1059</f>
        <v>-3.9285375379355392E-3</v>
      </c>
      <c r="N1059" s="16">
        <f>Analytic!J1068-Simulated!J1059</f>
        <v>-2.934749451595095E-3</v>
      </c>
      <c r="O1059" s="17">
        <f>Analytic!K1068-Simulated!K1059</f>
        <v>-2.3495418813160307E-3</v>
      </c>
      <c r="P1059" s="17">
        <f>Analytic!L1068-Simulated!L1059</f>
        <v>-3.0279263652713551E-3</v>
      </c>
    </row>
    <row r="1060" spans="1:16">
      <c r="A1060">
        <v>2458124.1701389998</v>
      </c>
      <c r="B1060" s="7">
        <f t="shared" si="16"/>
        <v>43105.67013899982</v>
      </c>
      <c r="C1060">
        <v>-0.25052600000000003</v>
      </c>
      <c r="D1060">
        <v>0.17400299999999999</v>
      </c>
      <c r="E1060">
        <v>2.4382999999999998E-2</v>
      </c>
      <c r="F1060" s="15">
        <f>Analytic!I1069-Simulated!C1060</f>
        <v>-0.11168146539123486</v>
      </c>
      <c r="G1060" s="16">
        <f>Analytic!J1069-Simulated!D1060</f>
        <v>-0.10491067304724476</v>
      </c>
      <c r="H1060" s="17">
        <f>Analytic!K1069-Simulated!E1060</f>
        <v>0.17107893100641028</v>
      </c>
      <c r="I1060" s="25">
        <v>-0.35835549999999999</v>
      </c>
      <c r="J1060" s="25">
        <v>7.2056819999999994E-2</v>
      </c>
      <c r="K1060" s="25">
        <v>0.1978597</v>
      </c>
      <c r="L1060" s="25">
        <v>8.6944999999999995E-2</v>
      </c>
      <c r="M1060" s="15">
        <f>Analytic!I1069-Simulated!I1060</f>
        <v>-3.8519653912348906E-3</v>
      </c>
      <c r="N1060" s="16">
        <f>Analytic!J1069-Simulated!J1060</f>
        <v>-2.9644930472447623E-3</v>
      </c>
      <c r="O1060" s="17">
        <f>Analytic!K1069-Simulated!K1060</f>
        <v>-2.3977689935897328E-3</v>
      </c>
      <c r="P1060" s="17">
        <f>Analytic!L1069-Simulated!L1060</f>
        <v>-3.0396586395146225E-3</v>
      </c>
    </row>
    <row r="1061" spans="1:16">
      <c r="A1061">
        <v>2458124.1736110002</v>
      </c>
      <c r="B1061" s="7">
        <f t="shared" si="16"/>
        <v>43105.67361100018</v>
      </c>
      <c r="C1061">
        <v>-0.29411999999999999</v>
      </c>
      <c r="D1061">
        <v>0.16956099999999999</v>
      </c>
      <c r="E1061">
        <v>2.6376E-2</v>
      </c>
      <c r="F1061" s="15">
        <f>Analytic!I1070-Simulated!C1061</f>
        <v>-0.1152829182825818</v>
      </c>
      <c r="G1061" s="16">
        <f>Analytic!J1070-Simulated!D1061</f>
        <v>-0.13074525550319127</v>
      </c>
      <c r="H1061" s="17">
        <f>Analytic!K1070-Simulated!E1061</f>
        <v>0.15624322512743899</v>
      </c>
      <c r="I1061" s="25">
        <v>-0.40564060000000002</v>
      </c>
      <c r="J1061" s="25">
        <v>4.1802470000000001E-2</v>
      </c>
      <c r="K1061" s="25">
        <v>0.18506320000000001</v>
      </c>
      <c r="L1061" s="25">
        <v>8.8556220000000005E-2</v>
      </c>
      <c r="M1061" s="15">
        <f>Analytic!I1070-Simulated!I1061</f>
        <v>-3.762318282581778E-3</v>
      </c>
      <c r="N1061" s="16">
        <f>Analytic!J1070-Simulated!J1061</f>
        <v>-2.9867255031912968E-3</v>
      </c>
      <c r="O1061" s="17">
        <f>Analytic!K1070-Simulated!K1061</f>
        <v>-2.4439748725610111E-3</v>
      </c>
      <c r="P1061" s="17">
        <f>Analytic!L1070-Simulated!L1061</f>
        <v>-3.0518953203578086E-3</v>
      </c>
    </row>
    <row r="1062" spans="1:16">
      <c r="A1062">
        <v>2458124.1770830001</v>
      </c>
      <c r="B1062" s="7">
        <f t="shared" si="16"/>
        <v>43105.677083000075</v>
      </c>
      <c r="C1062">
        <v>-0.33672200000000002</v>
      </c>
      <c r="D1062">
        <v>0.16463900000000001</v>
      </c>
      <c r="E1062">
        <v>2.8302999999999998E-2</v>
      </c>
      <c r="F1062" s="15">
        <f>Analytic!I1071-Simulated!C1062</f>
        <v>-0.11854931482739767</v>
      </c>
      <c r="G1062" s="16">
        <f>Analytic!J1071-Simulated!D1062</f>
        <v>-0.15622565699407753</v>
      </c>
      <c r="H1062" s="17">
        <f>Analytic!K1071-Simulated!E1062</f>
        <v>0.14088156938469884</v>
      </c>
      <c r="I1062" s="25">
        <v>-0.45161099999999998</v>
      </c>
      <c r="J1062" s="25">
        <v>1.141466E-2</v>
      </c>
      <c r="K1062" s="25">
        <v>0.1716722</v>
      </c>
      <c r="L1062" s="25">
        <v>8.9890719999999993E-2</v>
      </c>
      <c r="M1062" s="15">
        <f>Analytic!I1071-Simulated!I1062</f>
        <v>-3.6603148273977038E-3</v>
      </c>
      <c r="N1062" s="16">
        <f>Analytic!J1071-Simulated!J1062</f>
        <v>-3.0013169940775377E-3</v>
      </c>
      <c r="O1062" s="17">
        <f>Analytic!K1071-Simulated!K1062</f>
        <v>-2.4876306153011618E-3</v>
      </c>
      <c r="P1062" s="17">
        <f>Analytic!L1071-Simulated!L1062</f>
        <v>-3.0645694215680752E-3</v>
      </c>
    </row>
    <row r="1063" spans="1:16">
      <c r="A1063">
        <v>2458124.180555</v>
      </c>
      <c r="B1063" s="7">
        <f t="shared" si="16"/>
        <v>43105.68055499997</v>
      </c>
      <c r="C1063">
        <v>-0.37821500000000002</v>
      </c>
      <c r="D1063">
        <v>0.15925800000000001</v>
      </c>
      <c r="E1063">
        <v>3.0158000000000001E-2</v>
      </c>
      <c r="F1063" s="15">
        <f>Analytic!I1072-Simulated!C1063</f>
        <v>-0.12144897521900805</v>
      </c>
      <c r="G1063" s="16">
        <f>Analytic!J1072-Simulated!D1063</f>
        <v>-0.18127432985927844</v>
      </c>
      <c r="H1063" s="17">
        <f>Analytic!K1072-Simulated!E1063</f>
        <v>0.12504351145303885</v>
      </c>
      <c r="I1063" s="25">
        <v>-0.49611909999999998</v>
      </c>
      <c r="J1063" s="25">
        <v>-1.9008210000000001E-2</v>
      </c>
      <c r="K1063" s="25">
        <v>0.15773029999999999</v>
      </c>
      <c r="L1063" s="25">
        <v>9.0944159999999996E-2</v>
      </c>
      <c r="M1063" s="15">
        <f>Analytic!I1072-Simulated!I1063</f>
        <v>-3.5448752190080923E-3</v>
      </c>
      <c r="N1063" s="16">
        <f>Analytic!J1072-Simulated!J1063</f>
        <v>-3.0081198592784367E-3</v>
      </c>
      <c r="O1063" s="17">
        <f>Analytic!K1072-Simulated!K1063</f>
        <v>-2.5287885469611471E-3</v>
      </c>
      <c r="P1063" s="17">
        <f>Analytic!L1072-Simulated!L1063</f>
        <v>-3.0776255668491931E-3</v>
      </c>
    </row>
    <row r="1064" spans="1:16">
      <c r="A1064">
        <v>2458124.1840280001</v>
      </c>
      <c r="B1064" s="7">
        <f t="shared" si="16"/>
        <v>43105.684028000105</v>
      </c>
      <c r="C1064">
        <v>-0.418491</v>
      </c>
      <c r="D1064">
        <v>0.15343999999999999</v>
      </c>
      <c r="E1064">
        <v>3.1934999999999998E-2</v>
      </c>
      <c r="F1064" s="15">
        <f>Analytic!I1073-Simulated!C1064</f>
        <v>-0.12394600316582166</v>
      </c>
      <c r="G1064" s="16">
        <f>Analytic!J1073-Simulated!D1064</f>
        <v>-0.20581463803956676</v>
      </c>
      <c r="H1064" s="17">
        <f>Analytic!K1073-Simulated!E1064</f>
        <v>0.10878037662190376</v>
      </c>
      <c r="I1064" s="25">
        <v>-0.53901900000000003</v>
      </c>
      <c r="J1064" s="25">
        <v>-4.9367630000000003E-2</v>
      </c>
      <c r="K1064" s="25">
        <v>0.14328250000000001</v>
      </c>
      <c r="L1064" s="25">
        <v>9.1713119999999995E-2</v>
      </c>
      <c r="M1064" s="15">
        <f>Analytic!I1073-Simulated!I1064</f>
        <v>-3.418003165821637E-3</v>
      </c>
      <c r="N1064" s="16">
        <f>Analytic!J1073-Simulated!J1064</f>
        <v>-3.007008039566772E-3</v>
      </c>
      <c r="O1064" s="17">
        <f>Analytic!K1073-Simulated!K1064</f>
        <v>-2.5671233780962532E-3</v>
      </c>
      <c r="P1064" s="17">
        <f>Analytic!L1073-Simulated!L1064</f>
        <v>-3.0910161014763293E-3</v>
      </c>
    </row>
    <row r="1065" spans="1:16">
      <c r="A1065">
        <v>2458124.1875</v>
      </c>
      <c r="B1065" s="7">
        <f t="shared" si="16"/>
        <v>43105.6875</v>
      </c>
      <c r="C1065">
        <v>-0.45744400000000002</v>
      </c>
      <c r="D1065">
        <v>0.14720800000000001</v>
      </c>
      <c r="E1065">
        <v>3.3627999999999998E-2</v>
      </c>
      <c r="F1065" s="15">
        <f>Analytic!I1074-Simulated!C1065</f>
        <v>-0.12600775232296707</v>
      </c>
      <c r="G1065" s="16">
        <f>Analytic!J1074-Simulated!D1065</f>
        <v>-0.22977117680028369</v>
      </c>
      <c r="H1065" s="17">
        <f>Analytic!K1074-Simulated!E1065</f>
        <v>9.2145120875988779E-2</v>
      </c>
      <c r="I1065" s="25">
        <v>-0.58017240000000003</v>
      </c>
      <c r="J1065" s="25">
        <v>-7.9565239999999995E-2</v>
      </c>
      <c r="K1065" s="25">
        <v>0.1283755</v>
      </c>
      <c r="L1065" s="25">
        <v>9.2195089999999993E-2</v>
      </c>
      <c r="M1065" s="15">
        <f>Analytic!I1074-Simulated!I1065</f>
        <v>-3.2793523229670551E-3</v>
      </c>
      <c r="N1065" s="16">
        <f>Analytic!J1074-Simulated!J1065</f>
        <v>-2.997936800283707E-3</v>
      </c>
      <c r="O1065" s="17">
        <f>Analytic!K1074-Simulated!K1065</f>
        <v>-2.6023791240112337E-3</v>
      </c>
      <c r="P1065" s="17">
        <f>Analytic!L1074-Simulated!L1065</f>
        <v>-3.1046801610309926E-3</v>
      </c>
    </row>
    <row r="1066" spans="1:16">
      <c r="A1066">
        <v>2458124.1909719999</v>
      </c>
      <c r="B1066" s="7">
        <f t="shared" si="16"/>
        <v>43105.690971999895</v>
      </c>
      <c r="C1066">
        <v>-0.49497200000000002</v>
      </c>
      <c r="D1066">
        <v>0.14058499999999999</v>
      </c>
      <c r="E1066">
        <v>3.5230999999999998E-2</v>
      </c>
      <c r="F1066" s="15">
        <f>Analytic!I1075-Simulated!C1066</f>
        <v>-0.12760327570658153</v>
      </c>
      <c r="G1066" s="16">
        <f>Analytic!J1075-Simulated!D1066</f>
        <v>-0.25306909170472186</v>
      </c>
      <c r="H1066" s="17">
        <f>Analytic!K1075-Simulated!E1066</f>
        <v>7.5192178690070721E-2</v>
      </c>
      <c r="I1066" s="25">
        <v>-0.61944560000000004</v>
      </c>
      <c r="J1066" s="25">
        <v>-0.10950319999999999</v>
      </c>
      <c r="K1066" s="25">
        <v>0.11305750000000001</v>
      </c>
      <c r="L1066" s="25">
        <v>9.2388490000000004E-2</v>
      </c>
      <c r="M1066" s="15">
        <f>Analytic!I1075-Simulated!I1066</f>
        <v>-3.1296757065815139E-3</v>
      </c>
      <c r="N1066" s="16">
        <f>Analytic!J1075-Simulated!J1066</f>
        <v>-2.9808917047218636E-3</v>
      </c>
      <c r="O1066" s="17">
        <f>Analytic!K1075-Simulated!K1066</f>
        <v>-2.6343213099292856E-3</v>
      </c>
      <c r="P1066" s="17">
        <f>Analytic!L1075-Simulated!L1066</f>
        <v>-3.1185557326662561E-3</v>
      </c>
    </row>
    <row r="1067" spans="1:16">
      <c r="A1067">
        <v>2458124.1944439998</v>
      </c>
      <c r="B1067" s="7">
        <f t="shared" si="16"/>
        <v>43105.69444399979</v>
      </c>
      <c r="C1067">
        <v>-0.53097899999999998</v>
      </c>
      <c r="D1067">
        <v>0.13359499999999999</v>
      </c>
      <c r="E1067">
        <v>3.6741000000000003E-2</v>
      </c>
      <c r="F1067" s="15">
        <f>Analytic!I1076-Simulated!C1067</f>
        <v>-0.12870175663391026</v>
      </c>
      <c r="G1067" s="16">
        <f>Analytic!J1076-Simulated!D1067</f>
        <v>-0.27563539580372598</v>
      </c>
      <c r="H1067" s="17">
        <f>Analytic!K1076-Simulated!E1067</f>
        <v>5.7974306031407886E-2</v>
      </c>
      <c r="I1067" s="25">
        <v>-0.65671139999999995</v>
      </c>
      <c r="J1067" s="25">
        <v>-0.1390844</v>
      </c>
      <c r="K1067" s="25">
        <v>9.7378270000000003E-2</v>
      </c>
      <c r="L1067" s="25">
        <v>9.2292669999999993E-2</v>
      </c>
      <c r="M1067" s="15">
        <f>Analytic!I1076-Simulated!I1067</f>
        <v>-2.9693566339102917E-3</v>
      </c>
      <c r="N1067" s="16">
        <f>Analytic!J1076-Simulated!J1067</f>
        <v>-2.9559958037260192E-3</v>
      </c>
      <c r="O1067" s="17">
        <f>Analytic!K1076-Simulated!K1067</f>
        <v>-2.6629639685921136E-3</v>
      </c>
      <c r="P1067" s="17">
        <f>Analytic!L1076-Simulated!L1067</f>
        <v>-3.1325747346375998E-3</v>
      </c>
    </row>
    <row r="1068" spans="1:16">
      <c r="A1068">
        <v>2458124.1979160002</v>
      </c>
      <c r="B1068" s="7">
        <f t="shared" si="16"/>
        <v>43105.69791600015</v>
      </c>
      <c r="C1068">
        <v>-0.56537499999999996</v>
      </c>
      <c r="D1068">
        <v>0.12626200000000001</v>
      </c>
      <c r="E1068">
        <v>3.8151999999999998E-2</v>
      </c>
      <c r="F1068" s="15">
        <f>Analytic!I1077-Simulated!C1068</f>
        <v>-0.12927291979241151</v>
      </c>
      <c r="G1068" s="16">
        <f>Analytic!J1077-Simulated!D1068</f>
        <v>-0.29739828401340457</v>
      </c>
      <c r="H1068" s="17">
        <f>Analytic!K1077-Simulated!E1068</f>
        <v>4.0548419078585494E-2</v>
      </c>
      <c r="I1068" s="25">
        <v>-0.69184849999999998</v>
      </c>
      <c r="J1068" s="25">
        <v>-0.168213</v>
      </c>
      <c r="K1068" s="25">
        <v>8.1388379999999996E-2</v>
      </c>
      <c r="L1068" s="25">
        <v>9.1907929999999999E-2</v>
      </c>
      <c r="M1068" s="15">
        <f>Analytic!I1077-Simulated!I1068</f>
        <v>-2.799419792411495E-3</v>
      </c>
      <c r="N1068" s="16">
        <f>Analytic!J1077-Simulated!J1068</f>
        <v>-2.9232840134045535E-3</v>
      </c>
      <c r="O1068" s="17">
        <f>Analytic!K1077-Simulated!K1068</f>
        <v>-2.6879609214145034E-3</v>
      </c>
      <c r="P1068" s="17">
        <f>Analytic!L1077-Simulated!L1068</f>
        <v>-3.1466811300480402E-3</v>
      </c>
    </row>
    <row r="1069" spans="1:16">
      <c r="A1069">
        <v>2458124.2013889998</v>
      </c>
      <c r="B1069" s="7">
        <f t="shared" si="16"/>
        <v>43105.70138899982</v>
      </c>
      <c r="C1069">
        <v>-0.59806999999999999</v>
      </c>
      <c r="D1069">
        <v>0.11861099999999999</v>
      </c>
      <c r="E1069">
        <v>3.9461999999999997E-2</v>
      </c>
      <c r="F1069" s="15">
        <f>Analytic!I1078-Simulated!C1069</f>
        <v>-0.12929342110533493</v>
      </c>
      <c r="G1069" s="16">
        <f>Analytic!J1078-Simulated!D1069</f>
        <v>-0.31828844366185438</v>
      </c>
      <c r="H1069" s="17">
        <f>Analytic!K1078-Simulated!E1069</f>
        <v>2.296842917962142E-2</v>
      </c>
      <c r="I1069" s="25">
        <v>-0.72474159999999999</v>
      </c>
      <c r="J1069" s="25">
        <v>-0.19679459999999999</v>
      </c>
      <c r="K1069" s="25">
        <v>6.513969E-2</v>
      </c>
      <c r="L1069" s="25">
        <v>9.1235479999999994E-2</v>
      </c>
      <c r="M1069" s="15">
        <f>Analytic!I1078-Simulated!I1069</f>
        <v>-2.6218211053349316E-3</v>
      </c>
      <c r="N1069" s="16">
        <f>Analytic!J1078-Simulated!J1069</f>
        <v>-2.8828436618544284E-3</v>
      </c>
      <c r="O1069" s="17">
        <f>Analytic!K1078-Simulated!K1069</f>
        <v>-2.7092608203785826E-3</v>
      </c>
      <c r="P1069" s="17">
        <f>Analytic!L1078-Simulated!L1069</f>
        <v>-3.1607920809213902E-3</v>
      </c>
    </row>
    <row r="1070" spans="1:16">
      <c r="A1070">
        <v>2458124.2048610002</v>
      </c>
      <c r="B1070" s="7">
        <f t="shared" si="16"/>
        <v>43105.70486100018</v>
      </c>
      <c r="C1070">
        <v>-0.62898100000000001</v>
      </c>
      <c r="D1070">
        <v>0.110668</v>
      </c>
      <c r="E1070">
        <v>4.0665E-2</v>
      </c>
      <c r="F1070" s="15">
        <f>Analytic!I1079-Simulated!C1070</f>
        <v>-0.12874021513013512</v>
      </c>
      <c r="G1070" s="16">
        <f>Analytic!J1079-Simulated!D1070</f>
        <v>-0.33823936019835105</v>
      </c>
      <c r="H1070" s="17">
        <f>Analytic!K1079-Simulated!E1070</f>
        <v>5.2930745842693222E-3</v>
      </c>
      <c r="I1070" s="25">
        <v>-0.75528689999999998</v>
      </c>
      <c r="J1070" s="25">
        <v>-0.2247363</v>
      </c>
      <c r="K1070" s="25">
        <v>4.8684749999999999E-2</v>
      </c>
      <c r="L1070" s="25">
        <v>9.0277490000000002E-2</v>
      </c>
      <c r="M1070" s="15">
        <f>Analytic!I1079-Simulated!I1070</f>
        <v>-2.4343151301351451E-3</v>
      </c>
      <c r="N1070" s="16">
        <f>Analytic!J1079-Simulated!J1070</f>
        <v>-2.8350601983510304E-3</v>
      </c>
      <c r="O1070" s="17">
        <f>Analytic!K1079-Simulated!K1070</f>
        <v>-2.7266754157306769E-3</v>
      </c>
      <c r="P1070" s="17">
        <f>Analytic!L1079-Simulated!L1070</f>
        <v>-3.174852138863149E-3</v>
      </c>
    </row>
    <row r="1071" spans="1:16">
      <c r="A1071">
        <v>2458124.2083330001</v>
      </c>
      <c r="B1071" s="7">
        <f t="shared" si="16"/>
        <v>43105.708333000075</v>
      </c>
      <c r="C1071">
        <v>-0.65802700000000003</v>
      </c>
      <c r="D1071">
        <v>0.10245700000000001</v>
      </c>
      <c r="E1071">
        <v>4.1758999999999998E-2</v>
      </c>
      <c r="F1071" s="15">
        <f>Analytic!I1080-Simulated!C1071</f>
        <v>-0.1275958987987702</v>
      </c>
      <c r="G1071" s="16">
        <f>Analytic!J1080-Simulated!D1071</f>
        <v>-0.35718461707402904</v>
      </c>
      <c r="H1071" s="17">
        <f>Analytic!K1080-Simulated!E1071</f>
        <v>-1.2422250504034026E-2</v>
      </c>
      <c r="I1071" s="25">
        <v>-0.78338560000000002</v>
      </c>
      <c r="J1071" s="25">
        <v>-0.2519477</v>
      </c>
      <c r="K1071" s="25">
        <v>3.2076859999999999E-2</v>
      </c>
      <c r="L1071" s="25">
        <v>8.9037019999999995E-2</v>
      </c>
      <c r="M1071" s="15">
        <f>Analytic!I1080-Simulated!I1071</f>
        <v>-2.2372987987702153E-3</v>
      </c>
      <c r="N1071" s="16">
        <f>Analytic!J1080-Simulated!J1071</f>
        <v>-2.7799170740290258E-3</v>
      </c>
      <c r="O1071" s="17">
        <f>Analytic!K1080-Simulated!K1071</f>
        <v>-2.7401105040340268E-3</v>
      </c>
      <c r="P1071" s="17">
        <f>Analytic!L1080-Simulated!L1071</f>
        <v>-3.1887704587258148E-3</v>
      </c>
    </row>
    <row r="1072" spans="1:16">
      <c r="A1072">
        <v>2458124.211805</v>
      </c>
      <c r="B1072" s="7">
        <f t="shared" si="16"/>
        <v>43105.71180499997</v>
      </c>
      <c r="C1072">
        <v>-0.68513199999999996</v>
      </c>
      <c r="D1072">
        <v>9.4004000000000004E-2</v>
      </c>
      <c r="E1072">
        <v>4.2742000000000002E-2</v>
      </c>
      <c r="F1072" s="15">
        <f>Analytic!I1081-Simulated!C1072</f>
        <v>-0.12584603038564568</v>
      </c>
      <c r="G1072" s="16">
        <f>Analytic!J1081-Simulated!D1072</f>
        <v>-0.37506218882197795</v>
      </c>
      <c r="H1072" s="17">
        <f>Analytic!K1081-Simulated!E1072</f>
        <v>-3.0121669002439407E-2</v>
      </c>
      <c r="I1072" s="25">
        <v>-0.80894169999999999</v>
      </c>
      <c r="J1072" s="25">
        <v>-0.27834029999999998</v>
      </c>
      <c r="K1072" s="25">
        <v>1.5369839999999999E-2</v>
      </c>
      <c r="L1072" s="25">
        <v>8.7518090000000007E-2</v>
      </c>
      <c r="M1072" s="15">
        <f>Analytic!I1081-Simulated!I1072</f>
        <v>-2.0363303856456572E-3</v>
      </c>
      <c r="N1072" s="16">
        <f>Analytic!J1081-Simulated!J1072</f>
        <v>-2.7178888219779318E-3</v>
      </c>
      <c r="O1072" s="17">
        <f>Analytic!K1081-Simulated!K1072</f>
        <v>-2.7495090024394035E-3</v>
      </c>
      <c r="P1072" s="17">
        <f>Analytic!L1081-Simulated!L1072</f>
        <v>-3.2025010118940933E-3</v>
      </c>
    </row>
    <row r="1073" spans="1:16">
      <c r="A1073">
        <v>2458124.2152780001</v>
      </c>
      <c r="B1073" s="7">
        <f t="shared" si="16"/>
        <v>43105.715278000105</v>
      </c>
      <c r="C1073">
        <v>-0.71021999999999996</v>
      </c>
      <c r="D1073">
        <v>8.5333999999999993E-2</v>
      </c>
      <c r="E1073">
        <v>4.3610999999999997E-2</v>
      </c>
      <c r="F1073" s="15">
        <f>Analytic!I1082-Simulated!C1073</f>
        <v>-0.12348442266935467</v>
      </c>
      <c r="G1073" s="16">
        <f>Analytic!J1082-Simulated!D1073</f>
        <v>-0.39181172638681616</v>
      </c>
      <c r="H1073" s="17">
        <f>Analytic!K1082-Simulated!E1073</f>
        <v>-4.7747995588202558E-2</v>
      </c>
      <c r="I1073" s="25">
        <v>-0.83187710000000004</v>
      </c>
      <c r="J1073" s="25">
        <v>-0.3038285</v>
      </c>
      <c r="K1073" s="25">
        <v>-1.382201E-3</v>
      </c>
      <c r="L1073" s="25">
        <v>8.5725579999999996E-2</v>
      </c>
      <c r="M1073" s="15">
        <f>Analytic!I1082-Simulated!I1073</f>
        <v>-1.8273226693545919E-3</v>
      </c>
      <c r="N1073" s="16">
        <f>Analytic!J1082-Simulated!J1073</f>
        <v>-2.6492263868161947E-3</v>
      </c>
      <c r="O1073" s="17">
        <f>Analytic!K1082-Simulated!K1073</f>
        <v>-2.7547945882025614E-3</v>
      </c>
      <c r="P1073" s="17">
        <f>Analytic!L1082-Simulated!L1073</f>
        <v>-3.2159557660864785E-3</v>
      </c>
    </row>
    <row r="1074" spans="1:16">
      <c r="A1074">
        <v>2458124.21875</v>
      </c>
      <c r="B1074" s="7">
        <f t="shared" si="16"/>
        <v>43105.71875</v>
      </c>
      <c r="C1074">
        <v>-0.73321999999999998</v>
      </c>
      <c r="D1074">
        <v>7.6471999999999998E-2</v>
      </c>
      <c r="E1074">
        <v>4.4363E-2</v>
      </c>
      <c r="F1074" s="15">
        <f>Analytic!I1083-Simulated!C1074</f>
        <v>-0.12050840933788998</v>
      </c>
      <c r="G1074" s="16">
        <f>Analytic!J1083-Simulated!D1074</f>
        <v>-0.40737583377880809</v>
      </c>
      <c r="H1074" s="17">
        <f>Analytic!K1083-Simulated!E1074</f>
        <v>-6.5243912337331483E-2</v>
      </c>
      <c r="I1074" s="25">
        <v>-0.85211550000000003</v>
      </c>
      <c r="J1074" s="25">
        <v>-0.3283295</v>
      </c>
      <c r="K1074" s="25">
        <v>-1.8124970000000001E-2</v>
      </c>
      <c r="L1074" s="25">
        <v>8.3665260000000005E-2</v>
      </c>
      <c r="M1074" s="15">
        <f>Analytic!I1083-Simulated!I1074</f>
        <v>-1.612909337889934E-3</v>
      </c>
      <c r="N1074" s="16">
        <f>Analytic!J1083-Simulated!J1074</f>
        <v>-2.5743337788081133E-3</v>
      </c>
      <c r="O1074" s="17">
        <f>Analytic!K1083-Simulated!K1074</f>
        <v>-2.755942337331483E-3</v>
      </c>
      <c r="P1074" s="17">
        <f>Analytic!L1083-Simulated!L1074</f>
        <v>-3.2290507889499442E-3</v>
      </c>
    </row>
    <row r="1075" spans="1:16">
      <c r="A1075">
        <v>2458124.2222219999</v>
      </c>
      <c r="B1075" s="7">
        <f t="shared" si="16"/>
        <v>43105.722221999895</v>
      </c>
      <c r="C1075">
        <v>-0.75406200000000001</v>
      </c>
      <c r="D1075">
        <v>6.7443000000000003E-2</v>
      </c>
      <c r="E1075">
        <v>4.4998999999999997E-2</v>
      </c>
      <c r="F1075" s="15">
        <f>Analytic!I1084-Simulated!C1075</f>
        <v>-0.11692308377382776</v>
      </c>
      <c r="G1075" s="16">
        <f>Analytic!J1084-Simulated!D1075</f>
        <v>-0.42170033515580518</v>
      </c>
      <c r="H1075" s="17">
        <f>Analytic!K1084-Simulated!E1075</f>
        <v>-8.2556144793065528E-2</v>
      </c>
      <c r="I1075" s="25">
        <v>-0.86959240000000004</v>
      </c>
      <c r="J1075" s="25">
        <v>-0.35176390000000002</v>
      </c>
      <c r="K1075" s="25">
        <v>-3.4804189999999999E-2</v>
      </c>
      <c r="L1075" s="25">
        <v>8.1343799999999994E-2</v>
      </c>
      <c r="M1075" s="15">
        <f>Analytic!I1084-Simulated!I1075</f>
        <v>-1.3926837738277298E-3</v>
      </c>
      <c r="N1075" s="16">
        <f>Analytic!J1084-Simulated!J1075</f>
        <v>-2.4934351558051904E-3</v>
      </c>
      <c r="O1075" s="17">
        <f>Analytic!K1084-Simulated!K1075</f>
        <v>-2.7529547930655249E-3</v>
      </c>
      <c r="P1075" s="17">
        <f>Analytic!L1084-Simulated!L1075</f>
        <v>-3.2417352232506497E-3</v>
      </c>
    </row>
    <row r="1076" spans="1:16">
      <c r="A1076">
        <v>2458124.2256939998</v>
      </c>
      <c r="B1076" s="7">
        <f t="shared" si="16"/>
        <v>43105.72569399979</v>
      </c>
      <c r="C1076">
        <v>-0.77267799999999998</v>
      </c>
      <c r="D1076">
        <v>5.8273999999999999E-2</v>
      </c>
      <c r="E1076">
        <v>4.5515E-2</v>
      </c>
      <c r="F1076" s="15">
        <f>Analytic!I1085-Simulated!C1076</f>
        <v>-0.11274050944543179</v>
      </c>
      <c r="G1076" s="16">
        <f>Analytic!J1085-Simulated!D1076</f>
        <v>-0.43473653146723074</v>
      </c>
      <c r="H1076" s="17">
        <f>Analytic!K1085-Simulated!E1076</f>
        <v>-9.9626637893437134E-2</v>
      </c>
      <c r="I1076" s="25">
        <v>-0.88424959999999997</v>
      </c>
      <c r="J1076" s="25">
        <v>-0.37405539999999998</v>
      </c>
      <c r="K1076" s="25">
        <v>-5.1365800000000003E-2</v>
      </c>
      <c r="L1076" s="25">
        <v>7.8768679999999994E-2</v>
      </c>
      <c r="M1076" s="15">
        <f>Analytic!I1085-Simulated!I1076</f>
        <v>-1.1689094454317983E-3</v>
      </c>
      <c r="N1076" s="16">
        <f>Analytic!J1085-Simulated!J1076</f>
        <v>-2.4071314672307609E-3</v>
      </c>
      <c r="O1076" s="17">
        <f>Analytic!K1085-Simulated!K1076</f>
        <v>-2.7458378934371308E-3</v>
      </c>
      <c r="P1076" s="17">
        <f>Analytic!L1085-Simulated!L1076</f>
        <v>-3.2539230721502499E-3</v>
      </c>
    </row>
    <row r="1077" spans="1:16">
      <c r="A1077">
        <v>2458124.2291660002</v>
      </c>
      <c r="B1077" s="7">
        <f t="shared" si="16"/>
        <v>43105.72916600015</v>
      </c>
      <c r="C1077">
        <v>-0.78900199999999998</v>
      </c>
      <c r="D1077">
        <v>4.8987000000000003E-2</v>
      </c>
      <c r="E1077">
        <v>4.5913000000000002E-2</v>
      </c>
      <c r="F1077" s="15">
        <f>Analytic!I1086-Simulated!C1077</f>
        <v>-0.10797990122175938</v>
      </c>
      <c r="G1077" s="16">
        <f>Analytic!J1086-Simulated!D1077</f>
        <v>-0.44643444582826991</v>
      </c>
      <c r="H1077" s="17">
        <f>Analytic!K1086-Simulated!E1077</f>
        <v>-0.11640373118769662</v>
      </c>
      <c r="I1077" s="25">
        <v>-0.89603980000000005</v>
      </c>
      <c r="J1077" s="25">
        <v>-0.39513169999999997</v>
      </c>
      <c r="K1077" s="25">
        <v>-6.7756070000000002E-2</v>
      </c>
      <c r="L1077" s="25">
        <v>7.5948210000000002E-2</v>
      </c>
      <c r="M1077" s="15">
        <f>Analytic!I1086-Simulated!I1077</f>
        <v>-9.4210122175930611E-4</v>
      </c>
      <c r="N1077" s="16">
        <f>Analytic!J1086-Simulated!J1077</f>
        <v>-2.3157458282699328E-3</v>
      </c>
      <c r="O1077" s="17">
        <f>Analytic!K1086-Simulated!K1077</f>
        <v>-2.7346611876966076E-3</v>
      </c>
      <c r="P1077" s="17">
        <f>Analytic!L1086-Simulated!L1077</f>
        <v>-3.2655377239561023E-3</v>
      </c>
    </row>
    <row r="1078" spans="1:16">
      <c r="A1078">
        <v>2458124.2326389998</v>
      </c>
      <c r="B1078" s="7">
        <f t="shared" si="16"/>
        <v>43105.73263899982</v>
      </c>
      <c r="C1078">
        <v>-0.80296999999999996</v>
      </c>
      <c r="D1078">
        <v>3.9608999999999998E-2</v>
      </c>
      <c r="E1078">
        <v>4.6190000000000002E-2</v>
      </c>
      <c r="F1078" s="15">
        <f>Analytic!I1087-Simulated!C1078</f>
        <v>-0.10266777702401308</v>
      </c>
      <c r="G1078" s="16">
        <f>Analytic!J1087-Simulated!D1078</f>
        <v>-0.45675305682886791</v>
      </c>
      <c r="H1078" s="17">
        <f>Analytic!K1087-Simulated!E1078</f>
        <v>-0.13283133277362677</v>
      </c>
      <c r="I1078" s="25">
        <v>-0.90492600000000001</v>
      </c>
      <c r="J1078" s="25">
        <v>-0.41492449999999997</v>
      </c>
      <c r="K1078" s="25">
        <v>-8.3921889999999999E-2</v>
      </c>
      <c r="L1078" s="25">
        <v>7.2891529999999996E-2</v>
      </c>
      <c r="M1078" s="15">
        <f>Analytic!I1087-Simulated!I1078</f>
        <v>-7.1177702401303833E-4</v>
      </c>
      <c r="N1078" s="16">
        <f>Analytic!J1087-Simulated!J1078</f>
        <v>-2.2195568288679302E-3</v>
      </c>
      <c r="O1078" s="17">
        <f>Analytic!K1087-Simulated!K1078</f>
        <v>-2.7194427736267623E-3</v>
      </c>
      <c r="P1078" s="17">
        <f>Analytic!L1087-Simulated!L1078</f>
        <v>-3.2765391368488189E-3</v>
      </c>
    </row>
    <row r="1079" spans="1:16">
      <c r="A1079">
        <v>2458124.2361110002</v>
      </c>
      <c r="B1079" s="7">
        <f t="shared" si="16"/>
        <v>43105.73611100018</v>
      </c>
      <c r="C1079">
        <v>-0.81452199999999997</v>
      </c>
      <c r="D1079">
        <v>3.0162999999999999E-2</v>
      </c>
      <c r="E1079">
        <v>4.6349000000000001E-2</v>
      </c>
      <c r="F1079" s="15">
        <f>Analytic!I1088-Simulated!C1079</f>
        <v>-9.6836079321564794E-2</v>
      </c>
      <c r="G1079" s="16">
        <f>Analytic!J1088-Simulated!D1079</f>
        <v>-0.46565151902125851</v>
      </c>
      <c r="H1079" s="17">
        <f>Analytic!K1088-Simulated!E1079</f>
        <v>-0.14886009139192133</v>
      </c>
      <c r="I1079" s="25">
        <v>-0.91087569999999995</v>
      </c>
      <c r="J1079" s="25">
        <v>-0.43336839999999999</v>
      </c>
      <c r="K1079" s="25">
        <v>-9.9810529999999995E-2</v>
      </c>
      <c r="L1079" s="25">
        <v>6.9608340000000005E-2</v>
      </c>
      <c r="M1079" s="15">
        <f>Analytic!I1088-Simulated!I1079</f>
        <v>-4.8237932156480756E-4</v>
      </c>
      <c r="N1079" s="16">
        <f>Analytic!J1088-Simulated!J1079</f>
        <v>-2.1201190212585264E-3</v>
      </c>
      <c r="O1079" s="17">
        <f>Analytic!K1088-Simulated!K1079</f>
        <v>-2.7005613919213328E-3</v>
      </c>
      <c r="P1079" s="17">
        <f>Analytic!L1088-Simulated!L1079</f>
        <v>-3.2866835954652729E-3</v>
      </c>
    </row>
    <row r="1080" spans="1:16">
      <c r="A1080">
        <v>2458124.2395830001</v>
      </c>
      <c r="B1080" s="7">
        <f t="shared" si="16"/>
        <v>43105.739583000075</v>
      </c>
      <c r="C1080">
        <v>-0.82359800000000005</v>
      </c>
      <c r="D1080">
        <v>2.0674000000000001E-2</v>
      </c>
      <c r="E1080">
        <v>4.6386999999999998E-2</v>
      </c>
      <c r="F1080" s="15">
        <f>Analytic!I1089-Simulated!C1080</f>
        <v>-9.0526266078857387E-2</v>
      </c>
      <c r="G1080" s="16">
        <f>Analytic!J1089-Simulated!D1080</f>
        <v>-0.47309536987137124</v>
      </c>
      <c r="H1080" s="17">
        <f>Analytic!K1089-Simulated!E1080</f>
        <v>-0.16443556611983007</v>
      </c>
      <c r="I1080" s="25">
        <v>-0.91387309999999999</v>
      </c>
      <c r="J1080" s="25">
        <v>-0.45040479999999999</v>
      </c>
      <c r="K1080" s="25">
        <v>-0.11537070000000001</v>
      </c>
      <c r="L1080" s="25">
        <v>6.6109470000000004E-2</v>
      </c>
      <c r="M1080" s="15">
        <f>Analytic!I1089-Simulated!I1080</f>
        <v>-2.5116607885744546E-4</v>
      </c>
      <c r="N1080" s="16">
        <f>Analytic!J1089-Simulated!J1080</f>
        <v>-2.016569871371221E-3</v>
      </c>
      <c r="O1080" s="17">
        <f>Analytic!K1089-Simulated!K1080</f>
        <v>-2.6778661198300496E-3</v>
      </c>
      <c r="P1080" s="17">
        <f>Analytic!L1089-Simulated!L1080</f>
        <v>-3.2961259428889306E-3</v>
      </c>
    </row>
    <row r="1081" spans="1:16">
      <c r="A1081">
        <v>2458124.243055</v>
      </c>
      <c r="B1081" s="7">
        <f t="shared" si="16"/>
        <v>43105.74305499997</v>
      </c>
      <c r="C1081">
        <v>-0.83014399999999999</v>
      </c>
      <c r="D1081">
        <v>1.1166000000000001E-2</v>
      </c>
      <c r="E1081">
        <v>4.6308000000000002E-2</v>
      </c>
      <c r="F1081" s="15">
        <f>Analytic!I1090-Simulated!C1081</f>
        <v>-8.3783370858360073E-2</v>
      </c>
      <c r="G1081" s="16">
        <f>Analytic!J1090-Simulated!D1081</f>
        <v>-0.47905372250326955</v>
      </c>
      <c r="H1081" s="17">
        <f>Analytic!K1090-Simulated!E1081</f>
        <v>-0.17951139311399872</v>
      </c>
      <c r="I1081" s="25">
        <v>-0.91390979999999999</v>
      </c>
      <c r="J1081" s="25">
        <v>-0.46597919999999998</v>
      </c>
      <c r="K1081" s="25">
        <v>-0.13055220000000001</v>
      </c>
      <c r="L1081" s="25">
        <v>6.240631E-2</v>
      </c>
      <c r="M1081" s="15">
        <f>Analytic!I1090-Simulated!I1081</f>
        <v>-1.7570858360071995E-5</v>
      </c>
      <c r="N1081" s="16">
        <f>Analytic!J1090-Simulated!J1081</f>
        <v>-1.9085225032695607E-3</v>
      </c>
      <c r="O1081" s="17">
        <f>Analytic!K1090-Simulated!K1081</f>
        <v>-2.6511931139986955E-3</v>
      </c>
      <c r="P1081" s="17">
        <f>Analytic!L1090-Simulated!L1081</f>
        <v>-3.3048841835672665E-3</v>
      </c>
    </row>
    <row r="1082" spans="1:16">
      <c r="A1082">
        <v>2458124.2465280001</v>
      </c>
      <c r="B1082" s="7">
        <f t="shared" si="16"/>
        <v>43105.746528000105</v>
      </c>
      <c r="C1082">
        <v>-0.83410799999999996</v>
      </c>
      <c r="D1082">
        <v>1.663E-3</v>
      </c>
      <c r="E1082">
        <v>4.6110999999999999E-2</v>
      </c>
      <c r="F1082" s="15">
        <f>Analytic!I1091-Simulated!C1082</f>
        <v>-7.6660031884765556E-2</v>
      </c>
      <c r="G1082" s="16">
        <f>Analytic!J1091-Simulated!D1082</f>
        <v>-0.48350044361183486</v>
      </c>
      <c r="H1082" s="17">
        <f>Analytic!K1091-Simulated!E1082</f>
        <v>-0.19403744886200008</v>
      </c>
      <c r="I1082" s="25">
        <v>-0.91098190000000001</v>
      </c>
      <c r="J1082" s="25">
        <v>-0.48004000000000002</v>
      </c>
      <c r="K1082" s="25">
        <v>-0.1453055</v>
      </c>
      <c r="L1082" s="25">
        <v>5.8510699999999999E-2</v>
      </c>
      <c r="M1082" s="15">
        <f>Analytic!I1091-Simulated!I1082</f>
        <v>2.1386811523449456E-4</v>
      </c>
      <c r="N1082" s="16">
        <f>Analytic!J1091-Simulated!J1082</f>
        <v>-1.7974436118348147E-3</v>
      </c>
      <c r="O1082" s="17">
        <f>Analytic!K1091-Simulated!K1082</f>
        <v>-2.6209488620000665E-3</v>
      </c>
      <c r="P1082" s="17">
        <f>Analytic!L1091-Simulated!L1082</f>
        <v>-3.3127663449878941E-3</v>
      </c>
    </row>
    <row r="1083" spans="1:16">
      <c r="A1083">
        <v>2458124.25</v>
      </c>
      <c r="B1083" s="7">
        <f t="shared" si="16"/>
        <v>43105.75</v>
      </c>
      <c r="C1083">
        <v>-0.83544499999999999</v>
      </c>
      <c r="D1083">
        <v>-7.8110000000000002E-3</v>
      </c>
      <c r="E1083">
        <v>4.5797999999999998E-2</v>
      </c>
      <c r="F1083" s="15">
        <f>Analytic!I1092-Simulated!C1083</f>
        <v>-6.9211489976222729E-2</v>
      </c>
      <c r="G1083" s="16">
        <f>Analytic!J1092-Simulated!D1083</f>
        <v>-0.48641431596704077</v>
      </c>
      <c r="H1083" s="17">
        <f>Analytic!K1092-Simulated!E1083</f>
        <v>-0.20796800941342197</v>
      </c>
      <c r="I1083" s="25">
        <v>-0.90510080000000004</v>
      </c>
      <c r="J1083" s="25">
        <v>-0.49254160000000002</v>
      </c>
      <c r="K1083" s="25">
        <v>-0.15958269999999999</v>
      </c>
      <c r="L1083" s="25">
        <v>5.4435249999999998E-2</v>
      </c>
      <c r="M1083" s="15">
        <f>Analytic!I1092-Simulated!I1083</f>
        <v>4.4431002377731676E-4</v>
      </c>
      <c r="N1083" s="16">
        <f>Analytic!J1092-Simulated!J1083</f>
        <v>-1.6837159670407553E-3</v>
      </c>
      <c r="O1083" s="17">
        <f>Analytic!K1092-Simulated!K1083</f>
        <v>-2.5873094134219732E-3</v>
      </c>
      <c r="P1083" s="17">
        <f>Analytic!L1092-Simulated!L1083</f>
        <v>-3.3197294786369638E-3</v>
      </c>
    </row>
    <row r="1084" spans="1:16">
      <c r="A1084">
        <v>2458124.2534719999</v>
      </c>
      <c r="B1084" s="7">
        <f t="shared" si="16"/>
        <v>43105.753471999895</v>
      </c>
      <c r="C1084">
        <v>-0.83411299999999999</v>
      </c>
      <c r="D1084">
        <v>-1.7232999999999998E-2</v>
      </c>
      <c r="E1084">
        <v>4.5370000000000001E-2</v>
      </c>
      <c r="F1084" s="15">
        <f>Analytic!I1093-Simulated!C1084</f>
        <v>-6.1499555349305957E-2</v>
      </c>
      <c r="G1084" s="16">
        <f>Analytic!J1093-Simulated!D1084</f>
        <v>-0.48777818498303699</v>
      </c>
      <c r="H1084" s="17">
        <f>Analytic!K1093-Simulated!E1084</f>
        <v>-0.22125790507434295</v>
      </c>
      <c r="I1084" s="25">
        <v>-0.896285</v>
      </c>
      <c r="J1084" s="25">
        <v>-0.50344339999999999</v>
      </c>
      <c r="K1084" s="25">
        <v>-0.17333770000000001</v>
      </c>
      <c r="L1084" s="25">
        <v>5.0193139999999997E-2</v>
      </c>
      <c r="M1084" s="15">
        <f>Analytic!I1093-Simulated!I1084</f>
        <v>6.7244465069404846E-4</v>
      </c>
      <c r="N1084" s="16">
        <f>Analytic!J1093-Simulated!J1084</f>
        <v>-1.5677849830370016E-3</v>
      </c>
      <c r="O1084" s="17">
        <f>Analytic!K1093-Simulated!K1084</f>
        <v>-2.5502050743429483E-3</v>
      </c>
      <c r="P1084" s="17">
        <f>Analytic!L1093-Simulated!L1084</f>
        <v>-3.3257206738134051E-3</v>
      </c>
    </row>
    <row r="1085" spans="1:16">
      <c r="A1085">
        <v>2458124.2569439998</v>
      </c>
      <c r="B1085" s="7">
        <f t="shared" si="16"/>
        <v>43105.75694399979</v>
      </c>
      <c r="C1085">
        <v>-0.83008099999999996</v>
      </c>
      <c r="D1085">
        <v>-2.6579999999999999E-2</v>
      </c>
      <c r="E1085">
        <v>4.4830000000000002E-2</v>
      </c>
      <c r="F1085" s="15">
        <f>Analytic!I1094-Simulated!C1085</f>
        <v>-5.3584543405316598E-2</v>
      </c>
      <c r="G1085" s="16">
        <f>Analytic!J1094-Simulated!D1085</f>
        <v>-0.48758008887696808</v>
      </c>
      <c r="H1085" s="17">
        <f>Analytic!K1094-Simulated!E1085</f>
        <v>-0.2338656700637842</v>
      </c>
      <c r="I1085" s="25">
        <v>-0.88456330000000005</v>
      </c>
      <c r="J1085" s="25">
        <v>-0.51271009999999995</v>
      </c>
      <c r="K1085" s="25">
        <v>-0.18652560000000001</v>
      </c>
      <c r="L1085" s="25">
        <v>4.579809E-2</v>
      </c>
      <c r="M1085" s="15">
        <f>Analytic!I1094-Simulated!I1085</f>
        <v>8.9775659468349644E-4</v>
      </c>
      <c r="N1085" s="16">
        <f>Analytic!J1094-Simulated!J1085</f>
        <v>-1.4499888769681224E-3</v>
      </c>
      <c r="O1085" s="17">
        <f>Analytic!K1094-Simulated!K1085</f>
        <v>-2.5100700637841755E-3</v>
      </c>
      <c r="P1085" s="17">
        <f>Analytic!L1094-Simulated!L1085</f>
        <v>-3.3306899513607935E-3</v>
      </c>
    </row>
    <row r="1086" spans="1:16">
      <c r="A1086">
        <v>2458124.2604160002</v>
      </c>
      <c r="B1086" s="7">
        <f t="shared" si="16"/>
        <v>43105.76041600015</v>
      </c>
      <c r="C1086">
        <v>-0.82332399999999994</v>
      </c>
      <c r="D1086">
        <v>-3.5827999999999999E-2</v>
      </c>
      <c r="E1086">
        <v>4.4179999999999997E-2</v>
      </c>
      <c r="F1086" s="15">
        <f>Analytic!I1095-Simulated!C1086</f>
        <v>-4.55301797060782E-2</v>
      </c>
      <c r="G1086" s="16">
        <f>Analytic!J1095-Simulated!D1086</f>
        <v>-0.48581437199560185</v>
      </c>
      <c r="H1086" s="17">
        <f>Analytic!K1095-Simulated!E1086</f>
        <v>-0.24575068664700681</v>
      </c>
      <c r="I1086" s="25">
        <v>-0.8699732</v>
      </c>
      <c r="J1086" s="25">
        <v>-0.52031150000000004</v>
      </c>
      <c r="K1086" s="25">
        <v>-0.19910369999999999</v>
      </c>
      <c r="L1086" s="25">
        <v>4.1264330000000002E-2</v>
      </c>
      <c r="M1086" s="15">
        <f>Analytic!I1095-Simulated!I1086</f>
        <v>1.1190202939218574E-3</v>
      </c>
      <c r="N1086" s="16">
        <f>Analytic!J1095-Simulated!J1086</f>
        <v>-1.3308719956017789E-3</v>
      </c>
      <c r="O1086" s="17">
        <f>Analytic!K1095-Simulated!K1086</f>
        <v>-2.4669866470068136E-3</v>
      </c>
      <c r="P1086" s="17">
        <f>Analytic!L1095-Simulated!L1086</f>
        <v>-3.3346048982708515E-3</v>
      </c>
    </row>
    <row r="1087" spans="1:16">
      <c r="A1087">
        <v>2458124.2638889998</v>
      </c>
      <c r="B1087" s="7">
        <f t="shared" si="16"/>
        <v>43105.76388899982</v>
      </c>
      <c r="C1087">
        <v>-0.81382500000000002</v>
      </c>
      <c r="D1087">
        <v>-4.4954000000000001E-2</v>
      </c>
      <c r="E1087">
        <v>4.3422000000000002E-2</v>
      </c>
      <c r="F1087" s="15">
        <f>Analytic!I1096-Simulated!C1087</f>
        <v>-3.7401474447222083E-2</v>
      </c>
      <c r="G1087" s="16">
        <f>Analytic!J1096-Simulated!D1087</f>
        <v>-0.48247978094245275</v>
      </c>
      <c r="H1087" s="17">
        <f>Analytic!K1096-Simulated!E1087</f>
        <v>-0.25687432327848841</v>
      </c>
      <c r="I1087" s="25">
        <v>-0.85256259999999995</v>
      </c>
      <c r="J1087" s="25">
        <v>-0.52622310000000005</v>
      </c>
      <c r="K1087" s="25">
        <v>-0.2110312</v>
      </c>
      <c r="L1087" s="25">
        <v>3.6606519999999997E-2</v>
      </c>
      <c r="M1087" s="15">
        <f>Analytic!I1096-Simulated!I1087</f>
        <v>1.3361255527778448E-3</v>
      </c>
      <c r="N1087" s="16">
        <f>Analytic!J1096-Simulated!J1087</f>
        <v>-1.210680942452691E-3</v>
      </c>
      <c r="O1087" s="17">
        <f>Analytic!K1096-Simulated!K1087</f>
        <v>-2.4211232784883963E-3</v>
      </c>
      <c r="P1087" s="17">
        <f>Analytic!L1096-Simulated!L1087</f>
        <v>-3.3374168984880367E-3</v>
      </c>
    </row>
    <row r="1088" spans="1:16">
      <c r="A1088">
        <v>2458124.2673610002</v>
      </c>
      <c r="B1088" s="7">
        <f t="shared" si="16"/>
        <v>43105.76736100018</v>
      </c>
      <c r="C1088">
        <v>-0.80158099999999999</v>
      </c>
      <c r="D1088">
        <v>-5.3935999999999998E-2</v>
      </c>
      <c r="E1088">
        <v>4.2559E-2</v>
      </c>
      <c r="F1088" s="15">
        <f>Analytic!I1097-Simulated!C1088</f>
        <v>-2.9258566835852373E-2</v>
      </c>
      <c r="G1088" s="16">
        <f>Analytic!J1097-Simulated!D1088</f>
        <v>-0.47757954319379314</v>
      </c>
      <c r="H1088" s="17">
        <f>Analytic!K1097-Simulated!E1088</f>
        <v>-0.26720106630677792</v>
      </c>
      <c r="I1088" s="25">
        <v>-0.83238619999999997</v>
      </c>
      <c r="J1088" s="25">
        <v>-0.53042579999999995</v>
      </c>
      <c r="K1088" s="25">
        <v>-0.22226940000000001</v>
      </c>
      <c r="L1088" s="25">
        <v>3.1839729999999997E-2</v>
      </c>
      <c r="M1088" s="15">
        <f>Analytic!I1097-Simulated!I1088</f>
        <v>1.5466331641476039E-3</v>
      </c>
      <c r="N1088" s="16">
        <f>Analytic!J1097-Simulated!J1088</f>
        <v>-1.0897431937931801E-3</v>
      </c>
      <c r="O1088" s="17">
        <f>Analytic!K1097-Simulated!K1088</f>
        <v>-2.3726663067779319E-3</v>
      </c>
      <c r="P1088" s="17">
        <f>Analytic!L1097-Simulated!L1088</f>
        <v>-3.3390888100563558E-3</v>
      </c>
    </row>
    <row r="1089" spans="1:16">
      <c r="A1089">
        <v>2458124.2708330001</v>
      </c>
      <c r="B1089" s="7">
        <f t="shared" si="16"/>
        <v>43105.770833000075</v>
      </c>
      <c r="C1089">
        <v>-0.78659900000000005</v>
      </c>
      <c r="D1089">
        <v>-6.275E-2</v>
      </c>
      <c r="E1089">
        <v>4.1593999999999999E-2</v>
      </c>
      <c r="F1089" s="15">
        <f>Analytic!I1098-Simulated!C1089</f>
        <v>-2.1160539877058904E-2</v>
      </c>
      <c r="G1089" s="16">
        <f>Analytic!J1098-Simulated!D1089</f>
        <v>-0.47112442794871978</v>
      </c>
      <c r="H1089" s="17">
        <f>Analytic!K1098-Simulated!E1089</f>
        <v>-0.27669764481430437</v>
      </c>
      <c r="I1089" s="25">
        <v>-0.80951430000000002</v>
      </c>
      <c r="J1089" s="25">
        <v>-0.53290599999999999</v>
      </c>
      <c r="K1089" s="25">
        <v>-0.23278180000000001</v>
      </c>
      <c r="L1089" s="25">
        <v>2.6979409999999999E-2</v>
      </c>
      <c r="M1089" s="15">
        <f>Analytic!I1098-Simulated!I1089</f>
        <v>1.7547601229410681E-3</v>
      </c>
      <c r="N1089" s="16">
        <f>Analytic!J1098-Simulated!J1089</f>
        <v>-9.6842794871976334E-4</v>
      </c>
      <c r="O1089" s="17">
        <f>Analytic!K1098-Simulated!K1089</f>
        <v>-2.3218448143043635E-3</v>
      </c>
      <c r="P1089" s="17">
        <f>Analytic!L1098-Simulated!L1089</f>
        <v>-3.3396139340599491E-3</v>
      </c>
    </row>
    <row r="1090" spans="1:16">
      <c r="A1090">
        <v>2458124.274305</v>
      </c>
      <c r="B1090" s="7">
        <f t="shared" si="16"/>
        <v>43105.77430499997</v>
      </c>
      <c r="C1090">
        <v>-0.76889600000000002</v>
      </c>
      <c r="D1090">
        <v>-7.1374000000000007E-2</v>
      </c>
      <c r="E1090">
        <v>4.0529999999999997E-2</v>
      </c>
      <c r="F1090" s="15">
        <f>Analytic!I1099-Simulated!C1090</f>
        <v>-1.3165206169598043E-2</v>
      </c>
      <c r="G1090" s="16">
        <f>Analytic!J1099-Simulated!D1090</f>
        <v>-0.46312878901604787</v>
      </c>
      <c r="H1090" s="17">
        <f>Analytic!K1099-Simulated!E1090</f>
        <v>-0.28533314818750433</v>
      </c>
      <c r="I1090" s="25">
        <v>-0.78401620000000005</v>
      </c>
      <c r="J1090" s="25">
        <v>-0.53365580000000001</v>
      </c>
      <c r="K1090" s="25">
        <v>-0.24253430000000001</v>
      </c>
      <c r="L1090" s="25">
        <v>2.2041290000000002E-2</v>
      </c>
      <c r="M1090" s="15">
        <f>Analytic!I1099-Simulated!I1090</f>
        <v>1.9549938304019854E-3</v>
      </c>
      <c r="N1090" s="16">
        <f>Analytic!J1099-Simulated!J1090</f>
        <v>-8.4698901604784993E-4</v>
      </c>
      <c r="O1090" s="17">
        <f>Analytic!K1099-Simulated!K1090</f>
        <v>-2.2688481875043076E-3</v>
      </c>
      <c r="P1090" s="17">
        <f>Analytic!L1099-Simulated!L1090</f>
        <v>-3.3389661166378995E-3</v>
      </c>
    </row>
    <row r="1091" spans="1:16">
      <c r="A1091">
        <v>2458124.2777780001</v>
      </c>
      <c r="B1091" s="7">
        <f t="shared" si="16"/>
        <v>43105.777778000105</v>
      </c>
      <c r="C1091">
        <v>-0.74850499999999998</v>
      </c>
      <c r="D1091">
        <v>-7.9784999999999995E-2</v>
      </c>
      <c r="E1091">
        <v>3.9371000000000003E-2</v>
      </c>
      <c r="F1091" s="15">
        <f>Analytic!I1100-Simulated!C1091</f>
        <v>-5.3228654050844204E-3</v>
      </c>
      <c r="G1091" s="16">
        <f>Analytic!J1100-Simulated!D1091</f>
        <v>-0.453613589599006</v>
      </c>
      <c r="H1091" s="17">
        <f>Analytic!K1100-Simulated!E1091</f>
        <v>-0.29308013603615624</v>
      </c>
      <c r="I1091" s="25">
        <v>-0.75597610000000004</v>
      </c>
      <c r="J1091" s="25">
        <v>-0.53267279999999995</v>
      </c>
      <c r="K1091" s="25">
        <v>-0.25149519999999997</v>
      </c>
      <c r="L1091" s="25">
        <v>1.704135E-2</v>
      </c>
      <c r="M1091" s="15">
        <f>Analytic!I1100-Simulated!I1091</f>
        <v>2.1482345949156434E-3</v>
      </c>
      <c r="N1091" s="16">
        <f>Analytic!J1100-Simulated!J1091</f>
        <v>-7.2578959900604367E-4</v>
      </c>
      <c r="O1091" s="17">
        <f>Analytic!K1100-Simulated!K1091</f>
        <v>-2.2139360361562721E-3</v>
      </c>
      <c r="P1091" s="17">
        <f>Analytic!L1100-Simulated!L1091</f>
        <v>-3.3371208216655089E-3</v>
      </c>
    </row>
    <row r="1092" spans="1:16">
      <c r="A1092">
        <v>2458124.28125</v>
      </c>
      <c r="B1092" s="7">
        <f t="shared" ref="B1092:B1155" si="17">A1092-2415018.5</f>
        <v>43105.78125</v>
      </c>
      <c r="C1092">
        <v>-0.72547099999999998</v>
      </c>
      <c r="D1092">
        <v>-8.7960999999999998E-2</v>
      </c>
      <c r="E1092">
        <v>3.8120000000000001E-2</v>
      </c>
      <c r="F1092" s="15">
        <f>Analytic!I1101-Simulated!C1092</f>
        <v>2.3199656432165705E-3</v>
      </c>
      <c r="G1092" s="16">
        <f>Analytic!J1101-Simulated!D1092</f>
        <v>-0.44260440889739622</v>
      </c>
      <c r="H1092" s="17">
        <f>Analytic!K1101-Simulated!E1092</f>
        <v>-0.29991274010561564</v>
      </c>
      <c r="I1092" s="25">
        <v>-0.72548429999999997</v>
      </c>
      <c r="J1092" s="25">
        <v>-0.5299604</v>
      </c>
      <c r="K1092" s="25">
        <v>-0.25963570000000002</v>
      </c>
      <c r="L1092" s="25">
        <v>1.1995789999999999E-2</v>
      </c>
      <c r="M1092" s="15">
        <f>Analytic!I1101-Simulated!I1092</f>
        <v>2.3332656432165644E-3</v>
      </c>
      <c r="N1092" s="16">
        <f>Analytic!J1101-Simulated!J1092</f>
        <v>-6.0500889739623087E-4</v>
      </c>
      <c r="O1092" s="17">
        <f>Analytic!K1101-Simulated!K1092</f>
        <v>-2.1570401056156263E-3</v>
      </c>
      <c r="P1092" s="17">
        <f>Analytic!L1101-Simulated!L1092</f>
        <v>-3.3340770085470185E-3</v>
      </c>
    </row>
    <row r="1093" spans="1:16">
      <c r="A1093">
        <v>2458124.2847219999</v>
      </c>
      <c r="B1093" s="7">
        <f t="shared" si="17"/>
        <v>43105.784721999895</v>
      </c>
      <c r="C1093">
        <v>-0.69985200000000003</v>
      </c>
      <c r="D1093">
        <v>-9.5879000000000006E-2</v>
      </c>
      <c r="E1093">
        <v>3.6782000000000002E-2</v>
      </c>
      <c r="F1093" s="15">
        <f>Analytic!I1102-Simulated!C1093</f>
        <v>9.7218497668337678E-3</v>
      </c>
      <c r="G1093" s="16">
        <f>Analytic!J1102-Simulated!D1093</f>
        <v>-0.43013343050582192</v>
      </c>
      <c r="H1093" s="17">
        <f>Analytic!K1102-Simulated!E1093</f>
        <v>-0.30580975785163045</v>
      </c>
      <c r="I1093" s="25">
        <v>-0.69264139999999996</v>
      </c>
      <c r="J1093" s="25">
        <v>-0.52552739999999998</v>
      </c>
      <c r="K1093" s="25">
        <v>-0.26692909999999997</v>
      </c>
      <c r="L1093" s="25">
        <v>6.920959E-3</v>
      </c>
      <c r="M1093" s="15">
        <f>Analytic!I1102-Simulated!I1093</f>
        <v>2.5112497668337008E-3</v>
      </c>
      <c r="N1093" s="16">
        <f>Analytic!J1102-Simulated!J1093</f>
        <v>-4.850305058219373E-4</v>
      </c>
      <c r="O1093" s="17">
        <f>Analytic!K1102-Simulated!K1093</f>
        <v>-2.0986578516304921E-3</v>
      </c>
      <c r="P1093" s="17">
        <f>Analytic!L1102-Simulated!L1093</f>
        <v>-3.329838646972544E-3</v>
      </c>
    </row>
    <row r="1094" spans="1:16">
      <c r="A1094">
        <v>2458124.2881939998</v>
      </c>
      <c r="B1094" s="7">
        <f t="shared" si="17"/>
        <v>43105.78819399979</v>
      </c>
      <c r="C1094">
        <v>-0.67171999999999998</v>
      </c>
      <c r="D1094">
        <v>-0.103517</v>
      </c>
      <c r="E1094">
        <v>3.5359000000000002E-2</v>
      </c>
      <c r="F1094" s="15">
        <f>Analytic!I1103-Simulated!C1094</f>
        <v>1.6847751642154574E-2</v>
      </c>
      <c r="G1094" s="16">
        <f>Analytic!J1103-Simulated!D1094</f>
        <v>-0.41623741264558722</v>
      </c>
      <c r="H1094" s="17">
        <f>Analytic!K1103-Simulated!E1094</f>
        <v>-0.31074973737440059</v>
      </c>
      <c r="I1094" s="25">
        <v>-0.65755280000000005</v>
      </c>
      <c r="J1094" s="25">
        <v>-0.51938839999999997</v>
      </c>
      <c r="K1094" s="25">
        <v>-0.27335209999999999</v>
      </c>
      <c r="L1094" s="25">
        <v>1.8332750000000001E-3</v>
      </c>
      <c r="M1094" s="15">
        <f>Analytic!I1103-Simulated!I1094</f>
        <v>2.6805516421546383E-3</v>
      </c>
      <c r="N1094" s="16">
        <f>Analytic!J1103-Simulated!J1094</f>
        <v>-3.6601264558722146E-4</v>
      </c>
      <c r="O1094" s="17">
        <f>Analytic!K1103-Simulated!K1094</f>
        <v>-2.0386373744006314E-3</v>
      </c>
      <c r="P1094" s="17">
        <f>Analytic!L1103-Simulated!L1094</f>
        <v>-3.3243876984058044E-3</v>
      </c>
    </row>
    <row r="1095" spans="1:16">
      <c r="A1095">
        <v>2458124.2916660002</v>
      </c>
      <c r="B1095" s="7">
        <f t="shared" si="17"/>
        <v>43105.79166600015</v>
      </c>
      <c r="C1095">
        <v>-0.64115999999999995</v>
      </c>
      <c r="D1095">
        <v>-0.11085200000000001</v>
      </c>
      <c r="E1095">
        <v>3.3856999999999998E-2</v>
      </c>
      <c r="F1095" s="15">
        <f>Analytic!I1104-Simulated!C1095</f>
        <v>2.3668384779376717E-2</v>
      </c>
      <c r="G1095" s="16">
        <f>Analytic!J1104-Simulated!D1095</f>
        <v>-0.40095964032675563</v>
      </c>
      <c r="H1095" s="17">
        <f>Analytic!K1104-Simulated!E1095</f>
        <v>-0.31471805343658465</v>
      </c>
      <c r="I1095" s="25">
        <v>-0.62033240000000001</v>
      </c>
      <c r="J1095" s="25">
        <v>-0.51156330000000005</v>
      </c>
      <c r="K1095" s="25">
        <v>-0.27888360000000001</v>
      </c>
      <c r="L1095" s="25">
        <v>-3.2507730000000002E-3</v>
      </c>
      <c r="M1095" s="15">
        <f>Analytic!I1104-Simulated!I1095</f>
        <v>2.8407847793767704E-3</v>
      </c>
      <c r="N1095" s="16">
        <f>Analytic!J1104-Simulated!J1095</f>
        <v>-2.483403267555806E-4</v>
      </c>
      <c r="O1095" s="17">
        <f>Analytic!K1104-Simulated!K1095</f>
        <v>-1.9774534365846197E-3</v>
      </c>
      <c r="P1095" s="17">
        <f>Analytic!L1104-Simulated!L1095</f>
        <v>-3.3177393925736751E-3</v>
      </c>
    </row>
    <row r="1096" spans="1:16">
      <c r="A1096">
        <v>2458124.2951389998</v>
      </c>
      <c r="B1096" s="7">
        <f t="shared" si="17"/>
        <v>43105.79513899982</v>
      </c>
      <c r="C1096">
        <v>-0.60826899999999995</v>
      </c>
      <c r="D1096">
        <v>-0.117864</v>
      </c>
      <c r="E1096">
        <v>3.2280000000000003E-2</v>
      </c>
      <c r="F1096" s="15">
        <f>Analytic!I1105-Simulated!C1096</f>
        <v>3.0159581975657601E-2</v>
      </c>
      <c r="G1096" s="16">
        <f>Analytic!J1105-Simulated!D1096</f>
        <v>-0.38434585959544565</v>
      </c>
      <c r="H1096" s="17">
        <f>Analytic!K1105-Simulated!E1096</f>
        <v>-0.31770097431883215</v>
      </c>
      <c r="I1096" s="25">
        <v>-0.58110070000000003</v>
      </c>
      <c r="J1096" s="25">
        <v>-0.50207760000000001</v>
      </c>
      <c r="K1096" s="25">
        <v>-0.28350589999999998</v>
      </c>
      <c r="L1096" s="25">
        <v>-8.3147180000000005E-3</v>
      </c>
      <c r="M1096" s="15">
        <f>Analytic!I1105-Simulated!I1096</f>
        <v>2.9912819756576781E-3</v>
      </c>
      <c r="N1096" s="16">
        <f>Analytic!J1105-Simulated!J1096</f>
        <v>-1.3225959544560517E-4</v>
      </c>
      <c r="O1096" s="17">
        <f>Analytic!K1105-Simulated!K1096</f>
        <v>-1.915074318832144E-3</v>
      </c>
      <c r="P1096" s="17">
        <f>Analytic!L1105-Simulated!L1096</f>
        <v>-3.3099026262546523E-3</v>
      </c>
    </row>
    <row r="1097" spans="1:16">
      <c r="A1097">
        <v>2458124.2986110002</v>
      </c>
      <c r="B1097" s="7">
        <f t="shared" si="17"/>
        <v>43105.79861100018</v>
      </c>
      <c r="C1097">
        <v>-0.57315799999999995</v>
      </c>
      <c r="D1097">
        <v>-0.12453</v>
      </c>
      <c r="E1097">
        <v>3.0632E-2</v>
      </c>
      <c r="F1097" s="15">
        <f>Analytic!I1106-Simulated!C1097</f>
        <v>3.6304688071744917E-2</v>
      </c>
      <c r="G1097" s="16">
        <f>Analytic!J1106-Simulated!D1097</f>
        <v>-0.36645019407947965</v>
      </c>
      <c r="H1097" s="17">
        <f>Analytic!K1106-Simulated!E1097</f>
        <v>-0.3196877192961497</v>
      </c>
      <c r="I1097" s="25">
        <v>-0.5399851</v>
      </c>
      <c r="J1097" s="25">
        <v>-0.49096220000000002</v>
      </c>
      <c r="K1097" s="25">
        <v>-0.28720410000000002</v>
      </c>
      <c r="L1097" s="25">
        <v>-1.334216E-2</v>
      </c>
      <c r="M1097" s="15">
        <f>Analytic!I1106-Simulated!I1097</f>
        <v>3.1317880717449675E-3</v>
      </c>
      <c r="N1097" s="16">
        <f>Analytic!J1106-Simulated!J1097</f>
        <v>-1.7994079479610736E-5</v>
      </c>
      <c r="O1097" s="17">
        <f>Analytic!K1106-Simulated!K1097</f>
        <v>-1.8516192961496869E-3</v>
      </c>
      <c r="P1097" s="17">
        <f>Analytic!L1106-Simulated!L1097</f>
        <v>-3.300888311289189E-3</v>
      </c>
    </row>
    <row r="1098" spans="1:16">
      <c r="A1098">
        <v>2458124.3020830001</v>
      </c>
      <c r="B1098" s="7">
        <f t="shared" si="17"/>
        <v>43105.802083000075</v>
      </c>
      <c r="C1098">
        <v>-0.535945</v>
      </c>
      <c r="D1098">
        <v>-0.130829</v>
      </c>
      <c r="E1098">
        <v>2.8917999999999999E-2</v>
      </c>
      <c r="F1098" s="15">
        <f>Analytic!I1107-Simulated!C1098</f>
        <v>4.2087973738953122E-2</v>
      </c>
      <c r="G1098" s="16">
        <f>Analytic!J1107-Simulated!D1098</f>
        <v>-0.34733004410290458</v>
      </c>
      <c r="H1098" s="17">
        <f>Analytic!K1107-Simulated!E1098</f>
        <v>-0.32067150654878379</v>
      </c>
      <c r="I1098" s="25">
        <v>-0.49711850000000002</v>
      </c>
      <c r="J1098" s="25">
        <v>-0.47825309999999999</v>
      </c>
      <c r="K1098" s="25">
        <v>-0.2899661</v>
      </c>
      <c r="L1098" s="25">
        <v>-1.8316809999999999E-2</v>
      </c>
      <c r="M1098" s="15">
        <f>Analytic!I1107-Simulated!I1098</f>
        <v>3.2614737389531356E-3</v>
      </c>
      <c r="N1098" s="16">
        <f>Analytic!J1107-Simulated!J1098</f>
        <v>9.405589709543527E-5</v>
      </c>
      <c r="O1098" s="17">
        <f>Analytic!K1107-Simulated!K1098</f>
        <v>-1.7874065487837876E-3</v>
      </c>
      <c r="P1098" s="17">
        <f>Analytic!L1107-Simulated!L1098</f>
        <v>-3.2907184988815695E-3</v>
      </c>
    </row>
    <row r="1099" spans="1:16">
      <c r="A1099">
        <v>2458124.305555</v>
      </c>
      <c r="B1099" s="7">
        <f t="shared" si="17"/>
        <v>43105.80555499997</v>
      </c>
      <c r="C1099">
        <v>-0.49676300000000001</v>
      </c>
      <c r="D1099">
        <v>-0.136741</v>
      </c>
      <c r="E1099">
        <v>2.7143E-2</v>
      </c>
      <c r="F1099" s="15">
        <f>Analytic!I1108-Simulated!C1099</f>
        <v>4.7503068955169647E-2</v>
      </c>
      <c r="G1099" s="16">
        <f>Analytic!J1108-Simulated!D1099</f>
        <v>-0.32704696869641359</v>
      </c>
      <c r="H1099" s="17">
        <f>Analytic!K1108-Simulated!E1099</f>
        <v>-0.3206485913523186</v>
      </c>
      <c r="I1099" s="25">
        <v>-0.45263989999999998</v>
      </c>
      <c r="J1099" s="25">
        <v>-0.46399170000000001</v>
      </c>
      <c r="K1099" s="25">
        <v>-0.29178310000000002</v>
      </c>
      <c r="L1099" s="25">
        <v>-2.322256E-2</v>
      </c>
      <c r="M1099" s="15">
        <f>Analytic!I1108-Simulated!I1099</f>
        <v>3.379968955169621E-3</v>
      </c>
      <c r="N1099" s="16">
        <f>Analytic!J1108-Simulated!J1099</f>
        <v>2.0373130358641856E-4</v>
      </c>
      <c r="O1099" s="17">
        <f>Analytic!K1108-Simulated!K1099</f>
        <v>-1.7224913523186114E-3</v>
      </c>
      <c r="P1099" s="17">
        <f>Analytic!L1108-Simulated!L1099</f>
        <v>-3.279409107988341E-3</v>
      </c>
    </row>
    <row r="1100" spans="1:16">
      <c r="A1100">
        <v>2458124.3090280001</v>
      </c>
      <c r="B1100" s="7">
        <f t="shared" si="17"/>
        <v>43105.809028000105</v>
      </c>
      <c r="C1100">
        <v>-0.45574999999999999</v>
      </c>
      <c r="D1100">
        <v>-0.14224300000000001</v>
      </c>
      <c r="E1100">
        <v>2.5312000000000001E-2</v>
      </c>
      <c r="F1100" s="15">
        <f>Analytic!I1109-Simulated!C1100</f>
        <v>5.2543414764899543E-2</v>
      </c>
      <c r="G1100" s="16">
        <f>Analytic!J1109-Simulated!D1100</f>
        <v>-0.30567055088609907</v>
      </c>
      <c r="H1100" s="17">
        <f>Analytic!K1109-Simulated!E1100</f>
        <v>-0.31961829442320644</v>
      </c>
      <c r="I1100" s="25">
        <v>-0.40669329999999998</v>
      </c>
      <c r="J1100" s="25">
        <v>-0.44822420000000002</v>
      </c>
      <c r="K1100" s="25">
        <v>-0.2926492</v>
      </c>
      <c r="L1100" s="25">
        <v>-2.8043510000000001E-2</v>
      </c>
      <c r="M1100" s="15">
        <f>Analytic!I1109-Simulated!I1100</f>
        <v>3.4867147648995345E-3</v>
      </c>
      <c r="N1100" s="16">
        <f>Analytic!J1109-Simulated!J1100</f>
        <v>3.1064911390094041E-4</v>
      </c>
      <c r="O1100" s="17">
        <f>Analytic!K1109-Simulated!K1100</f>
        <v>-1.65709442320644E-3</v>
      </c>
      <c r="P1100" s="17">
        <f>Analytic!L1109-Simulated!L1100</f>
        <v>-3.2669950868891087E-3</v>
      </c>
    </row>
    <row r="1101" spans="1:16">
      <c r="A1101">
        <v>2458124.3125</v>
      </c>
      <c r="B1101" s="7">
        <f t="shared" si="17"/>
        <v>43105.8125</v>
      </c>
      <c r="C1101">
        <v>-0.41305500000000001</v>
      </c>
      <c r="D1101">
        <v>-0.147317</v>
      </c>
      <c r="E1101">
        <v>2.3428999999999998E-2</v>
      </c>
      <c r="F1101" s="15">
        <f>Analytic!I1110-Simulated!C1101</f>
        <v>5.7208731858912232E-2</v>
      </c>
      <c r="G1101" s="16">
        <f>Analytic!J1110-Simulated!D1101</f>
        <v>-0.28327024669721845</v>
      </c>
      <c r="H1101" s="17">
        <f>Analytic!K1110-Simulated!E1101</f>
        <v>-0.31758202032784266</v>
      </c>
      <c r="I1101" s="25">
        <v>-0.35942960000000002</v>
      </c>
      <c r="J1101" s="25">
        <v>-0.43100179999999999</v>
      </c>
      <c r="K1101" s="25">
        <v>-0.29256179999999998</v>
      </c>
      <c r="L1101" s="25">
        <v>-3.2764069999999999E-2</v>
      </c>
      <c r="M1101" s="15">
        <f>Analytic!I1110-Simulated!I1101</f>
        <v>3.583331858912242E-3</v>
      </c>
      <c r="N1101" s="16">
        <f>Analytic!J1110-Simulated!J1101</f>
        <v>4.1455330278156177E-4</v>
      </c>
      <c r="O1101" s="17">
        <f>Analytic!K1110-Simulated!K1101</f>
        <v>-1.5912203278427017E-3</v>
      </c>
      <c r="P1101" s="17">
        <f>Analytic!L1110-Simulated!L1101</f>
        <v>-3.2534798388509298E-3</v>
      </c>
    </row>
    <row r="1102" spans="1:16">
      <c r="A1102">
        <v>2458124.3159719999</v>
      </c>
      <c r="B1102" s="7">
        <f t="shared" si="17"/>
        <v>43105.815971999895</v>
      </c>
      <c r="C1102">
        <v>-0.368834</v>
      </c>
      <c r="D1102">
        <v>-0.15194299999999999</v>
      </c>
      <c r="E1102">
        <v>2.1500999999999999E-2</v>
      </c>
      <c r="F1102" s="15">
        <f>Analytic!I1111-Simulated!C1102</f>
        <v>6.1501504454681832E-2</v>
      </c>
      <c r="G1102" s="16">
        <f>Analytic!J1111-Simulated!D1102</f>
        <v>-0.25992221836239682</v>
      </c>
      <c r="H1102" s="17">
        <f>Analytic!K1111-Simulated!E1102</f>
        <v>-0.31454726589551696</v>
      </c>
      <c r="I1102" s="25">
        <v>-0.31099840000000001</v>
      </c>
      <c r="J1102" s="25">
        <v>-0.41238029999999998</v>
      </c>
      <c r="K1102" s="25">
        <v>-0.29152109999999998</v>
      </c>
      <c r="L1102" s="25">
        <v>-3.736892E-2</v>
      </c>
      <c r="M1102" s="15">
        <f>Analytic!I1111-Simulated!I1102</f>
        <v>3.6659044546818453E-3</v>
      </c>
      <c r="N1102" s="16">
        <f>Analytic!J1111-Simulated!J1102</f>
        <v>5.1508163760316528E-4</v>
      </c>
      <c r="O1102" s="17">
        <f>Analytic!K1111-Simulated!K1102</f>
        <v>-1.5251658955169889E-3</v>
      </c>
      <c r="P1102" s="17">
        <f>Analytic!L1111-Simulated!L1102</f>
        <v>-3.2389257452001968E-3</v>
      </c>
    </row>
    <row r="1103" spans="1:16">
      <c r="A1103">
        <v>2458124.3194439998</v>
      </c>
      <c r="B1103" s="7">
        <f t="shared" si="17"/>
        <v>43105.81944399979</v>
      </c>
      <c r="C1103">
        <v>-0.32324700000000001</v>
      </c>
      <c r="D1103">
        <v>-0.15610199999999999</v>
      </c>
      <c r="E1103">
        <v>1.9532000000000001E-2</v>
      </c>
      <c r="F1103" s="15">
        <f>Analytic!I1112-Simulated!C1103</f>
        <v>6.5424477909056755E-2</v>
      </c>
      <c r="G1103" s="16">
        <f>Analytic!J1112-Simulated!D1103</f>
        <v>-0.23570615227494748</v>
      </c>
      <c r="H1103" s="17">
        <f>Analytic!K1112-Simulated!E1103</f>
        <v>-0.31052161860796873</v>
      </c>
      <c r="I1103" s="25">
        <v>-0.26155919999999999</v>
      </c>
      <c r="J1103" s="25">
        <v>-0.39242009999999999</v>
      </c>
      <c r="K1103" s="25">
        <v>-0.28953060000000003</v>
      </c>
      <c r="L1103" s="25">
        <v>-4.1843180000000001E-2</v>
      </c>
      <c r="M1103" s="15">
        <f>Analytic!I1112-Simulated!I1103</f>
        <v>3.7366779090567404E-3</v>
      </c>
      <c r="N1103" s="16">
        <f>Analytic!J1112-Simulated!J1103</f>
        <v>6.119477250525196E-4</v>
      </c>
      <c r="O1103" s="17">
        <f>Analytic!K1112-Simulated!K1103</f>
        <v>-1.4590186079687095E-3</v>
      </c>
      <c r="P1103" s="17">
        <f>Analytic!L1112-Simulated!L1103</f>
        <v>-3.2233336220249473E-3</v>
      </c>
    </row>
    <row r="1104" spans="1:16">
      <c r="A1104">
        <v>2458124.3229160002</v>
      </c>
      <c r="B1104" s="7">
        <f t="shared" si="17"/>
        <v>43105.82291600015</v>
      </c>
      <c r="C1104">
        <v>-0.27646300000000001</v>
      </c>
      <c r="D1104">
        <v>-0.159776</v>
      </c>
      <c r="E1104">
        <v>1.7527999999999998E-2</v>
      </c>
      <c r="F1104" s="15">
        <f>Analytic!I1113-Simulated!C1104</f>
        <v>6.8986168450286128E-2</v>
      </c>
      <c r="G1104" s="16">
        <f>Analytic!J1113-Simulated!D1104</f>
        <v>-0.21070506227736316</v>
      </c>
      <c r="H1104" s="17">
        <f>Analytic!K1113-Simulated!E1104</f>
        <v>-0.3055177449707695</v>
      </c>
      <c r="I1104" s="25">
        <v>-0.2112716</v>
      </c>
      <c r="J1104" s="25">
        <v>-0.37118580000000001</v>
      </c>
      <c r="K1104" s="25">
        <v>-0.28659669999999998</v>
      </c>
      <c r="L1104" s="25">
        <v>-4.6172339999999999E-2</v>
      </c>
      <c r="M1104" s="15">
        <f>Analytic!I1113-Simulated!I1104</f>
        <v>3.7947684502861179E-3</v>
      </c>
      <c r="N1104" s="16">
        <f>Analytic!J1113-Simulated!J1104</f>
        <v>7.0473772263685008E-4</v>
      </c>
      <c r="O1104" s="17">
        <f>Analytic!K1113-Simulated!K1104</f>
        <v>-1.3930449707695303E-3</v>
      </c>
      <c r="P1104" s="17">
        <f>Analytic!L1113-Simulated!L1104</f>
        <v>-3.206760950207721E-3</v>
      </c>
    </row>
    <row r="1105" spans="1:16">
      <c r="A1105">
        <v>2458124.3263889998</v>
      </c>
      <c r="B1105" s="7">
        <f t="shared" si="17"/>
        <v>43105.82638899982</v>
      </c>
      <c r="C1105">
        <v>-0.22865099999999999</v>
      </c>
      <c r="D1105">
        <v>-0.16294800000000001</v>
      </c>
      <c r="E1105">
        <v>1.5495E-2</v>
      </c>
      <c r="F1105" s="15">
        <f>Analytic!I1114-Simulated!C1105</f>
        <v>7.2192383377085889E-2</v>
      </c>
      <c r="G1105" s="16">
        <f>Analytic!J1114-Simulated!D1105</f>
        <v>-0.18500507892262288</v>
      </c>
      <c r="H1105" s="17">
        <f>Analytic!K1114-Simulated!E1105</f>
        <v>-0.29955136890422107</v>
      </c>
      <c r="I1105" s="25">
        <v>-0.16029850000000001</v>
      </c>
      <c r="J1105" s="25">
        <v>-0.34874630000000001</v>
      </c>
      <c r="K1105" s="25">
        <v>-0.28272910000000001</v>
      </c>
      <c r="L1105" s="25">
        <v>-5.0342390000000001E-2</v>
      </c>
      <c r="M1105" s="15">
        <f>Analytic!I1114-Simulated!I1105</f>
        <v>3.8398833770859064E-3</v>
      </c>
      <c r="N1105" s="16">
        <f>Analytic!J1114-Simulated!J1105</f>
        <v>7.9322107737711534E-4</v>
      </c>
      <c r="O1105" s="17">
        <f>Analytic!K1114-Simulated!K1105</f>
        <v>-1.3272689042210795E-3</v>
      </c>
      <c r="P1105" s="17">
        <f>Analytic!L1114-Simulated!L1105</f>
        <v>-3.1892387224483065E-3</v>
      </c>
    </row>
    <row r="1106" spans="1:16">
      <c r="A1106">
        <v>2458124.3298610002</v>
      </c>
      <c r="B1106" s="7">
        <f t="shared" si="17"/>
        <v>43105.82986100018</v>
      </c>
      <c r="C1106">
        <v>-0.17998600000000001</v>
      </c>
      <c r="D1106">
        <v>-0.165603</v>
      </c>
      <c r="E1106">
        <v>1.3438E-2</v>
      </c>
      <c r="F1106" s="15">
        <f>Analytic!I1115-Simulated!C1106</f>
        <v>7.5052750038489574E-2</v>
      </c>
      <c r="G1106" s="16">
        <f>Analytic!J1115-Simulated!D1106</f>
        <v>-0.15869422539144062</v>
      </c>
      <c r="H1106" s="17">
        <f>Analytic!K1115-Simulated!E1106</f>
        <v>-0.29264024022382168</v>
      </c>
      <c r="I1106" s="25">
        <v>-0.1088052</v>
      </c>
      <c r="J1106" s="25">
        <v>-0.32517430000000003</v>
      </c>
      <c r="K1106" s="25">
        <v>-0.27794039999999998</v>
      </c>
      <c r="L1106" s="25">
        <v>-5.4339829999999999E-2</v>
      </c>
      <c r="M1106" s="15">
        <f>Analytic!I1115-Simulated!I1106</f>
        <v>3.8719500384895716E-3</v>
      </c>
      <c r="N1106" s="16">
        <f>Analytic!J1115-Simulated!J1106</f>
        <v>8.7707460855940278E-4</v>
      </c>
      <c r="O1106" s="17">
        <f>Analytic!K1115-Simulated!K1106</f>
        <v>-1.2618402238216975E-3</v>
      </c>
      <c r="P1106" s="17">
        <f>Analytic!L1115-Simulated!L1106</f>
        <v>-3.1708067554201344E-3</v>
      </c>
    </row>
    <row r="1107" spans="1:16">
      <c r="A1107">
        <v>2458124.3333330001</v>
      </c>
      <c r="B1107" s="7">
        <f t="shared" si="17"/>
        <v>43105.833333000075</v>
      </c>
      <c r="C1107">
        <v>-0.13064600000000001</v>
      </c>
      <c r="D1107">
        <v>-0.16772500000000001</v>
      </c>
      <c r="E1107">
        <v>1.1363E-2</v>
      </c>
      <c r="F1107" s="15">
        <f>Analytic!I1116-Simulated!C1107</f>
        <v>7.7578251879937998E-2</v>
      </c>
      <c r="G1107" s="16">
        <f>Analytic!J1116-Simulated!D1107</f>
        <v>-0.13186518079175752</v>
      </c>
      <c r="H1107" s="17">
        <f>Analytic!K1116-Simulated!E1107</f>
        <v>-0.28480609331246132</v>
      </c>
      <c r="I1107" s="25">
        <v>-5.6958559999999998E-2</v>
      </c>
      <c r="J1107" s="25">
        <v>-0.30054599999999998</v>
      </c>
      <c r="K1107" s="25">
        <v>-0.27224599999999999</v>
      </c>
      <c r="L1107" s="25">
        <v>-5.8151729999999999E-2</v>
      </c>
      <c r="M1107" s="15">
        <f>Analytic!I1116-Simulated!I1107</f>
        <v>3.8908118799379846E-3</v>
      </c>
      <c r="N1107" s="16">
        <f>Analytic!J1116-Simulated!J1107</f>
        <v>9.558192082424477E-4</v>
      </c>
      <c r="O1107" s="17">
        <f>Analytic!K1116-Simulated!K1107</f>
        <v>-1.197093312461317E-3</v>
      </c>
      <c r="P1107" s="17">
        <f>Analytic!L1116-Simulated!L1107</f>
        <v>-3.1514973201929794E-3</v>
      </c>
    </row>
    <row r="1108" spans="1:16">
      <c r="A1108">
        <v>2458124.336805</v>
      </c>
      <c r="B1108" s="7">
        <f t="shared" si="17"/>
        <v>43105.83680499997</v>
      </c>
      <c r="C1108">
        <v>-8.0810000000000007E-2</v>
      </c>
      <c r="D1108">
        <v>-0.16930100000000001</v>
      </c>
      <c r="E1108">
        <v>9.2759999999999995E-3</v>
      </c>
      <c r="F1108" s="15">
        <f>Analytic!I1117-Simulated!C1108</f>
        <v>7.9779769817990967E-2</v>
      </c>
      <c r="G1108" s="16">
        <f>Analytic!J1117-Simulated!D1108</f>
        <v>-0.10461103160775179</v>
      </c>
      <c r="H1108" s="17">
        <f>Analytic!K1117-Simulated!E1108</f>
        <v>-0.27607359611830884</v>
      </c>
      <c r="I1108" s="25">
        <v>-4.9230869999999996E-3</v>
      </c>
      <c r="J1108" s="25">
        <v>-0.2749413</v>
      </c>
      <c r="K1108" s="25">
        <v>-0.26566450000000003</v>
      </c>
      <c r="L1108" s="25">
        <v>-6.176574E-2</v>
      </c>
      <c r="M1108" s="15">
        <f>Analytic!I1117-Simulated!I1108</f>
        <v>3.8928568179909567E-3</v>
      </c>
      <c r="N1108" s="16">
        <f>Analytic!J1117-Simulated!J1108</f>
        <v>1.029268392248206E-3</v>
      </c>
      <c r="O1108" s="17">
        <f>Analytic!K1117-Simulated!K1108</f>
        <v>-1.1330961183088073E-3</v>
      </c>
      <c r="P1108" s="17">
        <f>Analytic!L1117-Simulated!L1108</f>
        <v>-3.1313669494913848E-3</v>
      </c>
    </row>
    <row r="1109" spans="1:16">
      <c r="A1109">
        <v>2458124.3402780001</v>
      </c>
      <c r="B1109" s="7">
        <f t="shared" si="17"/>
        <v>43105.840278000105</v>
      </c>
      <c r="C1109">
        <v>-3.0655999999999999E-2</v>
      </c>
      <c r="D1109">
        <v>-0.170318</v>
      </c>
      <c r="E1109">
        <v>7.182E-3</v>
      </c>
      <c r="F1109" s="15">
        <f>Analytic!I1118-Simulated!C1109</f>
        <v>8.1666627188765009E-2</v>
      </c>
      <c r="G1109" s="16">
        <f>Analytic!J1118-Simulated!D1109</f>
        <v>-7.7028012104059129E-2</v>
      </c>
      <c r="H1109" s="17">
        <f>Analytic!K1118-Simulated!E1109</f>
        <v>-0.2664692896437213</v>
      </c>
      <c r="I1109" s="25">
        <v>4.7140080000000001E-2</v>
      </c>
      <c r="J1109" s="25">
        <v>-0.24844289999999999</v>
      </c>
      <c r="K1109" s="25">
        <v>-0.25821719999999998</v>
      </c>
      <c r="L1109" s="25">
        <v>-6.5170179999999994E-2</v>
      </c>
      <c r="M1109" s="15">
        <f>Analytic!I1118-Simulated!I1109</f>
        <v>3.8705471887650125E-3</v>
      </c>
      <c r="N1109" s="16">
        <f>Analytic!J1118-Simulated!J1109</f>
        <v>1.0968878959408679E-3</v>
      </c>
      <c r="O1109" s="17">
        <f>Analytic!K1118-Simulated!K1109</f>
        <v>-1.0700896437212948E-3</v>
      </c>
      <c r="P1109" s="17">
        <f>Analytic!L1118-Simulated!L1109</f>
        <v>-3.1104462862689419E-3</v>
      </c>
    </row>
    <row r="1110" spans="1:16">
      <c r="A1110">
        <v>2458124.34375</v>
      </c>
      <c r="B1110" s="7">
        <f t="shared" si="17"/>
        <v>43105.84375</v>
      </c>
      <c r="C1110">
        <v>1.9635E-2</v>
      </c>
      <c r="D1110">
        <v>-0.170766</v>
      </c>
      <c r="E1110">
        <v>5.0889999999999998E-3</v>
      </c>
      <c r="F1110" s="15">
        <f>Analytic!I1119-Simulated!C1110</f>
        <v>8.3251136503801337E-2</v>
      </c>
      <c r="G1110" s="16">
        <f>Analytic!J1119-Simulated!D1110</f>
        <v>-4.9212234526611748E-2</v>
      </c>
      <c r="H1110" s="17">
        <f>Analytic!K1119-Simulated!E1110</f>
        <v>-0.2560255181213027</v>
      </c>
      <c r="I1110" s="25">
        <v>9.9054039999999996E-2</v>
      </c>
      <c r="J1110" s="25">
        <v>-0.2211361</v>
      </c>
      <c r="K1110" s="25">
        <v>-0.24992829999999999</v>
      </c>
      <c r="L1110" s="25">
        <v>-6.8354029999999996E-2</v>
      </c>
      <c r="M1110" s="15">
        <f>Analytic!I1119-Simulated!I1110</f>
        <v>3.832096503801341E-3</v>
      </c>
      <c r="N1110" s="16">
        <f>Analytic!J1119-Simulated!J1110</f>
        <v>1.1578654733882532E-3</v>
      </c>
      <c r="O1110" s="17">
        <f>Analytic!K1119-Simulated!K1110</f>
        <v>-1.0082181213026953E-3</v>
      </c>
      <c r="P1110" s="17">
        <f>Analytic!L1119-Simulated!L1110</f>
        <v>-3.0887878444404437E-3</v>
      </c>
    </row>
    <row r="1111" spans="1:16">
      <c r="A1111">
        <v>2458124.3472219999</v>
      </c>
      <c r="B1111" s="7">
        <f t="shared" si="17"/>
        <v>43105.847221999895</v>
      </c>
      <c r="C1111">
        <v>6.9884000000000002E-2</v>
      </c>
      <c r="D1111">
        <v>-0.17063600000000001</v>
      </c>
      <c r="E1111">
        <v>3.0010000000000002E-3</v>
      </c>
      <c r="F1111" s="15">
        <f>Analytic!I1120-Simulated!C1111</f>
        <v>8.4544146240982165E-2</v>
      </c>
      <c r="G1111" s="16">
        <f>Analytic!J1120-Simulated!D1111</f>
        <v>-2.1261409974681705E-2</v>
      </c>
      <c r="H1111" s="17">
        <f>Analytic!K1120-Simulated!E1111</f>
        <v>-0.24477335010345674</v>
      </c>
      <c r="I1111" s="25">
        <v>0.15064910000000001</v>
      </c>
      <c r="J1111" s="25">
        <v>-0.1931089</v>
      </c>
      <c r="K1111" s="25">
        <v>-0.2408245</v>
      </c>
      <c r="L1111" s="25">
        <v>-7.1306999999999995E-2</v>
      </c>
      <c r="M1111" s="15">
        <f>Analytic!I1120-Simulated!I1111</f>
        <v>3.779046240982159E-3</v>
      </c>
      <c r="N1111" s="16">
        <f>Analytic!J1120-Simulated!J1111</f>
        <v>1.2114900253182848E-3</v>
      </c>
      <c r="O1111" s="17">
        <f>Analytic!K1120-Simulated!K1111</f>
        <v>-9.4785010345674325E-4</v>
      </c>
      <c r="P1111" s="17">
        <f>Analytic!L1120-Simulated!L1111</f>
        <v>-3.0664315593655622E-3</v>
      </c>
    </row>
    <row r="1112" spans="1:16">
      <c r="A1112">
        <v>2458124.3506939998</v>
      </c>
      <c r="B1112" s="7">
        <f t="shared" si="17"/>
        <v>43105.85069399979</v>
      </c>
      <c r="C1112">
        <v>0.11991300000000001</v>
      </c>
      <c r="D1112">
        <v>-0.16991999999999999</v>
      </c>
      <c r="E1112">
        <v>9.2500000000000004E-4</v>
      </c>
      <c r="F1112" s="15">
        <f>Analytic!I1121-Simulated!C1112</f>
        <v>8.5556585898181284E-2</v>
      </c>
      <c r="G1112" s="16">
        <f>Analytic!J1121-Simulated!D1112</f>
        <v>6.7254391511313294E-3</v>
      </c>
      <c r="H1112" s="17">
        <f>Analytic!K1121-Simulated!E1112</f>
        <v>-0.2327494907212041</v>
      </c>
      <c r="I1112" s="25">
        <v>0.20175670000000001</v>
      </c>
      <c r="J1112" s="25">
        <v>-0.1644524</v>
      </c>
      <c r="K1112" s="25">
        <v>-0.23093540000000001</v>
      </c>
      <c r="L1112" s="25">
        <v>-7.4019509999999997E-2</v>
      </c>
      <c r="M1112" s="15">
        <f>Analytic!I1121-Simulated!I1112</f>
        <v>3.7128858981812785E-3</v>
      </c>
      <c r="N1112" s="16">
        <f>Analytic!J1121-Simulated!J1112</f>
        <v>1.2578391511313403E-3</v>
      </c>
      <c r="O1112" s="17">
        <f>Analytic!K1121-Simulated!K1112</f>
        <v>-8.8909072120407773E-4</v>
      </c>
      <c r="P1112" s="17">
        <f>Analytic!L1121-Simulated!L1112</f>
        <v>-3.0434580128534117E-3</v>
      </c>
    </row>
    <row r="1113" spans="1:16">
      <c r="A1113">
        <v>2458124.3541660002</v>
      </c>
      <c r="B1113" s="7">
        <f t="shared" si="17"/>
        <v>43105.85416600015</v>
      </c>
      <c r="C1113">
        <v>0.169545</v>
      </c>
      <c r="D1113">
        <v>-0.16861400000000001</v>
      </c>
      <c r="E1113">
        <v>-1.1329999999999999E-3</v>
      </c>
      <c r="F1113" s="15">
        <f>Analytic!I1122-Simulated!C1113</f>
        <v>8.6300007542785051E-2</v>
      </c>
      <c r="G1113" s="16">
        <f>Analytic!J1122-Simulated!D1113</f>
        <v>3.4651274192829762E-2</v>
      </c>
      <c r="H1113" s="17">
        <f>Analytic!K1122-Simulated!E1113</f>
        <v>-0.21999218539669135</v>
      </c>
      <c r="I1113" s="25">
        <v>0.2522103</v>
      </c>
      <c r="J1113" s="25">
        <v>-0.1352594</v>
      </c>
      <c r="K1113" s="25">
        <v>-0.22029299999999999</v>
      </c>
      <c r="L1113" s="25">
        <v>-7.6482830000000002E-2</v>
      </c>
      <c r="M1113" s="15">
        <f>Analytic!I1122-Simulated!I1113</f>
        <v>3.6347075427850539E-3</v>
      </c>
      <c r="N1113" s="16">
        <f>Analytic!J1122-Simulated!J1113</f>
        <v>1.2966741928297498E-3</v>
      </c>
      <c r="O1113" s="17">
        <f>Analytic!K1122-Simulated!K1113</f>
        <v>-8.3218539669135949E-4</v>
      </c>
      <c r="P1113" s="17">
        <f>Analytic!L1122-Simulated!L1113</f>
        <v>-3.019879224985908E-3</v>
      </c>
    </row>
    <row r="1114" spans="1:16">
      <c r="A1114">
        <v>2458124.3576389998</v>
      </c>
      <c r="B1114" s="7">
        <f t="shared" si="17"/>
        <v>43105.85763899982</v>
      </c>
      <c r="C1114">
        <v>0.21860599999999999</v>
      </c>
      <c r="D1114">
        <v>-0.166713</v>
      </c>
      <c r="E1114">
        <v>-3.1670000000000001E-3</v>
      </c>
      <c r="F1114" s="15">
        <f>Analytic!I1123-Simulated!C1114</f>
        <v>8.6785122101805084E-2</v>
      </c>
      <c r="G1114" s="16">
        <f>Analytic!J1123-Simulated!D1114</f>
        <v>6.2416341814562529E-2</v>
      </c>
      <c r="H1114" s="17">
        <f>Analytic!K1123-Simulated!E1114</f>
        <v>-0.20654211532148045</v>
      </c>
      <c r="I1114" s="25">
        <v>0.301846</v>
      </c>
      <c r="J1114" s="25">
        <v>-0.1056248</v>
      </c>
      <c r="K1114" s="25">
        <v>-0.2089316</v>
      </c>
      <c r="L1114" s="25">
        <v>-7.868899E-2</v>
      </c>
      <c r="M1114" s="15">
        <f>Analytic!I1123-Simulated!I1114</f>
        <v>3.545122101805076E-3</v>
      </c>
      <c r="N1114" s="16">
        <f>Analytic!J1123-Simulated!J1114</f>
        <v>1.3281418145625334E-3</v>
      </c>
      <c r="O1114" s="17">
        <f>Analytic!K1123-Simulated!K1114</f>
        <v>-7.7751532148045976E-4</v>
      </c>
      <c r="P1114" s="17">
        <f>Analytic!L1123-Simulated!L1114</f>
        <v>-2.9957569129566708E-3</v>
      </c>
    </row>
    <row r="1115" spans="1:16">
      <c r="A1115">
        <v>2458124.3611110002</v>
      </c>
      <c r="B1115" s="7">
        <f t="shared" si="17"/>
        <v>43105.86111100018</v>
      </c>
      <c r="C1115">
        <v>0.26692500000000002</v>
      </c>
      <c r="D1115">
        <v>-0.164217</v>
      </c>
      <c r="E1115">
        <v>-5.1700000000000001E-3</v>
      </c>
      <c r="F1115" s="15">
        <f>Analytic!I1124-Simulated!C1115</f>
        <v>8.7022328654167536E-2</v>
      </c>
      <c r="G1115" s="16">
        <f>Analytic!J1124-Simulated!D1115</f>
        <v>8.992448114020278E-2</v>
      </c>
      <c r="H1115" s="17">
        <f>Analytic!K1124-Simulated!E1115</f>
        <v>-0.1924432850394279</v>
      </c>
      <c r="I1115" s="25">
        <v>0.3505027</v>
      </c>
      <c r="J1115" s="25">
        <v>-7.5644550000000005E-2</v>
      </c>
      <c r="K1115" s="25">
        <v>-0.19688810000000001</v>
      </c>
      <c r="L1115" s="25">
        <v>-8.0630839999999995E-2</v>
      </c>
      <c r="M1115" s="15">
        <f>Analytic!I1124-Simulated!I1115</f>
        <v>3.4446286541675586E-3</v>
      </c>
      <c r="N1115" s="16">
        <f>Analytic!J1124-Simulated!J1115</f>
        <v>1.3520311402027835E-3</v>
      </c>
      <c r="O1115" s="17">
        <f>Analytic!K1124-Simulated!K1115</f>
        <v>-7.251850394278947E-4</v>
      </c>
      <c r="P1115" s="17">
        <f>Analytic!L1124-Simulated!L1115</f>
        <v>-2.9711681253218603E-3</v>
      </c>
    </row>
    <row r="1116" spans="1:16">
      <c r="A1116">
        <v>2458124.3645830001</v>
      </c>
      <c r="B1116" s="7">
        <f t="shared" si="17"/>
        <v>43105.864583000075</v>
      </c>
      <c r="C1116">
        <v>0.314334</v>
      </c>
      <c r="D1116">
        <v>-0.16112699999999999</v>
      </c>
      <c r="E1116">
        <v>-7.1370000000000001E-3</v>
      </c>
      <c r="F1116" s="15">
        <f>Analytic!I1125-Simulated!C1116</f>
        <v>8.7022235009456217E-2</v>
      </c>
      <c r="G1116" s="16">
        <f>Analytic!J1125-Simulated!D1116</f>
        <v>0.11707943545335273</v>
      </c>
      <c r="H1116" s="17">
        <f>Analytic!K1125-Simulated!E1116</f>
        <v>-0.17773990249856267</v>
      </c>
      <c r="I1116" s="25">
        <v>0.39802070000000001</v>
      </c>
      <c r="J1116" s="25">
        <v>-4.5416049999999999E-2</v>
      </c>
      <c r="K1116" s="25">
        <v>-0.18420139999999999</v>
      </c>
      <c r="L1116" s="25">
        <v>-8.2302130000000001E-2</v>
      </c>
      <c r="M1116" s="15">
        <f>Analytic!I1125-Simulated!I1116</f>
        <v>3.3355350094562142E-3</v>
      </c>
      <c r="N1116" s="16">
        <f>Analytic!J1125-Simulated!J1116</f>
        <v>1.3684854533527399E-3</v>
      </c>
      <c r="O1116" s="17">
        <f>Analytic!K1125-Simulated!K1116</f>
        <v>-6.7550249856268563E-4</v>
      </c>
      <c r="P1116" s="17">
        <f>Analytic!L1125-Simulated!L1116</f>
        <v>-2.9461481685696955E-3</v>
      </c>
    </row>
    <row r="1117" spans="1:16">
      <c r="A1117">
        <v>2458124.368055</v>
      </c>
      <c r="B1117" s="7">
        <f t="shared" si="17"/>
        <v>43105.86805499997</v>
      </c>
      <c r="C1117">
        <v>0.36067100000000002</v>
      </c>
      <c r="D1117">
        <v>-0.157446</v>
      </c>
      <c r="E1117">
        <v>-9.0609999999999996E-3</v>
      </c>
      <c r="F1117" s="15">
        <f>Analytic!I1126-Simulated!C1117</f>
        <v>8.6793167885792388E-2</v>
      </c>
      <c r="G1117" s="16">
        <f>Analytic!J1126-Simulated!D1117</f>
        <v>0.1437861674494868</v>
      </c>
      <c r="H1117" s="17">
        <f>Analytic!K1126-Simulated!E1117</f>
        <v>-0.16248025196074173</v>
      </c>
      <c r="I1117" s="25">
        <v>0.4442468</v>
      </c>
      <c r="J1117" s="25">
        <v>-1.503732E-2</v>
      </c>
      <c r="K1117" s="25">
        <v>-0.1709127</v>
      </c>
      <c r="L1117" s="25">
        <v>-8.3697450000000007E-2</v>
      </c>
      <c r="M1117" s="15">
        <f>Analytic!I1126-Simulated!I1117</f>
        <v>3.2173678857924104E-3</v>
      </c>
      <c r="N1117" s="16">
        <f>Analytic!J1126-Simulated!J1117</f>
        <v>1.3774874494867882E-3</v>
      </c>
      <c r="O1117" s="17">
        <f>Analytic!K1126-Simulated!K1117</f>
        <v>-6.2855196074174113E-4</v>
      </c>
      <c r="P1117" s="17">
        <f>Analytic!L1126-Simulated!L1117</f>
        <v>-2.9207707516981096E-3</v>
      </c>
    </row>
    <row r="1118" spans="1:16">
      <c r="A1118">
        <v>2458124.3715280001</v>
      </c>
      <c r="B1118" s="7">
        <f t="shared" si="17"/>
        <v>43105.871528000105</v>
      </c>
      <c r="C1118">
        <v>0.40577600000000003</v>
      </c>
      <c r="D1118">
        <v>-0.15318000000000001</v>
      </c>
      <c r="E1118">
        <v>-1.0937000000000001E-2</v>
      </c>
      <c r="F1118" s="15">
        <f>Analytic!I1127-Simulated!C1118</f>
        <v>8.6345671033081439E-2</v>
      </c>
      <c r="G1118" s="16">
        <f>Analytic!J1127-Simulated!D1118</f>
        <v>0.16995217701832674</v>
      </c>
      <c r="H1118" s="17">
        <f>Analytic!K1127-Simulated!E1118</f>
        <v>-0.14671256018105083</v>
      </c>
      <c r="I1118" s="25">
        <v>0.4890331</v>
      </c>
      <c r="J1118" s="25">
        <v>1.539308E-2</v>
      </c>
      <c r="K1118" s="25">
        <v>-0.15706510000000001</v>
      </c>
      <c r="L1118" s="25">
        <v>-8.4812310000000002E-2</v>
      </c>
      <c r="M1118" s="15">
        <f>Analytic!I1127-Simulated!I1118</f>
        <v>3.0885710330814664E-3</v>
      </c>
      <c r="N1118" s="16">
        <f>Analytic!J1127-Simulated!J1118</f>
        <v>1.3790970183267214E-3</v>
      </c>
      <c r="O1118" s="17">
        <f>Analytic!K1127-Simulated!K1118</f>
        <v>-5.8446018105082209E-4</v>
      </c>
      <c r="P1118" s="17">
        <f>Analytic!L1127-Simulated!L1118</f>
        <v>-2.8950852834997848E-3</v>
      </c>
    </row>
    <row r="1119" spans="1:16">
      <c r="A1119">
        <v>2458124.375</v>
      </c>
      <c r="B1119" s="7">
        <f t="shared" si="17"/>
        <v>43105.875</v>
      </c>
      <c r="C1119">
        <v>0.44949699999999998</v>
      </c>
      <c r="D1119">
        <v>-0.148336</v>
      </c>
      <c r="E1119">
        <v>-1.2758E-2</v>
      </c>
      <c r="F1119" s="15">
        <f>Analytic!I1128-Simulated!C1119</f>
        <v>8.5686989686939385E-2</v>
      </c>
      <c r="G1119" s="16">
        <f>Analytic!J1128-Simulated!D1119</f>
        <v>0.19548582052634159</v>
      </c>
      <c r="H1119" s="17">
        <f>Analytic!K1128-Simulated!E1119</f>
        <v>-0.1304888562907387</v>
      </c>
      <c r="I1119" s="25">
        <v>0.5322325</v>
      </c>
      <c r="J1119" s="25">
        <v>4.577647E-2</v>
      </c>
      <c r="K1119" s="25">
        <v>-0.14270330000000001</v>
      </c>
      <c r="L1119" s="25">
        <v>-8.56431E-2</v>
      </c>
      <c r="M1119" s="15">
        <f>Analytic!I1128-Simulated!I1119</f>
        <v>2.9514896869393681E-3</v>
      </c>
      <c r="N1119" s="16">
        <f>Analytic!J1128-Simulated!J1119</f>
        <v>1.3733505263415907E-3</v>
      </c>
      <c r="O1119" s="17">
        <f>Analytic!K1128-Simulated!K1119</f>
        <v>-5.4355629073868372E-4</v>
      </c>
      <c r="P1119" s="17">
        <f>Analytic!L1128-Simulated!L1119</f>
        <v>-2.8691712664857122E-3</v>
      </c>
    </row>
    <row r="1120" spans="1:16">
      <c r="A1120">
        <v>2458124.3784719999</v>
      </c>
      <c r="B1120" s="7">
        <f t="shared" si="17"/>
        <v>43105.878471999895</v>
      </c>
      <c r="C1120">
        <v>0.49168400000000001</v>
      </c>
      <c r="D1120">
        <v>-0.142927</v>
      </c>
      <c r="E1120">
        <v>-1.4518E-2</v>
      </c>
      <c r="F1120" s="15">
        <f>Analytic!I1129-Simulated!C1120</f>
        <v>8.4827539783076222E-2</v>
      </c>
      <c r="G1120" s="16">
        <f>Analytic!J1129-Simulated!D1120</f>
        <v>0.22030163056450783</v>
      </c>
      <c r="H1120" s="17">
        <f>Analytic!K1129-Simulated!E1120</f>
        <v>-0.11386182583783461</v>
      </c>
      <c r="I1120" s="25">
        <v>0.57370509999999997</v>
      </c>
      <c r="J1120" s="25">
        <v>7.6014280000000004E-2</v>
      </c>
      <c r="K1120" s="25">
        <v>-0.12787399999999999</v>
      </c>
      <c r="L1120" s="25">
        <v>-8.6187150000000004E-2</v>
      </c>
      <c r="M1120" s="15">
        <f>Analytic!I1129-Simulated!I1120</f>
        <v>2.8064397830762644E-3</v>
      </c>
      <c r="N1120" s="16">
        <f>Analytic!J1129-Simulated!J1120</f>
        <v>1.3603505645078257E-3</v>
      </c>
      <c r="O1120" s="17">
        <f>Analytic!K1129-Simulated!K1120</f>
        <v>-5.0582583783462254E-4</v>
      </c>
      <c r="P1120" s="17">
        <f>Analytic!L1129-Simulated!L1120</f>
        <v>-2.8430897407933642E-3</v>
      </c>
    </row>
    <row r="1121" spans="1:16">
      <c r="A1121">
        <v>2458124.3819439998</v>
      </c>
      <c r="B1121" s="7">
        <f t="shared" si="17"/>
        <v>43105.88194399979</v>
      </c>
      <c r="C1121">
        <v>0.532196</v>
      </c>
      <c r="D1121">
        <v>-0.136965</v>
      </c>
      <c r="E1121">
        <v>-1.6211E-2</v>
      </c>
      <c r="F1121" s="15">
        <f>Analytic!I1130-Simulated!C1121</f>
        <v>8.37743604111163E-2</v>
      </c>
      <c r="G1121" s="16">
        <f>Analytic!J1130-Simulated!D1121</f>
        <v>0.24431363512482507</v>
      </c>
      <c r="H1121" s="17">
        <f>Analytic!K1130-Simulated!E1121</f>
        <v>-9.6885659458595369E-2</v>
      </c>
      <c r="I1121" s="25">
        <v>0.61331619999999998</v>
      </c>
      <c r="J1121" s="25">
        <v>0.1060084</v>
      </c>
      <c r="K1121" s="25">
        <v>-0.11262519999999999</v>
      </c>
      <c r="L1121" s="25">
        <v>-8.6442720000000001E-2</v>
      </c>
      <c r="M1121" s="15">
        <f>Analytic!I1130-Simulated!I1121</f>
        <v>2.6541604111163242E-3</v>
      </c>
      <c r="N1121" s="16">
        <f>Analytic!J1130-Simulated!J1121</f>
        <v>1.3402351248250621E-3</v>
      </c>
      <c r="O1121" s="17">
        <f>Analytic!K1130-Simulated!K1121</f>
        <v>-4.7145945859537741E-4</v>
      </c>
      <c r="P1121" s="17">
        <f>Analytic!L1130-Simulated!L1121</f>
        <v>-2.8169017409820224E-3</v>
      </c>
    </row>
    <row r="1122" spans="1:16">
      <c r="A1122">
        <v>2458124.3854160002</v>
      </c>
      <c r="B1122" s="7">
        <f t="shared" si="17"/>
        <v>43105.88541600015</v>
      </c>
      <c r="C1122">
        <v>0.57089800000000002</v>
      </c>
      <c r="D1122">
        <v>-0.130466</v>
      </c>
      <c r="E1122">
        <v>-1.7832000000000001E-2</v>
      </c>
      <c r="F1122" s="15">
        <f>Analytic!I1131-Simulated!C1122</f>
        <v>8.2534548041312772E-2</v>
      </c>
      <c r="G1122" s="16">
        <f>Analytic!J1131-Simulated!D1122</f>
        <v>0.26744067517103987</v>
      </c>
      <c r="H1122" s="17">
        <f>Analytic!K1131-Simulated!E1122</f>
        <v>-7.9614896670282251E-2</v>
      </c>
      <c r="I1122" s="25">
        <v>0.65093749999999995</v>
      </c>
      <c r="J1122" s="25">
        <v>0.13566159999999999</v>
      </c>
      <c r="K1122" s="25">
        <v>-9.7006339999999996E-2</v>
      </c>
      <c r="L1122" s="25">
        <v>-8.6408990000000005E-2</v>
      </c>
      <c r="M1122" s="15">
        <f>Analytic!I1131-Simulated!I1122</f>
        <v>2.4950480413128417E-3</v>
      </c>
      <c r="N1122" s="16">
        <f>Analytic!J1131-Simulated!J1122</f>
        <v>1.3130751710399013E-3</v>
      </c>
      <c r="O1122" s="17">
        <f>Analytic!K1131-Simulated!K1122</f>
        <v>-4.4055667028225498E-4</v>
      </c>
      <c r="P1122" s="17">
        <f>Analytic!L1131-Simulated!L1122</f>
        <v>-2.790683738304045E-3</v>
      </c>
    </row>
    <row r="1123" spans="1:16">
      <c r="A1123">
        <v>2458124.3888889998</v>
      </c>
      <c r="B1123" s="7">
        <f t="shared" si="17"/>
        <v>43105.88888899982</v>
      </c>
      <c r="C1123">
        <v>0.60766100000000001</v>
      </c>
      <c r="D1123">
        <v>-0.12345</v>
      </c>
      <c r="E1123">
        <v>-1.9375E-2</v>
      </c>
      <c r="F1123" s="15">
        <f>Analytic!I1132-Simulated!C1123</f>
        <v>8.1115671116557486E-2</v>
      </c>
      <c r="G1123" s="16">
        <f>Analytic!J1132-Simulated!D1123</f>
        <v>0.28960671957413064</v>
      </c>
      <c r="H1123" s="17">
        <f>Analytic!K1132-Simulated!E1123</f>
        <v>-6.2106265291636348E-2</v>
      </c>
      <c r="I1123" s="25">
        <v>0.68644700000000003</v>
      </c>
      <c r="J1123" s="25">
        <v>0.16487760000000001</v>
      </c>
      <c r="K1123" s="25">
        <v>-8.1068070000000006E-2</v>
      </c>
      <c r="L1123" s="25">
        <v>-8.6086090000000004E-2</v>
      </c>
      <c r="M1123" s="15">
        <f>Analytic!I1132-Simulated!I1123</f>
        <v>2.3296711165574635E-3</v>
      </c>
      <c r="N1123" s="16">
        <f>Analytic!J1132-Simulated!J1123</f>
        <v>1.2791195741306272E-3</v>
      </c>
      <c r="O1123" s="17">
        <f>Analytic!K1132-Simulated!K1123</f>
        <v>-4.1319529163634516E-4</v>
      </c>
      <c r="P1123" s="17">
        <f>Analytic!L1132-Simulated!L1123</f>
        <v>-2.7645000508110112E-3</v>
      </c>
    </row>
    <row r="1124" spans="1:16">
      <c r="A1124">
        <v>2458124.3923610002</v>
      </c>
      <c r="B1124" s="7">
        <f t="shared" si="17"/>
        <v>43105.89236100018</v>
      </c>
      <c r="C1124">
        <v>0.64236499999999996</v>
      </c>
      <c r="D1124">
        <v>-0.115937</v>
      </c>
      <c r="E1124">
        <v>-2.0834999999999999E-2</v>
      </c>
      <c r="F1124" s="15">
        <f>Analytic!I1133-Simulated!C1124</f>
        <v>7.9523163665904284E-2</v>
      </c>
      <c r="G1124" s="16">
        <f>Analytic!J1133-Simulated!D1124</f>
        <v>0.3107371763917785</v>
      </c>
      <c r="H1124" s="17">
        <f>Analytic!K1133-Simulated!E1124</f>
        <v>-4.4416517011524763E-2</v>
      </c>
      <c r="I1124" s="25">
        <v>0.71972979999999998</v>
      </c>
      <c r="J1124" s="25">
        <v>0.1935616</v>
      </c>
      <c r="K1124" s="25">
        <v>-6.4862039999999996E-2</v>
      </c>
      <c r="L1124" s="25">
        <v>-8.547507E-2</v>
      </c>
      <c r="M1124" s="15">
        <f>Analytic!I1133-Simulated!I1124</f>
        <v>2.1583636659042726E-3</v>
      </c>
      <c r="N1124" s="16">
        <f>Analytic!J1133-Simulated!J1124</f>
        <v>1.2385763917785175E-3</v>
      </c>
      <c r="O1124" s="17">
        <f>Analytic!K1133-Simulated!K1124</f>
        <v>-3.8947701152476644E-4</v>
      </c>
      <c r="P1124" s="17">
        <f>Analytic!L1133-Simulated!L1124</f>
        <v>-2.7384322134830774E-3</v>
      </c>
    </row>
    <row r="1125" spans="1:16">
      <c r="A1125">
        <v>2458124.3958330001</v>
      </c>
      <c r="B1125" s="7">
        <f t="shared" si="17"/>
        <v>43105.895833000075</v>
      </c>
      <c r="C1125">
        <v>0.67489600000000005</v>
      </c>
      <c r="D1125">
        <v>-0.10795</v>
      </c>
      <c r="E1125">
        <v>-2.2206E-2</v>
      </c>
      <c r="F1125" s="15">
        <f>Analytic!I1134-Simulated!C1125</f>
        <v>7.7763696663679216E-2</v>
      </c>
      <c r="G1125" s="16">
        <f>Analytic!J1134-Simulated!D1125</f>
        <v>0.33076219948279589</v>
      </c>
      <c r="H1125" s="17">
        <f>Analytic!K1134-Simulated!E1125</f>
        <v>-2.6604259638769199E-2</v>
      </c>
      <c r="I1125" s="25">
        <v>0.75067879999999998</v>
      </c>
      <c r="J1125" s="25">
        <v>0.2216205</v>
      </c>
      <c r="K1125" s="25">
        <v>-4.8440829999999997E-2</v>
      </c>
      <c r="L1125" s="25">
        <v>-8.4577949999999999E-2</v>
      </c>
      <c r="M1125" s="15">
        <f>Analytic!I1134-Simulated!I1125</f>
        <v>1.980896663679288E-3</v>
      </c>
      <c r="N1125" s="16">
        <f>Analytic!J1134-Simulated!J1125</f>
        <v>1.1916994827959049E-3</v>
      </c>
      <c r="O1125" s="17">
        <f>Analytic!K1134-Simulated!K1125</f>
        <v>-3.6942963876920171E-4</v>
      </c>
      <c r="P1125" s="17">
        <f>Analytic!L1134-Simulated!L1125</f>
        <v>-2.7125253104219593E-3</v>
      </c>
    </row>
    <row r="1126" spans="1:16">
      <c r="A1126">
        <v>2458124.399305</v>
      </c>
      <c r="B1126" s="7">
        <f t="shared" si="17"/>
        <v>43105.89930499997</v>
      </c>
      <c r="C1126">
        <v>0.705148</v>
      </c>
      <c r="D1126">
        <v>-9.9517999999999995E-2</v>
      </c>
      <c r="E1126">
        <v>-2.3481999999999999E-2</v>
      </c>
      <c r="F1126" s="15">
        <f>Analytic!I1135-Simulated!C1126</f>
        <v>7.5843525930406996E-2</v>
      </c>
      <c r="G1126" s="16">
        <f>Analytic!J1135-Simulated!D1126</f>
        <v>0.34961998946260692</v>
      </c>
      <c r="H1126" s="17">
        <f>Analytic!K1135-Simulated!E1126</f>
        <v>-8.7287865769287189E-3</v>
      </c>
      <c r="I1126" s="25">
        <v>0.77919349999999998</v>
      </c>
      <c r="J1126" s="25">
        <v>0.2489632</v>
      </c>
      <c r="K1126" s="25">
        <v>-3.1857650000000001E-2</v>
      </c>
      <c r="L1126" s="25">
        <v>-8.339763E-2</v>
      </c>
      <c r="M1126" s="15">
        <f>Analytic!I1135-Simulated!I1126</f>
        <v>1.7980259304070101E-3</v>
      </c>
      <c r="N1126" s="16">
        <f>Analytic!J1135-Simulated!J1126</f>
        <v>1.1387894626069262E-3</v>
      </c>
      <c r="O1126" s="17">
        <f>Analytic!K1135-Simulated!K1126</f>
        <v>-3.5313657692871703E-4</v>
      </c>
      <c r="P1126" s="17">
        <f>Analytic!L1135-Simulated!L1126</f>
        <v>-2.6868712809985235E-3</v>
      </c>
    </row>
    <row r="1127" spans="1:16">
      <c r="A1127">
        <v>2458124.4027780001</v>
      </c>
      <c r="B1127" s="7">
        <f t="shared" si="17"/>
        <v>43105.902778000105</v>
      </c>
      <c r="C1127">
        <v>0.73302500000000004</v>
      </c>
      <c r="D1127">
        <v>-9.0666999999999998E-2</v>
      </c>
      <c r="E1127">
        <v>-2.4660999999999999E-2</v>
      </c>
      <c r="F1127" s="15">
        <f>Analytic!I1136-Simulated!C1127</f>
        <v>7.3766815447926737E-2</v>
      </c>
      <c r="G1127" s="16">
        <f>Analytic!J1136-Simulated!D1127</f>
        <v>0.36724808802431569</v>
      </c>
      <c r="H1127" s="17">
        <f>Analytic!K1136-Simulated!E1127</f>
        <v>9.1540959232521805E-3</v>
      </c>
      <c r="I1127" s="25">
        <v>0.80517810000000001</v>
      </c>
      <c r="J1127" s="25">
        <v>0.2755011</v>
      </c>
      <c r="K1127" s="25">
        <v>-1.516633E-2</v>
      </c>
      <c r="L1127" s="25">
        <v>-8.1937949999999996E-2</v>
      </c>
      <c r="M1127" s="15">
        <f>Analytic!I1136-Simulated!I1127</f>
        <v>1.6137154479267668E-3</v>
      </c>
      <c r="N1127" s="16">
        <f>Analytic!J1136-Simulated!J1127</f>
        <v>1.0799880243156923E-3</v>
      </c>
      <c r="O1127" s="17">
        <f>Analytic!K1136-Simulated!K1127</f>
        <v>-3.4057407674781791E-4</v>
      </c>
      <c r="P1127" s="17">
        <f>Analytic!L1136-Simulated!L1127</f>
        <v>-2.6615392216508132E-3</v>
      </c>
    </row>
    <row r="1128" spans="1:16">
      <c r="A1128">
        <v>2458124.40625</v>
      </c>
      <c r="B1128" s="7">
        <f t="shared" si="17"/>
        <v>43105.90625</v>
      </c>
      <c r="C1128">
        <v>0.75843899999999997</v>
      </c>
      <c r="D1128">
        <v>-8.1429000000000001E-2</v>
      </c>
      <c r="E1128">
        <v>-2.5735000000000001E-2</v>
      </c>
      <c r="F1128" s="15">
        <f>Analytic!I1137-Simulated!C1128</f>
        <v>7.1537935040646317E-2</v>
      </c>
      <c r="G1128" s="16">
        <f>Analytic!J1137-Simulated!D1128</f>
        <v>0.38359266467130182</v>
      </c>
      <c r="H1128" s="17">
        <f>Analytic!K1137-Simulated!E1128</f>
        <v>2.6982243173760887E-2</v>
      </c>
      <c r="I1128" s="25">
        <v>0.82855239999999997</v>
      </c>
      <c r="J1128" s="25">
        <v>0.30114790000000002</v>
      </c>
      <c r="K1128" s="25">
        <v>1.579036E-3</v>
      </c>
      <c r="L1128" s="25">
        <v>-8.0203670000000005E-2</v>
      </c>
      <c r="M1128" s="15">
        <f>Analytic!I1137-Simulated!I1128</f>
        <v>1.4245350406463242E-3</v>
      </c>
      <c r="N1128" s="16">
        <f>Analytic!J1137-Simulated!J1128</f>
        <v>1.0157646713017665E-3</v>
      </c>
      <c r="O1128" s="17">
        <f>Analytic!K1137-Simulated!K1128</f>
        <v>-3.3179282623911513E-4</v>
      </c>
      <c r="P1128" s="17">
        <f>Analytic!L1137-Simulated!L1128</f>
        <v>-2.6365827147688675E-3</v>
      </c>
    </row>
    <row r="1129" spans="1:16">
      <c r="A1129">
        <v>2458124.4097219999</v>
      </c>
      <c r="B1129" s="7">
        <f t="shared" si="17"/>
        <v>43105.909721999895</v>
      </c>
      <c r="C1129">
        <v>0.78130900000000003</v>
      </c>
      <c r="D1129">
        <v>-7.1836999999999998E-2</v>
      </c>
      <c r="E1129">
        <v>-2.6703000000000001E-2</v>
      </c>
      <c r="F1129" s="15">
        <f>Analytic!I1138-Simulated!C1129</f>
        <v>6.9162731457992677E-2</v>
      </c>
      <c r="G1129" s="16">
        <f>Analytic!J1138-Simulated!D1129</f>
        <v>0.3986037949318888</v>
      </c>
      <c r="H1129" s="17">
        <f>Analytic!K1138-Simulated!E1129</f>
        <v>4.4700347556240333E-2</v>
      </c>
      <c r="I1129" s="25">
        <v>0.84924299999999997</v>
      </c>
      <c r="J1129" s="25">
        <v>0.32582050000000001</v>
      </c>
      <c r="K1129" s="25">
        <v>1.8324110000000001E-2</v>
      </c>
      <c r="L1129" s="25">
        <v>-7.8200409999999998E-2</v>
      </c>
      <c r="M1129" s="15">
        <f>Analytic!I1138-Simulated!I1129</f>
        <v>1.2287314579927378E-3</v>
      </c>
      <c r="N1129" s="16">
        <f>Analytic!J1138-Simulated!J1129</f>
        <v>9.4629493188880254E-4</v>
      </c>
      <c r="O1129" s="17">
        <f>Analytic!K1138-Simulated!K1129</f>
        <v>-3.267624437596657E-4</v>
      </c>
      <c r="P1129" s="17">
        <f>Analytic!L1138-Simulated!L1129</f>
        <v>-2.6120842257414817E-3</v>
      </c>
    </row>
    <row r="1130" spans="1:16">
      <c r="A1130">
        <v>2458124.4131939998</v>
      </c>
      <c r="B1130" s="7">
        <f t="shared" si="17"/>
        <v>43105.91319399979</v>
      </c>
      <c r="C1130">
        <v>0.801566</v>
      </c>
      <c r="D1130">
        <v>-6.1926000000000002E-2</v>
      </c>
      <c r="E1130">
        <v>-2.7557999999999999E-2</v>
      </c>
      <c r="F1130" s="15">
        <f>Analytic!I1139-Simulated!C1130</f>
        <v>6.664377197943594E-2</v>
      </c>
      <c r="G1130" s="16">
        <f>Analytic!J1139-Simulated!D1130</f>
        <v>0.41223672915433068</v>
      </c>
      <c r="H1130" s="17">
        <f>Analytic!K1139-Simulated!E1130</f>
        <v>6.2247114557063048E-2</v>
      </c>
      <c r="I1130" s="25">
        <v>0.86717789999999995</v>
      </c>
      <c r="J1130" s="25">
        <v>0.34943869999999999</v>
      </c>
      <c r="K1130" s="25">
        <v>3.5014539999999997E-2</v>
      </c>
      <c r="L1130" s="25">
        <v>-7.5934689999999999E-2</v>
      </c>
      <c r="M1130" s="15">
        <f>Analytic!I1139-Simulated!I1130</f>
        <v>1.0318719794359943E-3</v>
      </c>
      <c r="N1130" s="16">
        <f>Analytic!J1139-Simulated!J1130</f>
        <v>8.7202915433071126E-4</v>
      </c>
      <c r="O1130" s="17">
        <f>Analytic!K1139-Simulated!K1130</f>
        <v>-3.2542544293694825E-4</v>
      </c>
      <c r="P1130" s="17">
        <f>Analytic!L1139-Simulated!L1130</f>
        <v>-2.5880966187372539E-3</v>
      </c>
    </row>
    <row r="1131" spans="1:16">
      <c r="A1131">
        <v>2458124.4166660002</v>
      </c>
      <c r="B1131" s="7">
        <f t="shared" si="17"/>
        <v>43105.91666600015</v>
      </c>
      <c r="C1131">
        <v>0.81914799999999999</v>
      </c>
      <c r="D1131">
        <v>-5.1733000000000001E-2</v>
      </c>
      <c r="E1131">
        <v>-2.8298E-2</v>
      </c>
      <c r="F1131" s="15">
        <f>Analytic!I1140-Simulated!C1131</f>
        <v>6.3985559752367527E-2</v>
      </c>
      <c r="G1131" s="16">
        <f>Analytic!J1140-Simulated!D1131</f>
        <v>0.42445215101078293</v>
      </c>
      <c r="H1131" s="17">
        <f>Analytic!K1140-Simulated!E1131</f>
        <v>7.9566438759916452E-2</v>
      </c>
      <c r="I1131" s="25">
        <v>0.882301</v>
      </c>
      <c r="J1131" s="25">
        <v>0.37192599999999998</v>
      </c>
      <c r="K1131" s="25">
        <v>5.1596210000000003E-2</v>
      </c>
      <c r="L1131" s="25">
        <v>-7.3413870000000006E-2</v>
      </c>
      <c r="M1131" s="15">
        <f>Analytic!I1140-Simulated!I1131</f>
        <v>8.3255975236751212E-4</v>
      </c>
      <c r="N1131" s="16">
        <f>Analytic!J1140-Simulated!J1131</f>
        <v>7.9315101078292205E-4</v>
      </c>
      <c r="O1131" s="17">
        <f>Analytic!K1140-Simulated!K1131</f>
        <v>-3.277712400835478E-4</v>
      </c>
      <c r="P1131" s="17">
        <f>Analytic!L1140-Simulated!L1131</f>
        <v>-2.5646818511382008E-3</v>
      </c>
    </row>
    <row r="1132" spans="1:16">
      <c r="A1132">
        <v>2458124.4201389998</v>
      </c>
      <c r="B1132" s="7">
        <f t="shared" si="17"/>
        <v>43105.92013899982</v>
      </c>
      <c r="C1132">
        <v>0.834005</v>
      </c>
      <c r="D1132">
        <v>-4.1297E-2</v>
      </c>
      <c r="E1132">
        <v>-2.8919E-2</v>
      </c>
      <c r="F1132" s="15">
        <f>Analytic!I1141-Simulated!C1132</f>
        <v>6.1189720164897432E-2</v>
      </c>
      <c r="G1132" s="16">
        <f>Analytic!J1141-Simulated!D1132</f>
        <v>0.43521642487235168</v>
      </c>
      <c r="H1132" s="17">
        <f>Analytic!K1141-Simulated!E1132</f>
        <v>9.6600579225442129E-2</v>
      </c>
      <c r="I1132" s="25">
        <v>0.89456440000000004</v>
      </c>
      <c r="J1132" s="25">
        <v>0.39320929999999998</v>
      </c>
      <c r="K1132" s="25">
        <v>6.8015279999999997E-2</v>
      </c>
      <c r="L1132" s="25">
        <v>-7.0646120000000007E-2</v>
      </c>
      <c r="M1132" s="15">
        <f>Analytic!I1141-Simulated!I1132</f>
        <v>6.3032016489739107E-4</v>
      </c>
      <c r="N1132" s="16">
        <f>Analytic!J1141-Simulated!J1132</f>
        <v>7.1012487235166954E-4</v>
      </c>
      <c r="O1132" s="17">
        <f>Analytic!K1141-Simulated!K1132</f>
        <v>-3.3370077455786851E-4</v>
      </c>
      <c r="P1132" s="17">
        <f>Analytic!L1141-Simulated!L1132</f>
        <v>-2.5419169156857963E-3</v>
      </c>
    </row>
    <row r="1133" spans="1:16">
      <c r="A1133">
        <v>2458124.4236110002</v>
      </c>
      <c r="B1133" s="7">
        <f t="shared" si="17"/>
        <v>43105.92361100018</v>
      </c>
      <c r="C1133">
        <v>0.84609400000000001</v>
      </c>
      <c r="D1133">
        <v>-3.0658000000000001E-2</v>
      </c>
      <c r="E1133">
        <v>-2.9418E-2</v>
      </c>
      <c r="F1133" s="15">
        <f>Analytic!I1142-Simulated!C1133</f>
        <v>5.8260157649412836E-2</v>
      </c>
      <c r="G1133" s="16">
        <f>Analytic!J1142-Simulated!D1133</f>
        <v>0.44450083125336221</v>
      </c>
      <c r="H1133" s="17">
        <f>Analytic!K1142-Simulated!E1133</f>
        <v>0.11329333368943957</v>
      </c>
      <c r="I1133" s="25">
        <v>0.90392709999999998</v>
      </c>
      <c r="J1133" s="25">
        <v>0.41321960000000002</v>
      </c>
      <c r="K1133" s="25">
        <v>8.4218509999999996E-2</v>
      </c>
      <c r="L1133" s="25">
        <v>-6.7640459999999999E-2</v>
      </c>
      <c r="M1133" s="15">
        <f>Analytic!I1142-Simulated!I1133</f>
        <v>4.2705764941286528E-4</v>
      </c>
      <c r="N1133" s="16">
        <f>Analytic!J1142-Simulated!J1133</f>
        <v>6.2323125336216645E-4</v>
      </c>
      <c r="O1133" s="17">
        <f>Analytic!K1142-Simulated!K1133</f>
        <v>-3.4317631056042519E-4</v>
      </c>
      <c r="P1133" s="17">
        <f>Analytic!L1142-Simulated!L1133</f>
        <v>-2.5198271083223395E-3</v>
      </c>
    </row>
    <row r="1134" spans="1:16">
      <c r="A1134">
        <v>2458124.4270830001</v>
      </c>
      <c r="B1134" s="7">
        <f t="shared" si="17"/>
        <v>43105.927083000075</v>
      </c>
      <c r="C1134">
        <v>0.855383</v>
      </c>
      <c r="D1134">
        <v>-1.9855999999999999E-2</v>
      </c>
      <c r="E1134">
        <v>-2.9793E-2</v>
      </c>
      <c r="F1134" s="15">
        <f>Analytic!I1143-Simulated!C1134</f>
        <v>5.5199182408650849E-2</v>
      </c>
      <c r="G1134" s="16">
        <f>Analytic!J1143-Simulated!D1134</f>
        <v>0.45228078956169449</v>
      </c>
      <c r="H1134" s="17">
        <f>Analytic!K1143-Simulated!E1134</f>
        <v>0.12959021101500517</v>
      </c>
      <c r="I1134" s="25">
        <v>0.91035840000000001</v>
      </c>
      <c r="J1134" s="25">
        <v>0.43189159999999999</v>
      </c>
      <c r="K1134" s="25">
        <v>0.1001532</v>
      </c>
      <c r="L1134" s="25">
        <v>-6.4406569999999996E-2</v>
      </c>
      <c r="M1134" s="15">
        <f>Analytic!I1143-Simulated!I1134</f>
        <v>2.2378240865084109E-4</v>
      </c>
      <c r="N1134" s="16">
        <f>Analytic!J1143-Simulated!J1134</f>
        <v>5.331895616945137E-4</v>
      </c>
      <c r="O1134" s="17">
        <f>Analytic!K1143-Simulated!K1134</f>
        <v>-3.5598898499482334E-4</v>
      </c>
      <c r="P1134" s="17">
        <f>Analytic!L1143-Simulated!L1134</f>
        <v>-2.4985467083739193E-3</v>
      </c>
    </row>
    <row r="1135" spans="1:16">
      <c r="A1135">
        <v>2458124.430555</v>
      </c>
      <c r="B1135" s="7">
        <f t="shared" si="17"/>
        <v>43105.93055499997</v>
      </c>
      <c r="C1135">
        <v>0.86185</v>
      </c>
      <c r="D1135">
        <v>-8.9350000000000002E-3</v>
      </c>
      <c r="E1135">
        <v>-3.0041999999999999E-2</v>
      </c>
      <c r="F1135" s="15">
        <f>Analytic!I1144-Simulated!C1135</f>
        <v>5.2008606653479839E-2</v>
      </c>
      <c r="G1135" s="16">
        <f>Analytic!J1144-Simulated!D1135</f>
        <v>0.45854006743308107</v>
      </c>
      <c r="H1135" s="17">
        <f>Analytic!K1144-Simulated!E1135</f>
        <v>0.14543760133955203</v>
      </c>
      <c r="I1135" s="25">
        <v>0.9138423</v>
      </c>
      <c r="J1135" s="25">
        <v>0.44916420000000001</v>
      </c>
      <c r="K1135" s="25">
        <v>0.11576740000000001</v>
      </c>
      <c r="L1135" s="25">
        <v>-6.0954870000000001E-2</v>
      </c>
      <c r="M1135" s="15">
        <f>Analytic!I1144-Simulated!I1135</f>
        <v>1.6306653479847277E-5</v>
      </c>
      <c r="N1135" s="16">
        <f>Analytic!J1144-Simulated!J1135</f>
        <v>4.4086743308102694E-4</v>
      </c>
      <c r="O1135" s="17">
        <f>Analytic!K1144-Simulated!K1135</f>
        <v>-3.717986604479806E-4</v>
      </c>
      <c r="P1135" s="17">
        <f>Analytic!L1144-Simulated!L1135</f>
        <v>-2.4782071661250474E-3</v>
      </c>
    </row>
    <row r="1136" spans="1:16">
      <c r="A1136">
        <v>2458124.4340280001</v>
      </c>
      <c r="B1136" s="7">
        <f t="shared" si="17"/>
        <v>43105.934028000105</v>
      </c>
      <c r="C1136">
        <v>0.86548099999999994</v>
      </c>
      <c r="D1136">
        <v>2.0630000000000002E-3</v>
      </c>
      <c r="E1136">
        <v>-3.0162000000000001E-2</v>
      </c>
      <c r="F1136" s="15">
        <f>Analytic!I1145-Simulated!C1136</f>
        <v>4.8691810040482841E-2</v>
      </c>
      <c r="G1136" s="16">
        <f>Analytic!J1145-Simulated!D1136</f>
        <v>0.46326497597092087</v>
      </c>
      <c r="H1136" s="17">
        <f>Analytic!K1145-Simulated!E1136</f>
        <v>0.16078194336526941</v>
      </c>
      <c r="I1136" s="25">
        <v>0.91436170000000005</v>
      </c>
      <c r="J1136" s="25">
        <v>0.4649838</v>
      </c>
      <c r="K1136" s="25">
        <v>0.13101109999999999</v>
      </c>
      <c r="L1136" s="25">
        <v>-5.7296920000000001E-2</v>
      </c>
      <c r="M1136" s="15">
        <f>Analytic!I1145-Simulated!I1136</f>
        <v>-1.8888995951726884E-4</v>
      </c>
      <c r="N1136" s="16">
        <f>Analytic!J1145-Simulated!J1136</f>
        <v>3.4417597092084584E-4</v>
      </c>
      <c r="O1136" s="17">
        <f>Analytic!K1145-Simulated!K1136</f>
        <v>-3.9115663473057727E-4</v>
      </c>
      <c r="P1136" s="17">
        <f>Analytic!L1145-Simulated!L1136</f>
        <v>-2.4585029008878309E-3</v>
      </c>
    </row>
    <row r="1137" spans="1:16">
      <c r="A1137">
        <v>2458124.4375</v>
      </c>
      <c r="B1137" s="7">
        <f t="shared" si="17"/>
        <v>43105.9375</v>
      </c>
      <c r="C1137">
        <v>0.86627500000000002</v>
      </c>
      <c r="D1137">
        <v>1.3095000000000001E-2</v>
      </c>
      <c r="E1137">
        <v>-3.0152000000000002E-2</v>
      </c>
      <c r="F1137" s="15">
        <f>Analytic!I1146-Simulated!C1137</f>
        <v>4.5248774097196076E-2</v>
      </c>
      <c r="G1137" s="16">
        <f>Analytic!J1146-Simulated!D1137</f>
        <v>0.46644755025867501</v>
      </c>
      <c r="H1137" s="17">
        <f>Analytic!K1146-Simulated!E1137</f>
        <v>0.17557288825069883</v>
      </c>
      <c r="I1137" s="25">
        <v>0.91191849999999997</v>
      </c>
      <c r="J1137" s="25">
        <v>0.4792978</v>
      </c>
      <c r="K1137" s="25">
        <v>0.14583460000000001</v>
      </c>
      <c r="L1137" s="25">
        <v>-5.344438E-2</v>
      </c>
      <c r="M1137" s="15">
        <f>Analytic!I1146-Simulated!I1137</f>
        <v>-3.9472590280387188E-4</v>
      </c>
      <c r="N1137" s="16">
        <f>Analytic!J1146-Simulated!J1137</f>
        <v>2.4475025867504163E-4</v>
      </c>
      <c r="O1137" s="17">
        <f>Analytic!K1146-Simulated!K1137</f>
        <v>-4.137117493011877E-4</v>
      </c>
      <c r="P1137" s="17">
        <f>Analytic!L1146-Simulated!L1137</f>
        <v>-2.4396948204405897E-3</v>
      </c>
    </row>
    <row r="1138" spans="1:16">
      <c r="A1138">
        <v>2458124.4409719999</v>
      </c>
      <c r="B1138" s="7">
        <f t="shared" si="17"/>
        <v>43105.940971999895</v>
      </c>
      <c r="C1138">
        <v>0.86423700000000003</v>
      </c>
      <c r="D1138">
        <v>2.4117E-2</v>
      </c>
      <c r="E1138">
        <v>-3.0012E-2</v>
      </c>
      <c r="F1138" s="15">
        <f>Analytic!I1147-Simulated!C1138</f>
        <v>4.1683085523429919E-2</v>
      </c>
      <c r="G1138" s="16">
        <f>Analytic!J1147-Simulated!D1138</f>
        <v>0.46808571455975251</v>
      </c>
      <c r="H1138" s="17">
        <f>Analytic!K1147-Simulated!E1138</f>
        <v>0.18976245957220542</v>
      </c>
      <c r="I1138" s="25">
        <v>0.90651979999999999</v>
      </c>
      <c r="J1138" s="25">
        <v>0.49205959999999999</v>
      </c>
      <c r="K1138" s="25">
        <v>0.16018969999999999</v>
      </c>
      <c r="L1138" s="25">
        <v>-4.9409769999999999E-2</v>
      </c>
      <c r="M1138" s="15">
        <f>Analytic!I1147-Simulated!I1138</f>
        <v>-5.9971447657003463E-4</v>
      </c>
      <c r="N1138" s="16">
        <f>Analytic!J1147-Simulated!J1138</f>
        <v>1.4311455975252185E-4</v>
      </c>
      <c r="O1138" s="17">
        <f>Analytic!K1147-Simulated!K1138</f>
        <v>-4.3924042779458494E-4</v>
      </c>
      <c r="P1138" s="17">
        <f>Analytic!L1147-Simulated!L1138</f>
        <v>-2.421811680081265E-3</v>
      </c>
    </row>
    <row r="1139" spans="1:16">
      <c r="A1139">
        <v>2458124.4444439998</v>
      </c>
      <c r="B1139" s="7">
        <f t="shared" si="17"/>
        <v>43105.94444399979</v>
      </c>
      <c r="C1139">
        <v>0.85938499999999995</v>
      </c>
      <c r="D1139">
        <v>3.5083999999999997E-2</v>
      </c>
      <c r="E1139">
        <v>-2.9742000000000001E-2</v>
      </c>
      <c r="F1139" s="15">
        <f>Analytic!I1148-Simulated!C1139</f>
        <v>3.7994908357970592E-2</v>
      </c>
      <c r="G1139" s="16">
        <f>Analytic!J1148-Simulated!D1139</f>
        <v>0.46818343166940124</v>
      </c>
      <c r="H1139" s="17">
        <f>Analytic!K1148-Simulated!E1139</f>
        <v>0.20330420883683159</v>
      </c>
      <c r="I1139" s="25">
        <v>0.89818310000000001</v>
      </c>
      <c r="J1139" s="25">
        <v>0.50322789999999995</v>
      </c>
      <c r="K1139" s="25">
        <v>0.17402980000000001</v>
      </c>
      <c r="L1139" s="25">
        <v>-4.520619E-2</v>
      </c>
      <c r="M1139" s="15">
        <f>Analytic!I1148-Simulated!I1139</f>
        <v>-8.0319164202946602E-4</v>
      </c>
      <c r="N1139" s="16">
        <f>Analytic!J1148-Simulated!J1139</f>
        <v>3.9531669401293712E-5</v>
      </c>
      <c r="O1139" s="17">
        <f>Analytic!K1148-Simulated!K1139</f>
        <v>-4.6759116316841265E-4</v>
      </c>
      <c r="P1139" s="17">
        <f>Analytic!L1148-Simulated!L1139</f>
        <v>-2.4048894065496831E-3</v>
      </c>
    </row>
    <row r="1140" spans="1:16">
      <c r="A1140">
        <v>2458124.4479160002</v>
      </c>
      <c r="B1140" s="7">
        <f t="shared" si="17"/>
        <v>43105.94791600015</v>
      </c>
      <c r="C1140">
        <v>0.85174399999999995</v>
      </c>
      <c r="D1140">
        <v>4.5955000000000003E-2</v>
      </c>
      <c r="E1140">
        <v>-2.9340000000000001E-2</v>
      </c>
      <c r="F1140" s="15">
        <f>Analytic!I1149-Simulated!C1140</f>
        <v>3.4186925100868626E-2</v>
      </c>
      <c r="G1140" s="16">
        <f>Analytic!J1149-Simulated!D1140</f>
        <v>0.46674583593448188</v>
      </c>
      <c r="H1140" s="17">
        <f>Analytic!K1149-Simulated!E1140</f>
        <v>0.21615136604246704</v>
      </c>
      <c r="I1140" s="25">
        <v>0.8869359</v>
      </c>
      <c r="J1140" s="25">
        <v>0.51276670000000002</v>
      </c>
      <c r="K1140" s="25">
        <v>0.18731010000000001</v>
      </c>
      <c r="L1140" s="25">
        <v>-4.084728E-2</v>
      </c>
      <c r="M1140" s="15">
        <f>Analytic!I1149-Simulated!I1140</f>
        <v>-1.0049748991314278E-3</v>
      </c>
      <c r="N1140" s="16">
        <f>Analytic!J1149-Simulated!J1140</f>
        <v>-6.5864065518117521E-5</v>
      </c>
      <c r="O1140" s="17">
        <f>Analytic!K1149-Simulated!K1140</f>
        <v>-4.9873395753297078E-4</v>
      </c>
      <c r="P1140" s="17">
        <f>Analytic!L1149-Simulated!L1140</f>
        <v>-2.3889685186615495E-3</v>
      </c>
    </row>
    <row r="1141" spans="1:16">
      <c r="A1141">
        <v>2458124.4513889998</v>
      </c>
      <c r="B1141" s="7">
        <f t="shared" si="17"/>
        <v>43105.95138899982</v>
      </c>
      <c r="C1141">
        <v>0.84135000000000004</v>
      </c>
      <c r="D1141">
        <v>5.6684999999999999E-2</v>
      </c>
      <c r="E1141">
        <v>-2.8809000000000001E-2</v>
      </c>
      <c r="F1141" s="15">
        <f>Analytic!I1150-Simulated!C1141</f>
        <v>3.0260246982198313E-2</v>
      </c>
      <c r="G1141" s="16">
        <f>Analytic!J1150-Simulated!D1141</f>
        <v>0.46378734950993883</v>
      </c>
      <c r="H1141" s="17">
        <f>Analytic!K1150-Simulated!E1141</f>
        <v>0.22826398479725135</v>
      </c>
      <c r="I1141" s="25">
        <v>0.87281699999999995</v>
      </c>
      <c r="J1141" s="25">
        <v>0.52064500000000002</v>
      </c>
      <c r="K1141" s="25">
        <v>0.19998740000000001</v>
      </c>
      <c r="L1141" s="25">
        <v>-3.634718E-2</v>
      </c>
      <c r="M1141" s="15">
        <f>Analytic!I1150-Simulated!I1141</f>
        <v>-1.2067530178015984E-3</v>
      </c>
      <c r="N1141" s="16">
        <f>Analytic!J1150-Simulated!J1141</f>
        <v>-1.7265049006121025E-4</v>
      </c>
      <c r="O1141" s="17">
        <f>Analytic!K1150-Simulated!K1141</f>
        <v>-5.324152027486595E-4</v>
      </c>
      <c r="P1141" s="17">
        <f>Analytic!L1150-Simulated!L1141</f>
        <v>-2.3740897826887639E-3</v>
      </c>
    </row>
    <row r="1142" spans="1:16">
      <c r="A1142">
        <v>2458124.4548610002</v>
      </c>
      <c r="B1142" s="7">
        <f t="shared" si="17"/>
        <v>43105.95486100018</v>
      </c>
      <c r="C1142">
        <v>0.82824799999999998</v>
      </c>
      <c r="D1142">
        <v>6.7233000000000001E-2</v>
      </c>
      <c r="E1142">
        <v>-2.8150000000000001E-2</v>
      </c>
      <c r="F1142" s="15">
        <f>Analytic!I1151-Simulated!C1142</f>
        <v>2.6216293668101187E-2</v>
      </c>
      <c r="G1142" s="16">
        <f>Analytic!J1151-Simulated!D1142</f>
        <v>0.45932378147516084</v>
      </c>
      <c r="H1142" s="17">
        <f>Analytic!K1151-Simulated!E1142</f>
        <v>0.23960208152788207</v>
      </c>
      <c r="I1142" s="25">
        <v>0.85586839999999997</v>
      </c>
      <c r="J1142" s="25">
        <v>0.52683729999999995</v>
      </c>
      <c r="K1142" s="25">
        <v>0.21202070000000001</v>
      </c>
      <c r="L1142" s="25">
        <v>-3.172051E-2</v>
      </c>
      <c r="M1142" s="15">
        <f>Analytic!I1151-Simulated!I1142</f>
        <v>-1.4041063318988023E-3</v>
      </c>
      <c r="N1142" s="16">
        <f>Analytic!J1151-Simulated!J1142</f>
        <v>-2.8051852483912398E-4</v>
      </c>
      <c r="O1142" s="17">
        <f>Analytic!K1151-Simulated!K1142</f>
        <v>-5.686184721179488E-4</v>
      </c>
      <c r="P1142" s="17">
        <f>Analytic!L1151-Simulated!L1142</f>
        <v>-2.3602682462053812E-3</v>
      </c>
    </row>
    <row r="1143" spans="1:16">
      <c r="A1143">
        <v>2458124.4583330001</v>
      </c>
      <c r="B1143" s="7">
        <f t="shared" si="17"/>
        <v>43105.958333000075</v>
      </c>
      <c r="C1143">
        <v>0.81249099999999996</v>
      </c>
      <c r="D1143">
        <v>7.7557000000000001E-2</v>
      </c>
      <c r="E1143">
        <v>-2.7362999999999998E-2</v>
      </c>
      <c r="F1143" s="15">
        <f>Analytic!I1152-Simulated!C1143</f>
        <v>2.2057642794071741E-2</v>
      </c>
      <c r="G1143" s="16">
        <f>Analytic!J1152-Simulated!D1143</f>
        <v>0.45337740948891903</v>
      </c>
      <c r="H1143" s="17">
        <f>Analytic!K1152-Simulated!E1143</f>
        <v>0.25012676832554037</v>
      </c>
      <c r="I1143" s="25">
        <v>0.83614739999999999</v>
      </c>
      <c r="J1143" s="25">
        <v>0.53132389999999996</v>
      </c>
      <c r="K1143" s="25">
        <v>0.22337080000000001</v>
      </c>
      <c r="L1143" s="25">
        <v>-2.6982289999999999E-2</v>
      </c>
      <c r="M1143" s="15">
        <f>Analytic!I1152-Simulated!I1143</f>
        <v>-1.5987572059282806E-3</v>
      </c>
      <c r="N1143" s="16">
        <f>Analytic!J1152-Simulated!J1143</f>
        <v>-3.8949051108094768E-4</v>
      </c>
      <c r="O1143" s="17">
        <f>Analytic!K1152-Simulated!K1143</f>
        <v>-6.0703167445966266E-4</v>
      </c>
      <c r="P1143" s="17">
        <f>Analytic!L1152-Simulated!L1143</f>
        <v>-2.3475257994117794E-3</v>
      </c>
    </row>
    <row r="1144" spans="1:16">
      <c r="A1144">
        <v>2458124.461805</v>
      </c>
      <c r="B1144" s="7">
        <f t="shared" si="17"/>
        <v>43105.96180499997</v>
      </c>
      <c r="C1144">
        <v>0.79414099999999999</v>
      </c>
      <c r="D1144">
        <v>8.7618000000000001E-2</v>
      </c>
      <c r="E1144">
        <v>-2.6452E-2</v>
      </c>
      <c r="F1144" s="15">
        <f>Analytic!I1153-Simulated!C1144</f>
        <v>1.7786849813203998E-2</v>
      </c>
      <c r="G1144" s="16">
        <f>Analytic!J1153-Simulated!D1144</f>
        <v>0.44597304371821744</v>
      </c>
      <c r="H1144" s="17">
        <f>Analytic!K1153-Simulated!E1144</f>
        <v>0.25980537899884248</v>
      </c>
      <c r="I1144" s="25">
        <v>0.81371780000000005</v>
      </c>
      <c r="J1144" s="25">
        <v>0.53409010000000001</v>
      </c>
      <c r="K1144" s="25">
        <v>0.23400099999999999</v>
      </c>
      <c r="L1144" s="25">
        <v>-2.2147900000000002E-2</v>
      </c>
      <c r="M1144" s="15">
        <f>Analytic!I1153-Simulated!I1144</f>
        <v>-1.7899501867960632E-3</v>
      </c>
      <c r="N1144" s="16">
        <f>Analytic!J1153-Simulated!J1144</f>
        <v>-4.9905628178259498E-4</v>
      </c>
      <c r="O1144" s="17">
        <f>Analytic!K1153-Simulated!K1144</f>
        <v>-6.4762100115747789E-4</v>
      </c>
      <c r="P1144" s="17">
        <f>Analytic!L1153-Simulated!L1144</f>
        <v>-2.3358824177003752E-3</v>
      </c>
    </row>
    <row r="1145" spans="1:16">
      <c r="A1145">
        <v>2458124.4652780001</v>
      </c>
      <c r="B1145" s="7">
        <f t="shared" si="17"/>
        <v>43105.965278000105</v>
      </c>
      <c r="C1145">
        <v>0.77327000000000001</v>
      </c>
      <c r="D1145">
        <v>9.7377000000000005E-2</v>
      </c>
      <c r="E1145">
        <v>-2.5418E-2</v>
      </c>
      <c r="F1145" s="15">
        <f>Analytic!I1154-Simulated!C1145</f>
        <v>1.3405238743349979E-2</v>
      </c>
      <c r="G1145" s="16">
        <f>Analytic!J1154-Simulated!D1145</f>
        <v>0.43714107283383269</v>
      </c>
      <c r="H1145" s="17">
        <f>Analytic!K1154-Simulated!E1145</f>
        <v>0.26860458792522035</v>
      </c>
      <c r="I1145" s="25">
        <v>0.78865300000000005</v>
      </c>
      <c r="J1145" s="25">
        <v>0.53512729999999997</v>
      </c>
      <c r="K1145" s="25">
        <v>0.2438768</v>
      </c>
      <c r="L1145" s="25">
        <v>-1.723303E-2</v>
      </c>
      <c r="M1145" s="15">
        <f>Analytic!I1154-Simulated!I1145</f>
        <v>-1.9777612566500569E-3</v>
      </c>
      <c r="N1145" s="16">
        <f>Analytic!J1154-Simulated!J1145</f>
        <v>-6.0922716616729211E-4</v>
      </c>
      <c r="O1145" s="17">
        <f>Analytic!K1154-Simulated!K1145</f>
        <v>-6.902120747796503E-4</v>
      </c>
      <c r="P1145" s="17">
        <f>Analytic!L1154-Simulated!L1145</f>
        <v>-2.3253562435086757E-3</v>
      </c>
    </row>
    <row r="1146" spans="1:16">
      <c r="A1146">
        <v>2458124.46875</v>
      </c>
      <c r="B1146" s="7">
        <f t="shared" si="17"/>
        <v>43105.96875</v>
      </c>
      <c r="C1146">
        <v>0.74995699999999998</v>
      </c>
      <c r="D1146">
        <v>0.106798</v>
      </c>
      <c r="E1146">
        <v>-2.4265999999999999E-2</v>
      </c>
      <c r="F1146" s="15">
        <f>Analytic!I1155-Simulated!C1146</f>
        <v>8.9156644914805128E-3</v>
      </c>
      <c r="G1146" s="16">
        <f>Analytic!J1155-Simulated!D1146</f>
        <v>0.42691449192344938</v>
      </c>
      <c r="H1146" s="17">
        <f>Analytic!K1155-Simulated!E1146</f>
        <v>0.27649752131547828</v>
      </c>
      <c r="I1146" s="25">
        <v>0.76103399999999999</v>
      </c>
      <c r="J1146" s="25">
        <v>0.53443209999999997</v>
      </c>
      <c r="K1146" s="25">
        <v>0.25296629999999998</v>
      </c>
      <c r="L1146" s="25">
        <v>-1.225364E-2</v>
      </c>
      <c r="M1146" s="15">
        <f>Analytic!I1155-Simulated!I1146</f>
        <v>-2.1613355085194907E-3</v>
      </c>
      <c r="N1146" s="16">
        <f>Analytic!J1155-Simulated!J1146</f>
        <v>-7.196080765505819E-4</v>
      </c>
      <c r="O1146" s="17">
        <f>Analytic!K1155-Simulated!K1146</f>
        <v>-7.3477868452170858E-4</v>
      </c>
      <c r="P1146" s="17">
        <f>Analytic!L1155-Simulated!L1146</f>
        <v>-2.3159526692673529E-3</v>
      </c>
    </row>
    <row r="1147" spans="1:16">
      <c r="A1147">
        <v>2458124.4722219999</v>
      </c>
      <c r="B1147" s="7">
        <f t="shared" si="17"/>
        <v>43105.972221999895</v>
      </c>
      <c r="C1147">
        <v>0.72428899999999996</v>
      </c>
      <c r="D1147">
        <v>0.115845</v>
      </c>
      <c r="E1147">
        <v>-2.2998999999999999E-2</v>
      </c>
      <c r="F1147" s="15">
        <f>Analytic!I1156-Simulated!C1147</f>
        <v>4.3212475256180216E-3</v>
      </c>
      <c r="G1147" s="16">
        <f>Analytic!J1156-Simulated!D1147</f>
        <v>0.41533191223191179</v>
      </c>
      <c r="H1147" s="17">
        <f>Analytic!K1156-Simulated!E1147</f>
        <v>0.28345786053088257</v>
      </c>
      <c r="I1147" s="25">
        <v>0.73095069999999995</v>
      </c>
      <c r="J1147" s="25">
        <v>0.53200700000000001</v>
      </c>
      <c r="K1147" s="25">
        <v>0.26123990000000002</v>
      </c>
      <c r="L1147" s="25">
        <v>-7.2259000000000004E-3</v>
      </c>
      <c r="M1147" s="15">
        <f>Analytic!I1156-Simulated!I1147</f>
        <v>-2.340452474381971E-3</v>
      </c>
      <c r="N1147" s="16">
        <f>Analytic!J1156-Simulated!J1147</f>
        <v>-8.3008776808823903E-4</v>
      </c>
      <c r="O1147" s="17">
        <f>Analytic!K1156-Simulated!K1147</f>
        <v>-7.8103946911745048E-4</v>
      </c>
      <c r="P1147" s="17">
        <f>Analytic!L1156-Simulated!L1147</f>
        <v>-2.3076725864810098E-3</v>
      </c>
    </row>
    <row r="1148" spans="1:16">
      <c r="A1148">
        <v>2458124.4756939998</v>
      </c>
      <c r="B1148" s="7">
        <f t="shared" si="17"/>
        <v>43105.97569399979</v>
      </c>
      <c r="C1148">
        <v>0.69635999999999998</v>
      </c>
      <c r="D1148">
        <v>0.124485</v>
      </c>
      <c r="E1148">
        <v>-2.1621999999999999E-2</v>
      </c>
      <c r="F1148" s="15">
        <f>Analytic!I1157-Simulated!C1148</f>
        <v>-3.7391824551102903E-4</v>
      </c>
      <c r="G1148" s="16">
        <f>Analytic!J1157-Simulated!D1148</f>
        <v>0.40243455269702305</v>
      </c>
      <c r="H1148" s="17">
        <f>Analytic!K1157-Simulated!E1148</f>
        <v>0.28946393711785301</v>
      </c>
      <c r="I1148" s="25">
        <v>0.69850089999999998</v>
      </c>
      <c r="J1148" s="25">
        <v>0.52786010000000005</v>
      </c>
      <c r="K1148" s="25">
        <v>0.26867079999999999</v>
      </c>
      <c r="L1148" s="25">
        <v>-2.1661269999999999E-3</v>
      </c>
      <c r="M1148" s="15">
        <f>Analytic!I1157-Simulated!I1148</f>
        <v>-2.5148182455110302E-3</v>
      </c>
      <c r="N1148" s="16">
        <f>Analytic!J1157-Simulated!J1148</f>
        <v>-9.4054730297699063E-4</v>
      </c>
      <c r="O1148" s="17">
        <f>Analytic!K1157-Simulated!K1148</f>
        <v>-8.2886288214695236E-4</v>
      </c>
      <c r="P1148" s="17">
        <f>Analytic!L1157-Simulated!L1148</f>
        <v>-2.3005229687076772E-3</v>
      </c>
    </row>
    <row r="1149" spans="1:16">
      <c r="A1149">
        <v>2458124.4791660002</v>
      </c>
      <c r="B1149" s="7">
        <f t="shared" si="17"/>
        <v>43105.97916600015</v>
      </c>
      <c r="C1149">
        <v>0.66627199999999998</v>
      </c>
      <c r="D1149">
        <v>0.132687</v>
      </c>
      <c r="E1149">
        <v>-2.0138E-2</v>
      </c>
      <c r="F1149" s="15">
        <f>Analytic!I1158-Simulated!C1149</f>
        <v>-5.1660834383442378E-3</v>
      </c>
      <c r="G1149" s="16">
        <f>Analytic!J1158-Simulated!D1149</f>
        <v>0.38826721330832381</v>
      </c>
      <c r="H1149" s="17">
        <f>Analytic!K1158-Simulated!E1149</f>
        <v>0.29449481925225296</v>
      </c>
      <c r="I1149" s="25">
        <v>0.66378979999999999</v>
      </c>
      <c r="J1149" s="25">
        <v>0.52200489999999999</v>
      </c>
      <c r="K1149" s="25">
        <v>0.27523510000000001</v>
      </c>
      <c r="L1149" s="25">
        <v>2.9092480000000001E-3</v>
      </c>
      <c r="M1149" s="15">
        <f>Analytic!I1158-Simulated!I1149</f>
        <v>-2.6838834383442478E-3</v>
      </c>
      <c r="N1149" s="16">
        <f>Analytic!J1158-Simulated!J1149</f>
        <v>-1.0506866916761837E-3</v>
      </c>
      <c r="O1149" s="17">
        <f>Analytic!K1158-Simulated!K1149</f>
        <v>-8.7828074774704001E-4</v>
      </c>
      <c r="P1149" s="17">
        <f>Analytic!L1158-Simulated!L1149</f>
        <v>-2.2944969583191389E-3</v>
      </c>
    </row>
    <row r="1150" spans="1:16">
      <c r="A1150">
        <v>2458124.4826389998</v>
      </c>
      <c r="B1150" s="7">
        <f t="shared" si="17"/>
        <v>43105.98263899982</v>
      </c>
      <c r="C1150">
        <v>0.63413299999999995</v>
      </c>
      <c r="D1150">
        <v>0.14042299999999999</v>
      </c>
      <c r="E1150">
        <v>-1.8554000000000001E-2</v>
      </c>
      <c r="F1150" s="15">
        <f>Analytic!I1159-Simulated!C1150</f>
        <v>-1.0050185975108983E-2</v>
      </c>
      <c r="G1150" s="16">
        <f>Analytic!J1159-Simulated!D1150</f>
        <v>0.3728772303752087</v>
      </c>
      <c r="H1150" s="17">
        <f>Analytic!K1159-Simulated!E1150</f>
        <v>0.29853638931303506</v>
      </c>
      <c r="I1150" s="25">
        <v>0.62692959999999998</v>
      </c>
      <c r="J1150" s="25">
        <v>0.51446060000000005</v>
      </c>
      <c r="K1150" s="25">
        <v>0.28091139999999998</v>
      </c>
      <c r="L1150" s="25">
        <v>7.9837529999999997E-3</v>
      </c>
      <c r="M1150" s="15">
        <f>Analytic!I1159-Simulated!I1150</f>
        <v>-2.8467859751090119E-3</v>
      </c>
      <c r="N1150" s="16">
        <f>Analytic!J1159-Simulated!J1150</f>
        <v>-1.1603696247913797E-3</v>
      </c>
      <c r="O1150" s="17">
        <f>Analytic!K1159-Simulated!K1150</f>
        <v>-9.2901068696493727E-4</v>
      </c>
      <c r="P1150" s="17">
        <f>Analytic!L1159-Simulated!L1150</f>
        <v>-2.28959362857592E-3</v>
      </c>
    </row>
    <row r="1151" spans="1:16">
      <c r="A1151">
        <v>2458124.4861110002</v>
      </c>
      <c r="B1151" s="7">
        <f t="shared" si="17"/>
        <v>43105.98611100018</v>
      </c>
      <c r="C1151">
        <v>0.60005699999999995</v>
      </c>
      <c r="D1151">
        <v>0.14766699999999999</v>
      </c>
      <c r="E1151">
        <v>-1.6875000000000001E-2</v>
      </c>
      <c r="F1151" s="15">
        <f>Analytic!I1160-Simulated!C1151</f>
        <v>-1.5020217568136762E-2</v>
      </c>
      <c r="G1151" s="16">
        <f>Analytic!J1160-Simulated!D1151</f>
        <v>0.35631541384937593</v>
      </c>
      <c r="H1151" s="17">
        <f>Analytic!K1160-Simulated!E1151</f>
        <v>0.30157541233381691</v>
      </c>
      <c r="I1151" s="25">
        <v>0.58803899999999998</v>
      </c>
      <c r="J1151" s="25">
        <v>0.50525169999999997</v>
      </c>
      <c r="K1151" s="25">
        <v>0.28568149999999998</v>
      </c>
      <c r="L1151" s="25">
        <v>1.3040919999999999E-2</v>
      </c>
      <c r="M1151" s="15">
        <f>Analytic!I1160-Simulated!I1151</f>
        <v>-3.0022175681367891E-3</v>
      </c>
      <c r="N1151" s="16">
        <f>Analytic!J1160-Simulated!J1151</f>
        <v>-1.2692861506240494E-3</v>
      </c>
      <c r="O1151" s="17">
        <f>Analytic!K1160-Simulated!K1151</f>
        <v>-9.8108766618304477E-4</v>
      </c>
      <c r="P1151" s="17">
        <f>Analytic!L1160-Simulated!L1151</f>
        <v>-2.2858095935772184E-3</v>
      </c>
    </row>
    <row r="1152" spans="1:16">
      <c r="A1152">
        <v>2458124.4895830001</v>
      </c>
      <c r="B1152" s="7">
        <f t="shared" si="17"/>
        <v>43105.989583000075</v>
      </c>
      <c r="C1152">
        <v>0.56416500000000003</v>
      </c>
      <c r="D1152">
        <v>0.154394</v>
      </c>
      <c r="E1152">
        <v>-1.5107000000000001E-2</v>
      </c>
      <c r="F1152" s="15">
        <f>Analytic!I1161-Simulated!C1152</f>
        <v>-2.0070612719922609E-2</v>
      </c>
      <c r="G1152" s="16">
        <f>Analytic!J1161-Simulated!D1152</f>
        <v>0.33863696690477496</v>
      </c>
      <c r="H1152" s="17">
        <f>Analytic!K1161-Simulated!E1152</f>
        <v>0.30360259511048804</v>
      </c>
      <c r="I1152" s="25">
        <v>0.54724399999999995</v>
      </c>
      <c r="J1152" s="25">
        <v>0.49440820000000002</v>
      </c>
      <c r="K1152" s="25">
        <v>0.28952990000000001</v>
      </c>
      <c r="L1152" s="25">
        <v>1.8064319999999998E-2</v>
      </c>
      <c r="M1152" s="15">
        <f>Analytic!I1161-Simulated!I1152</f>
        <v>-3.1496127199225343E-3</v>
      </c>
      <c r="N1152" s="16">
        <f>Analytic!J1161-Simulated!J1152</f>
        <v>-1.3772330952250278E-3</v>
      </c>
      <c r="O1152" s="17">
        <f>Analytic!K1161-Simulated!K1152</f>
        <v>-1.03430488951195E-3</v>
      </c>
      <c r="P1152" s="17">
        <f>Analytic!L1161-Simulated!L1152</f>
        <v>-2.2831206391478419E-3</v>
      </c>
    </row>
    <row r="1153" spans="1:16">
      <c r="A1153">
        <v>2458124.493055</v>
      </c>
      <c r="B1153" s="7">
        <f t="shared" si="17"/>
        <v>43105.99305499997</v>
      </c>
      <c r="C1153">
        <v>0.52658300000000002</v>
      </c>
      <c r="D1153">
        <v>0.160583</v>
      </c>
      <c r="E1153">
        <v>-1.3257E-2</v>
      </c>
      <c r="F1153" s="15">
        <f>Analytic!I1162-Simulated!C1153</f>
        <v>-2.5194658977998441E-2</v>
      </c>
      <c r="G1153" s="16">
        <f>Analytic!J1162-Simulated!D1153</f>
        <v>0.319898388035735</v>
      </c>
      <c r="H1153" s="17">
        <f>Analytic!K1162-Simulated!E1153</f>
        <v>0.30461263577326336</v>
      </c>
      <c r="I1153" s="25">
        <v>0.50467660000000003</v>
      </c>
      <c r="J1153" s="25">
        <v>0.48196539999999999</v>
      </c>
      <c r="K1153" s="25">
        <v>0.29244429999999999</v>
      </c>
      <c r="L1153" s="25">
        <v>2.303765E-2</v>
      </c>
      <c r="M1153" s="15">
        <f>Analytic!I1162-Simulated!I1153</f>
        <v>-3.2882589779984484E-3</v>
      </c>
      <c r="N1153" s="16">
        <f>Analytic!J1162-Simulated!J1153</f>
        <v>-1.484011964264953E-3</v>
      </c>
      <c r="O1153" s="17">
        <f>Analytic!K1162-Simulated!K1153</f>
        <v>-1.0886642267366464E-3</v>
      </c>
      <c r="P1153" s="17">
        <f>Analytic!L1162-Simulated!L1153</f>
        <v>-2.2815155476563487E-3</v>
      </c>
    </row>
    <row r="1154" spans="1:16">
      <c r="A1154">
        <v>2458124.4965280001</v>
      </c>
      <c r="B1154" s="7">
        <f t="shared" si="17"/>
        <v>43105.996528000105</v>
      </c>
      <c r="C1154">
        <v>0.48743900000000001</v>
      </c>
      <c r="D1154">
        <v>0.166216</v>
      </c>
      <c r="E1154">
        <v>-1.133E-2</v>
      </c>
      <c r="F1154" s="15">
        <f>Analytic!I1163-Simulated!C1154</f>
        <v>-3.0381927114866369E-2</v>
      </c>
      <c r="G1154" s="16">
        <f>Analytic!J1163-Simulated!D1154</f>
        <v>0.30015835599059448</v>
      </c>
      <c r="H1154" s="17">
        <f>Analytic!K1163-Simulated!E1154</f>
        <v>0.3046012636624999</v>
      </c>
      <c r="I1154" s="25">
        <v>0.46047470000000001</v>
      </c>
      <c r="J1154" s="25">
        <v>0.46796349999999998</v>
      </c>
      <c r="K1154" s="25">
        <v>0.29441519999999999</v>
      </c>
      <c r="L1154" s="25">
        <v>2.7944770000000001E-2</v>
      </c>
      <c r="M1154" s="15">
        <f>Analytic!I1163-Simulated!I1154</f>
        <v>-3.4176271148663728E-3</v>
      </c>
      <c r="N1154" s="16">
        <f>Analytic!J1163-Simulated!J1154</f>
        <v>-1.5891440094055187E-3</v>
      </c>
      <c r="O1154" s="17">
        <f>Analytic!K1163-Simulated!K1154</f>
        <v>-1.1439363375000955E-3</v>
      </c>
      <c r="P1154" s="17">
        <f>Analytic!L1163-Simulated!L1154</f>
        <v>-2.2809802891212774E-3</v>
      </c>
    </row>
    <row r="1155" spans="1:16">
      <c r="A1155">
        <v>2458124.5</v>
      </c>
      <c r="B1155" s="7">
        <f t="shared" si="17"/>
        <v>43106</v>
      </c>
      <c r="C1155">
        <v>0.44686900000000002</v>
      </c>
      <c r="D1155">
        <v>0.17127600000000001</v>
      </c>
      <c r="E1155">
        <v>-9.3349999999999995E-3</v>
      </c>
      <c r="F1155" s="15">
        <f>Analytic!I1164-Simulated!C1155</f>
        <v>-3.56247198384263E-2</v>
      </c>
      <c r="G1155" s="16">
        <f>Analytic!J1164-Simulated!D1155</f>
        <v>0.27947959791386401</v>
      </c>
      <c r="H1155" s="17">
        <f>Analytic!K1164-Simulated!E1155</f>
        <v>0.30357126937900952</v>
      </c>
      <c r="I1155" s="25">
        <v>0.41478130000000002</v>
      </c>
      <c r="J1155" s="25">
        <v>0.45244810000000002</v>
      </c>
      <c r="K1155" s="25">
        <v>0.29543639999999999</v>
      </c>
      <c r="L1155" s="25">
        <v>3.276975E-2</v>
      </c>
      <c r="M1155" s="15">
        <f>Analytic!I1164-Simulated!I1155</f>
        <v>-3.537019838426303E-3</v>
      </c>
      <c r="N1155" s="16">
        <f>Analytic!J1164-Simulated!J1155</f>
        <v>-1.6925020861359719E-3</v>
      </c>
      <c r="O1155" s="17">
        <f>Analytic!K1164-Simulated!K1155</f>
        <v>-1.2001306209904472E-3</v>
      </c>
      <c r="P1155" s="17">
        <f>Analytic!L1164-Simulated!L1155</f>
        <v>-2.2814927498011131E-3</v>
      </c>
    </row>
    <row r="1156" spans="1:16">
      <c r="A1156">
        <v>2458124.5034719999</v>
      </c>
      <c r="B1156" s="7">
        <f t="shared" ref="B1156:B1219" si="18">A1156-2415018.5</f>
        <v>43106.003471999895</v>
      </c>
      <c r="C1156">
        <v>0.40500999999999998</v>
      </c>
      <c r="D1156">
        <v>0.17574999999999999</v>
      </c>
      <c r="E1156">
        <v>-7.2789999999999999E-3</v>
      </c>
      <c r="F1156" s="15">
        <f>Analytic!I1165-Simulated!C1156</f>
        <v>-4.091153757864302E-2</v>
      </c>
      <c r="G1156" s="16">
        <f>Analytic!J1165-Simulated!D1156</f>
        <v>0.25792574112426836</v>
      </c>
      <c r="H1156" s="17">
        <f>Analytic!K1165-Simulated!E1156</f>
        <v>0.30152652491147802</v>
      </c>
      <c r="I1156" s="25">
        <v>0.36774449999999997</v>
      </c>
      <c r="J1156" s="25">
        <v>0.43546940000000001</v>
      </c>
      <c r="K1156" s="25">
        <v>0.2955045</v>
      </c>
      <c r="L1156" s="25">
        <v>3.7496939999999999E-2</v>
      </c>
      <c r="M1156" s="15">
        <f>Analytic!I1165-Simulated!I1156</f>
        <v>-3.6460375786430133E-3</v>
      </c>
      <c r="N1156" s="16">
        <f>Analytic!J1165-Simulated!J1156</f>
        <v>-1.7936588757316851E-3</v>
      </c>
      <c r="O1156" s="17">
        <f>Analytic!K1165-Simulated!K1156</f>
        <v>-1.256975088521961E-3</v>
      </c>
      <c r="P1156" s="17">
        <f>Analytic!L1165-Simulated!L1156</f>
        <v>-2.2830411676780168E-3</v>
      </c>
    </row>
    <row r="1157" spans="1:16">
      <c r="A1157">
        <v>2458124.5069439998</v>
      </c>
      <c r="B1157" s="7">
        <f t="shared" si="18"/>
        <v>43106.00694399979</v>
      </c>
      <c r="C1157">
        <v>0.36200500000000002</v>
      </c>
      <c r="D1157">
        <v>0.17962700000000001</v>
      </c>
      <c r="E1157">
        <v>-5.169E-3</v>
      </c>
      <c r="F1157" s="15">
        <f>Analytic!I1166-Simulated!C1157</f>
        <v>-4.6232559840472309E-2</v>
      </c>
      <c r="G1157" s="16">
        <f>Analytic!J1166-Simulated!D1157</f>
        <v>0.23556314900916561</v>
      </c>
      <c r="H1157" s="17">
        <f>Analytic!K1166-Simulated!E1157</f>
        <v>0.29847399377573497</v>
      </c>
      <c r="I1157" s="25">
        <v>0.31951649999999998</v>
      </c>
      <c r="J1157" s="25">
        <v>0.41708250000000002</v>
      </c>
      <c r="K1157" s="25">
        <v>0.29461939999999998</v>
      </c>
      <c r="L1157" s="25">
        <v>4.2110979999999999E-2</v>
      </c>
      <c r="M1157" s="15">
        <f>Analytic!I1166-Simulated!I1157</f>
        <v>-3.7440598404722691E-3</v>
      </c>
      <c r="N1157" s="16">
        <f>Analytic!J1166-Simulated!J1157</f>
        <v>-1.8923509908344016E-3</v>
      </c>
      <c r="O1157" s="17">
        <f>Analytic!K1166-Simulated!K1157</f>
        <v>-1.3144062242649857E-3</v>
      </c>
      <c r="P1157" s="17">
        <f>Analytic!L1166-Simulated!L1157</f>
        <v>-2.2855834419972867E-3</v>
      </c>
    </row>
    <row r="1158" spans="1:16">
      <c r="A1158">
        <v>2458124.5104160002</v>
      </c>
      <c r="B1158" s="7">
        <f t="shared" si="18"/>
        <v>43106.01041600015</v>
      </c>
      <c r="C1158">
        <v>0.31799500000000003</v>
      </c>
      <c r="D1158">
        <v>0.18289900000000001</v>
      </c>
      <c r="E1158">
        <v>-3.0130000000000001E-3</v>
      </c>
      <c r="F1158" s="15">
        <f>Analytic!I1167-Simulated!C1158</f>
        <v>-5.1572140562830271E-2</v>
      </c>
      <c r="G1158" s="16">
        <f>Analytic!J1167-Simulated!D1158</f>
        <v>0.21245974156726669</v>
      </c>
      <c r="H1158" s="17">
        <f>Analytic!K1167-Simulated!E1158</f>
        <v>0.29442473113301559</v>
      </c>
      <c r="I1158" s="25">
        <v>0.27025339999999998</v>
      </c>
      <c r="J1158" s="25">
        <v>0.3973469</v>
      </c>
      <c r="K1158" s="25">
        <v>0.29278399999999999</v>
      </c>
      <c r="L1158" s="25">
        <v>4.659692E-2</v>
      </c>
      <c r="M1158" s="15">
        <f>Analytic!I1167-Simulated!I1158</f>
        <v>-3.8305405628302203E-3</v>
      </c>
      <c r="N1158" s="16">
        <f>Analytic!J1167-Simulated!J1158</f>
        <v>-1.9881584327333113E-3</v>
      </c>
      <c r="O1158" s="17">
        <f>Analytic!K1167-Simulated!K1158</f>
        <v>-1.372268866984383E-3</v>
      </c>
      <c r="P1158" s="17">
        <f>Analytic!L1167-Simulated!L1158</f>
        <v>-2.2891174811655104E-3</v>
      </c>
    </row>
    <row r="1159" spans="1:16">
      <c r="A1159">
        <v>2458124.5138889998</v>
      </c>
      <c r="B1159" s="7">
        <f t="shared" si="18"/>
        <v>43106.01388899982</v>
      </c>
      <c r="C1159">
        <v>0.27312700000000001</v>
      </c>
      <c r="D1159">
        <v>0.185561</v>
      </c>
      <c r="E1159">
        <v>-8.1899999999999996E-4</v>
      </c>
      <c r="F1159" s="15">
        <f>Analytic!I1168-Simulated!C1159</f>
        <v>-5.6917315877918956E-2</v>
      </c>
      <c r="G1159" s="16">
        <f>Analytic!J1168-Simulated!D1159</f>
        <v>0.18868480118135691</v>
      </c>
      <c r="H1159" s="17">
        <f>Analytic!K1168-Simulated!E1159</f>
        <v>0.28939287388682844</v>
      </c>
      <c r="I1159" s="25">
        <v>0.2201118</v>
      </c>
      <c r="J1159" s="25">
        <v>0.37632650000000001</v>
      </c>
      <c r="K1159" s="25">
        <v>0.29000429999999999</v>
      </c>
      <c r="L1159" s="25">
        <v>5.0940190000000003E-2</v>
      </c>
      <c r="M1159" s="15">
        <f>Analytic!I1168-Simulated!I1159</f>
        <v>-3.9021158779189435E-3</v>
      </c>
      <c r="N1159" s="16">
        <f>Analytic!J1168-Simulated!J1159</f>
        <v>-2.0806988186430897E-3</v>
      </c>
      <c r="O1159" s="17">
        <f>Analytic!K1168-Simulated!K1159</f>
        <v>-1.4304261131715679E-3</v>
      </c>
      <c r="P1159" s="17">
        <f>Analytic!L1168-Simulated!L1159</f>
        <v>-2.2936027499530012E-3</v>
      </c>
    </row>
    <row r="1160" spans="1:16">
      <c r="A1160">
        <v>2458124.5173610002</v>
      </c>
      <c r="B1160" s="7">
        <f t="shared" si="18"/>
        <v>43106.01736100018</v>
      </c>
      <c r="C1160">
        <v>0.227547</v>
      </c>
      <c r="D1160">
        <v>0.187609</v>
      </c>
      <c r="E1160">
        <v>1.4040000000000001E-3</v>
      </c>
      <c r="F1160" s="15">
        <f>Analytic!I1169-Simulated!C1160</f>
        <v>-6.2251322625021033E-2</v>
      </c>
      <c r="G1160" s="16">
        <f>Analytic!J1169-Simulated!D1160</f>
        <v>0.1643107642506024</v>
      </c>
      <c r="H1160" s="17">
        <f>Analytic!K1169-Simulated!E1160</f>
        <v>0.28339662079053213</v>
      </c>
      <c r="I1160" s="25">
        <v>0.16925989999999999</v>
      </c>
      <c r="J1160" s="25">
        <v>0.3540895</v>
      </c>
      <c r="K1160" s="25">
        <v>0.28628940000000003</v>
      </c>
      <c r="L1160" s="25">
        <v>5.5126710000000002E-2</v>
      </c>
      <c r="M1160" s="15">
        <f>Analytic!I1169-Simulated!I1160</f>
        <v>-3.9642226250210244E-3</v>
      </c>
      <c r="N1160" s="16">
        <f>Analytic!J1169-Simulated!J1160</f>
        <v>-2.1697357493976055E-3</v>
      </c>
      <c r="O1160" s="17">
        <f>Analytic!K1169-Simulated!K1160</f>
        <v>-1.4887792094678831E-3</v>
      </c>
      <c r="P1160" s="17">
        <f>Analytic!L1169-Simulated!L1160</f>
        <v>-2.2990231730585925E-3</v>
      </c>
    </row>
    <row r="1161" spans="1:16">
      <c r="A1161">
        <v>2458124.5208330001</v>
      </c>
      <c r="B1161" s="7">
        <f t="shared" si="18"/>
        <v>43106.020833000075</v>
      </c>
      <c r="C1161">
        <v>0.18140300000000001</v>
      </c>
      <c r="D1161">
        <v>0.18904199999999999</v>
      </c>
      <c r="E1161">
        <v>3.6489999999999999E-3</v>
      </c>
      <c r="F1161" s="15">
        <f>Analytic!I1170-Simulated!C1161</f>
        <v>-6.7557125938107476E-2</v>
      </c>
      <c r="G1161" s="16">
        <f>Analytic!J1170-Simulated!D1161</f>
        <v>0.13941099935782009</v>
      </c>
      <c r="H1161" s="17">
        <f>Analytic!K1170-Simulated!E1161</f>
        <v>0.27645520263009354</v>
      </c>
      <c r="I1161" s="25">
        <v>0.11785959999999999</v>
      </c>
      <c r="J1161" s="25">
        <v>0.33070769999999999</v>
      </c>
      <c r="K1161" s="25">
        <v>0.2816514</v>
      </c>
      <c r="L1161" s="25">
        <v>5.9142889999999997E-2</v>
      </c>
      <c r="M1161" s="15">
        <f>Analytic!I1170-Simulated!I1161</f>
        <v>-4.0137259381074625E-3</v>
      </c>
      <c r="N1161" s="16">
        <f>Analytic!J1170-Simulated!J1161</f>
        <v>-2.2547006421799187E-3</v>
      </c>
      <c r="O1161" s="17">
        <f>Analytic!K1170-Simulated!K1161</f>
        <v>-1.547197369906439E-3</v>
      </c>
      <c r="P1161" s="17">
        <f>Analytic!L1170-Simulated!L1161</f>
        <v>-2.3053415476909922E-3</v>
      </c>
    </row>
    <row r="1162" spans="1:16">
      <c r="A1162">
        <v>2458124.524305</v>
      </c>
      <c r="B1162" s="7">
        <f t="shared" si="18"/>
        <v>43106.02430499997</v>
      </c>
      <c r="C1162">
        <v>0.13484299999999999</v>
      </c>
      <c r="D1162">
        <v>0.189862</v>
      </c>
      <c r="E1162">
        <v>5.9069999999999999E-3</v>
      </c>
      <c r="F1162" s="15">
        <f>Analytic!I1171-Simulated!C1162</f>
        <v>-7.2815954196922134E-2</v>
      </c>
      <c r="G1162" s="16">
        <f>Analytic!J1171-Simulated!D1162</f>
        <v>0.11405957269085362</v>
      </c>
      <c r="H1162" s="17">
        <f>Analytic!K1171-Simulated!E1162</f>
        <v>0.26859284257869431</v>
      </c>
      <c r="I1162" s="25">
        <v>6.6077170000000005E-2</v>
      </c>
      <c r="J1162" s="25">
        <v>0.3062569</v>
      </c>
      <c r="K1162" s="25">
        <v>0.2761052</v>
      </c>
      <c r="L1162" s="25">
        <v>6.2975699999999996E-2</v>
      </c>
      <c r="M1162" s="15">
        <f>Analytic!I1171-Simulated!I1162</f>
        <v>-4.0501241969221474E-3</v>
      </c>
      <c r="N1162" s="16">
        <f>Analytic!J1171-Simulated!J1162</f>
        <v>-2.3353273091463733E-3</v>
      </c>
      <c r="O1162" s="17">
        <f>Analytic!K1171-Simulated!K1162</f>
        <v>-1.6053574213056865E-3</v>
      </c>
      <c r="P1162" s="17">
        <f>Analytic!L1171-Simulated!L1162</f>
        <v>-2.3125256129513799E-3</v>
      </c>
    </row>
    <row r="1163" spans="1:16">
      <c r="A1163">
        <v>2458124.5277780001</v>
      </c>
      <c r="B1163" s="7">
        <f t="shared" si="18"/>
        <v>43106.027778000105</v>
      </c>
      <c r="C1163">
        <v>8.8013999999999995E-2</v>
      </c>
      <c r="D1163">
        <v>0.19007399999999999</v>
      </c>
      <c r="E1163">
        <v>8.1689999999999992E-3</v>
      </c>
      <c r="F1163" s="15">
        <f>Analytic!I1172-Simulated!C1163</f>
        <v>-7.8006839607783582E-2</v>
      </c>
      <c r="G1163" s="16">
        <f>Analytic!J1172-Simulated!D1163</f>
        <v>8.8331001478315713E-2</v>
      </c>
      <c r="H1163" s="17">
        <f>Analytic!K1172-Simulated!E1163</f>
        <v>0.25983670685167481</v>
      </c>
      <c r="I1163" s="25">
        <v>1.4082030000000001E-2</v>
      </c>
      <c r="J1163" s="25">
        <v>0.28081630000000002</v>
      </c>
      <c r="K1163" s="25">
        <v>0.26966889999999999</v>
      </c>
      <c r="L1163" s="25">
        <v>6.6612710000000006E-2</v>
      </c>
      <c r="M1163" s="15">
        <f>Analytic!I1172-Simulated!I1163</f>
        <v>-4.0748696077835926E-3</v>
      </c>
      <c r="N1163" s="16">
        <f>Analytic!J1172-Simulated!J1163</f>
        <v>-2.411298521684313E-3</v>
      </c>
      <c r="O1163" s="17">
        <f>Analytic!K1172-Simulated!K1163</f>
        <v>-1.6631931483251927E-3</v>
      </c>
      <c r="P1163" s="17">
        <f>Analytic!L1172-Simulated!L1163</f>
        <v>-2.3205459183948118E-3</v>
      </c>
    </row>
    <row r="1164" spans="1:16">
      <c r="A1164">
        <v>2458124.53125</v>
      </c>
      <c r="B1164" s="7">
        <f t="shared" si="18"/>
        <v>43106.03125</v>
      </c>
      <c r="C1164">
        <v>4.1062000000000001E-2</v>
      </c>
      <c r="D1164">
        <v>0.18968399999999999</v>
      </c>
      <c r="E1164">
        <v>1.0429000000000001E-2</v>
      </c>
      <c r="F1164" s="15">
        <f>Analytic!I1173-Simulated!C1164</f>
        <v>-8.3107162661651968E-2</v>
      </c>
      <c r="G1164" s="16">
        <f>Analytic!J1173-Simulated!D1164</f>
        <v>6.2301996239006313E-2</v>
      </c>
      <c r="H1164" s="17">
        <f>Analytic!K1173-Simulated!E1164</f>
        <v>0.25021384582177758</v>
      </c>
      <c r="I1164" s="25">
        <v>-3.7962170000000003E-2</v>
      </c>
      <c r="J1164" s="25">
        <v>0.25446809999999997</v>
      </c>
      <c r="K1164" s="25">
        <v>0.26236330000000002</v>
      </c>
      <c r="L1164" s="25">
        <v>7.0042129999999994E-2</v>
      </c>
      <c r="M1164" s="15">
        <f>Analytic!I1173-Simulated!I1164</f>
        <v>-4.0829926616519699E-3</v>
      </c>
      <c r="N1164" s="16">
        <f>Analytic!J1173-Simulated!J1164</f>
        <v>-2.4821037609936702E-3</v>
      </c>
      <c r="O1164" s="17">
        <f>Analytic!K1173-Simulated!K1164</f>
        <v>-1.7204541782224192E-3</v>
      </c>
      <c r="P1164" s="17">
        <f>Analytic!L1173-Simulated!L1164</f>
        <v>-2.3293756283530032E-3</v>
      </c>
    </row>
    <row r="1165" spans="1:16">
      <c r="A1165">
        <v>2458124.5347219999</v>
      </c>
      <c r="B1165" s="7">
        <f t="shared" si="18"/>
        <v>43106.034721999895</v>
      </c>
      <c r="C1165">
        <v>-5.868E-3</v>
      </c>
      <c r="D1165">
        <v>0.18869900000000001</v>
      </c>
      <c r="E1165">
        <v>1.2677000000000001E-2</v>
      </c>
      <c r="F1165" s="15">
        <f>Analytic!I1174-Simulated!C1165</f>
        <v>-8.8093198704706818E-2</v>
      </c>
      <c r="G1165" s="16">
        <f>Analytic!J1174-Simulated!D1165</f>
        <v>3.6051192680455091E-2</v>
      </c>
      <c r="H1165" s="17">
        <f>Analytic!K1174-Simulated!E1165</f>
        <v>0.23975812578555805</v>
      </c>
      <c r="I1165" s="25">
        <v>-8.9882009999999998E-2</v>
      </c>
      <c r="J1165" s="25">
        <v>0.22729750000000001</v>
      </c>
      <c r="K1165" s="25">
        <v>0.2542122</v>
      </c>
      <c r="L1165" s="25">
        <v>7.3252830000000005E-2</v>
      </c>
      <c r="M1165" s="15">
        <f>Analytic!I1174-Simulated!I1165</f>
        <v>-4.0791887047068182E-3</v>
      </c>
      <c r="N1165" s="16">
        <f>Analytic!J1174-Simulated!J1165</f>
        <v>-2.547307319544917E-3</v>
      </c>
      <c r="O1165" s="17">
        <f>Analytic!K1174-Simulated!K1165</f>
        <v>-1.7770742144419538E-3</v>
      </c>
      <c r="P1165" s="17">
        <f>Analytic!L1174-Simulated!L1165</f>
        <v>-2.3389723923042394E-3</v>
      </c>
    </row>
    <row r="1166" spans="1:16">
      <c r="A1166">
        <v>2458124.5381939998</v>
      </c>
      <c r="B1166" s="7">
        <f t="shared" si="18"/>
        <v>43106.03819399979</v>
      </c>
      <c r="C1166">
        <v>-5.2634E-2</v>
      </c>
      <c r="D1166">
        <v>0.18713099999999999</v>
      </c>
      <c r="E1166">
        <v>1.4905E-2</v>
      </c>
      <c r="F1166" s="15">
        <f>Analytic!I1175-Simulated!C1166</f>
        <v>-9.2938664849732913E-2</v>
      </c>
      <c r="G1166" s="16">
        <f>Analytic!J1175-Simulated!D1166</f>
        <v>9.6548741156382845E-3</v>
      </c>
      <c r="H1166" s="17">
        <f>Analytic!K1175-Simulated!E1166</f>
        <v>0.22850415160213944</v>
      </c>
      <c r="I1166" s="25">
        <v>-0.1415111</v>
      </c>
      <c r="J1166" s="25">
        <v>0.1993926</v>
      </c>
      <c r="K1166" s="25">
        <v>0.24524190000000001</v>
      </c>
      <c r="L1166" s="25">
        <v>7.6234389999999999E-2</v>
      </c>
      <c r="M1166" s="15">
        <f>Analytic!I1175-Simulated!I1166</f>
        <v>-4.0615648497329127E-3</v>
      </c>
      <c r="N1166" s="16">
        <f>Analytic!J1175-Simulated!J1166</f>
        <v>-2.6067258843617269E-3</v>
      </c>
      <c r="O1166" s="17">
        <f>Analytic!K1175-Simulated!K1166</f>
        <v>-1.832748397860573E-3</v>
      </c>
      <c r="P1166" s="17">
        <f>Analytic!L1175-Simulated!L1166</f>
        <v>-2.3492924048867797E-3</v>
      </c>
    </row>
    <row r="1167" spans="1:16">
      <c r="A1167">
        <v>2458124.5416660002</v>
      </c>
      <c r="B1167" s="7">
        <f t="shared" si="18"/>
        <v>43106.04166600015</v>
      </c>
      <c r="C1167">
        <v>-9.9095000000000003E-2</v>
      </c>
      <c r="D1167">
        <v>0.18499099999999999</v>
      </c>
      <c r="E1167">
        <v>1.7106E-2</v>
      </c>
      <c r="F1167" s="15">
        <f>Analytic!I1176-Simulated!C1167</f>
        <v>-9.7617265455609045E-2</v>
      </c>
      <c r="G1167" s="16">
        <f>Analytic!J1176-Simulated!D1167</f>
        <v>-1.6807314702402654E-2</v>
      </c>
      <c r="H1167" s="17">
        <f>Analytic!K1176-Simulated!E1167</f>
        <v>0.21648818045506146</v>
      </c>
      <c r="I1167" s="25">
        <v>-0.19268189999999999</v>
      </c>
      <c r="J1167" s="25">
        <v>0.17084360000000001</v>
      </c>
      <c r="K1167" s="25">
        <v>0.23548140000000001</v>
      </c>
      <c r="L1167" s="25">
        <v>7.8977140000000001E-2</v>
      </c>
      <c r="M1167" s="15">
        <f>Analytic!I1176-Simulated!I1167</f>
        <v>-4.0303654556090585E-3</v>
      </c>
      <c r="N1167" s="16">
        <f>Analytic!J1176-Simulated!J1167</f>
        <v>-2.659914702402677E-3</v>
      </c>
      <c r="O1167" s="17">
        <f>Analytic!K1176-Simulated!K1167</f>
        <v>-1.8872195449385343E-3</v>
      </c>
      <c r="P1167" s="17">
        <f>Analytic!L1176-Simulated!L1167</f>
        <v>-2.3602967720495471E-3</v>
      </c>
    </row>
    <row r="1168" spans="1:16">
      <c r="A1168">
        <v>2458124.5451389998</v>
      </c>
      <c r="B1168" s="7">
        <f t="shared" si="18"/>
        <v>43106.04513899982</v>
      </c>
      <c r="C1168">
        <v>-0.14511499999999999</v>
      </c>
      <c r="D1168">
        <v>0.18229400000000001</v>
      </c>
      <c r="E1168">
        <v>1.9271E-2</v>
      </c>
      <c r="F1168" s="15">
        <f>Analytic!I1177-Simulated!C1168</f>
        <v>-0.10209923440656582</v>
      </c>
      <c r="G1168" s="16">
        <f>Analytic!J1177-Simulated!D1168</f>
        <v>-4.3257661400346953E-2</v>
      </c>
      <c r="H1168" s="17">
        <f>Analytic!K1177-Simulated!E1168</f>
        <v>0.20375102701679226</v>
      </c>
      <c r="I1168" s="25">
        <v>-0.2432288</v>
      </c>
      <c r="J1168" s="25">
        <v>0.14174290000000001</v>
      </c>
      <c r="K1168" s="25">
        <v>0.2249623</v>
      </c>
      <c r="L1168" s="25">
        <v>8.147219E-2</v>
      </c>
      <c r="M1168" s="15">
        <f>Analytic!I1177-Simulated!I1168</f>
        <v>-3.9854344065658187E-3</v>
      </c>
      <c r="N1168" s="16">
        <f>Analytic!J1177-Simulated!J1168</f>
        <v>-2.7065614003469463E-3</v>
      </c>
      <c r="O1168" s="17">
        <f>Analytic!K1177-Simulated!K1168</f>
        <v>-1.9402729832077303E-3</v>
      </c>
      <c r="P1168" s="17">
        <f>Analytic!L1177-Simulated!L1168</f>
        <v>-2.3719502923725821E-3</v>
      </c>
    </row>
    <row r="1169" spans="1:16">
      <c r="A1169">
        <v>2458124.5486110002</v>
      </c>
      <c r="B1169" s="7">
        <f t="shared" si="18"/>
        <v>43106.04861100018</v>
      </c>
      <c r="C1169">
        <v>-0.19055900000000001</v>
      </c>
      <c r="D1169">
        <v>0.17905499999999999</v>
      </c>
      <c r="E1169">
        <v>2.1394E-2</v>
      </c>
      <c r="F1169" s="15">
        <f>Analytic!I1178-Simulated!C1169</f>
        <v>-0.1063558724337024</v>
      </c>
      <c r="G1169" s="16">
        <f>Analytic!J1178-Simulated!D1169</f>
        <v>-6.9616686506523112E-2</v>
      </c>
      <c r="H1169" s="17">
        <f>Analytic!K1178-Simulated!E1169</f>
        <v>0.1903329603232625</v>
      </c>
      <c r="I1169" s="25">
        <v>-0.29298800000000003</v>
      </c>
      <c r="J1169" s="25">
        <v>0.11218450000000001</v>
      </c>
      <c r="K1169" s="25">
        <v>0.21371870000000001</v>
      </c>
      <c r="L1169" s="25">
        <v>8.3711450000000007E-2</v>
      </c>
      <c r="M1169" s="15">
        <f>Analytic!I1178-Simulated!I1169</f>
        <v>-3.9268724337023775E-3</v>
      </c>
      <c r="N1169" s="16">
        <f>Analytic!J1178-Simulated!J1169</f>
        <v>-2.7461865065231267E-3</v>
      </c>
      <c r="O1169" s="17">
        <f>Analytic!K1178-Simulated!K1169</f>
        <v>-1.9917396767375195E-3</v>
      </c>
      <c r="P1169" s="17">
        <f>Analytic!L1178-Simulated!L1169</f>
        <v>-2.3842127547365893E-3</v>
      </c>
    </row>
    <row r="1170" spans="1:16">
      <c r="A1170">
        <v>2458124.5520830001</v>
      </c>
      <c r="B1170" s="7">
        <f t="shared" si="18"/>
        <v>43106.052083000075</v>
      </c>
      <c r="C1170">
        <v>-0.23529800000000001</v>
      </c>
      <c r="D1170">
        <v>0.17529</v>
      </c>
      <c r="E1170">
        <v>2.3466000000000001E-2</v>
      </c>
      <c r="F1170" s="15">
        <f>Analytic!I1179-Simulated!C1170</f>
        <v>-0.11035507773687242</v>
      </c>
      <c r="G1170" s="16">
        <f>Analytic!J1179-Simulated!D1170</f>
        <v>-9.5804449700753025E-2</v>
      </c>
      <c r="H1170" s="17">
        <f>Analytic!K1179-Simulated!E1170</f>
        <v>0.17627959269273069</v>
      </c>
      <c r="I1170" s="25">
        <v>-0.34179739999999997</v>
      </c>
      <c r="J1170" s="25">
        <v>8.2264340000000005E-2</v>
      </c>
      <c r="K1170" s="25">
        <v>0.20178689999999999</v>
      </c>
      <c r="L1170" s="25">
        <v>8.5687639999999995E-2</v>
      </c>
      <c r="M1170" s="15">
        <f>Analytic!I1179-Simulated!I1170</f>
        <v>-3.8556777368724537E-3</v>
      </c>
      <c r="N1170" s="16">
        <f>Analytic!J1179-Simulated!J1170</f>
        <v>-2.7787897007530288E-3</v>
      </c>
      <c r="O1170" s="17">
        <f>Analytic!K1179-Simulated!K1170</f>
        <v>-2.0413073072693133E-3</v>
      </c>
      <c r="P1170" s="17">
        <f>Analytic!L1179-Simulated!L1170</f>
        <v>-2.3970228453895626E-3</v>
      </c>
    </row>
    <row r="1171" spans="1:16">
      <c r="A1171">
        <v>2458124.555555</v>
      </c>
      <c r="B1171" s="7">
        <f t="shared" si="18"/>
        <v>43106.05555499997</v>
      </c>
      <c r="C1171">
        <v>-0.27920699999999998</v>
      </c>
      <c r="D1171">
        <v>0.171019</v>
      </c>
      <c r="E1171">
        <v>2.5481E-2</v>
      </c>
      <c r="F1171" s="15">
        <f>Analytic!I1180-Simulated!C1171</f>
        <v>-0.11406386818703423</v>
      </c>
      <c r="G1171" s="16">
        <f>Analytic!J1180-Simulated!D1171</f>
        <v>-0.12174386079945954</v>
      </c>
      <c r="H1171" s="17">
        <f>Analytic!K1180-Simulated!E1171</f>
        <v>0.16163576104902949</v>
      </c>
      <c r="I1171" s="25">
        <v>-0.38950109999999999</v>
      </c>
      <c r="J1171" s="25">
        <v>5.2079130000000001E-2</v>
      </c>
      <c r="K1171" s="25">
        <v>0.1892057</v>
      </c>
      <c r="L1171" s="25">
        <v>8.7394369999999999E-2</v>
      </c>
      <c r="M1171" s="15">
        <f>Analytic!I1180-Simulated!I1171</f>
        <v>-3.7697681870342281E-3</v>
      </c>
      <c r="N1171" s="16">
        <f>Analytic!J1180-Simulated!J1171</f>
        <v>-2.8039907994595395E-3</v>
      </c>
      <c r="O1171" s="17">
        <f>Analytic!K1180-Simulated!K1171</f>
        <v>-2.0889389509705092E-3</v>
      </c>
      <c r="P1171" s="17">
        <f>Analytic!L1180-Simulated!L1171</f>
        <v>-2.4103547489838922E-3</v>
      </c>
    </row>
    <row r="1172" spans="1:16">
      <c r="A1172">
        <v>2458124.5590280001</v>
      </c>
      <c r="B1172" s="7">
        <f t="shared" si="18"/>
        <v>43106.059028000105</v>
      </c>
      <c r="C1172">
        <v>-0.32216400000000001</v>
      </c>
      <c r="D1172">
        <v>0.16626099999999999</v>
      </c>
      <c r="E1172">
        <v>2.7432000000000002E-2</v>
      </c>
      <c r="F1172" s="15">
        <f>Analytic!I1181-Simulated!C1172</f>
        <v>-0.11744989341636503</v>
      </c>
      <c r="G1172" s="16">
        <f>Analytic!J1181-Simulated!D1172</f>
        <v>-0.14735599446799186</v>
      </c>
      <c r="H1172" s="17">
        <f>Analytic!K1181-Simulated!E1172</f>
        <v>0.14644940103387921</v>
      </c>
      <c r="I1172" s="25">
        <v>-0.4359422</v>
      </c>
      <c r="J1172" s="25">
        <v>2.172659E-2</v>
      </c>
      <c r="K1172" s="25">
        <v>0.17601559999999999</v>
      </c>
      <c r="L1172" s="25">
        <v>8.8826080000000002E-2</v>
      </c>
      <c r="M1172" s="15">
        <f>Analytic!I1181-Simulated!I1172</f>
        <v>-3.6716934163650294E-3</v>
      </c>
      <c r="N1172" s="16">
        <f>Analytic!J1181-Simulated!J1172</f>
        <v>-2.821584467991866E-3</v>
      </c>
      <c r="O1172" s="17">
        <f>Analytic!K1181-Simulated!K1172</f>
        <v>-2.1341989661207705E-3</v>
      </c>
      <c r="P1172" s="17">
        <f>Analytic!L1181-Simulated!L1172</f>
        <v>-2.4241375194339054E-3</v>
      </c>
    </row>
    <row r="1173" spans="1:16">
      <c r="A1173">
        <v>2458124.5625</v>
      </c>
      <c r="B1173" s="7">
        <f t="shared" si="18"/>
        <v>43106.0625</v>
      </c>
      <c r="C1173">
        <v>-0.36405199999999999</v>
      </c>
      <c r="D1173">
        <v>0.16103700000000001</v>
      </c>
      <c r="E1173">
        <v>2.9314E-2</v>
      </c>
      <c r="F1173" s="15">
        <f>Analytic!I1182-Simulated!C1173</f>
        <v>-0.12047993513621524</v>
      </c>
      <c r="G1173" s="16">
        <f>Analytic!J1182-Simulated!D1173</f>
        <v>-0.17256340764003772</v>
      </c>
      <c r="H1173" s="17">
        <f>Analytic!K1182-Simulated!E1173</f>
        <v>0.1307684143163296</v>
      </c>
      <c r="I1173" s="25">
        <v>-0.48097089999999998</v>
      </c>
      <c r="J1173" s="25">
        <v>-8.6949920000000003E-3</v>
      </c>
      <c r="K1173" s="25">
        <v>0.1622593</v>
      </c>
      <c r="L1173" s="25">
        <v>8.9978139999999998E-2</v>
      </c>
      <c r="M1173" s="15">
        <f>Analytic!I1182-Simulated!I1173</f>
        <v>-3.5610351362152515E-3</v>
      </c>
      <c r="N1173" s="16">
        <f>Analytic!J1182-Simulated!J1173</f>
        <v>-2.8314156400377159E-3</v>
      </c>
      <c r="O1173" s="17">
        <f>Analytic!K1182-Simulated!K1173</f>
        <v>-2.1768856836703876E-3</v>
      </c>
      <c r="P1173" s="17">
        <f>Analytic!L1182-Simulated!L1173</f>
        <v>-2.4383372874581671E-3</v>
      </c>
    </row>
    <row r="1174" spans="1:16">
      <c r="A1174">
        <v>2458124.5659719999</v>
      </c>
      <c r="B1174" s="7">
        <f t="shared" si="18"/>
        <v>43106.065971999895</v>
      </c>
      <c r="C1174">
        <v>-0.40476000000000001</v>
      </c>
      <c r="D1174">
        <v>0.15536800000000001</v>
      </c>
      <c r="E1174">
        <v>3.1118E-2</v>
      </c>
      <c r="F1174" s="15">
        <f>Analytic!I1183-Simulated!C1174</f>
        <v>-0.12311939406121841</v>
      </c>
      <c r="G1174" s="16">
        <f>Analytic!J1183-Simulated!D1174</f>
        <v>-0.1972884586152715</v>
      </c>
      <c r="H1174" s="17">
        <f>Analytic!K1183-Simulated!E1174</f>
        <v>0.11464652952941831</v>
      </c>
      <c r="I1174" s="25">
        <v>-0.52444080000000004</v>
      </c>
      <c r="J1174" s="25">
        <v>-3.9087089999999998E-2</v>
      </c>
      <c r="K1174" s="25">
        <v>0.14798140000000001</v>
      </c>
      <c r="L1174" s="25">
        <v>9.0846780000000002E-2</v>
      </c>
      <c r="M1174" s="15">
        <f>Analytic!I1183-Simulated!I1174</f>
        <v>-3.4385940612183807E-3</v>
      </c>
      <c r="N1174" s="16">
        <f>Analytic!J1183-Simulated!J1174</f>
        <v>-2.8333686152715032E-3</v>
      </c>
      <c r="O1174" s="17">
        <f>Analytic!K1183-Simulated!K1174</f>
        <v>-2.2168704705816944E-3</v>
      </c>
      <c r="P1174" s="17">
        <f>Analytic!L1183-Simulated!L1174</f>
        <v>-2.4528723624815812E-3</v>
      </c>
    </row>
    <row r="1175" spans="1:16">
      <c r="A1175">
        <v>2458124.5694439998</v>
      </c>
      <c r="B1175" s="7">
        <f t="shared" si="18"/>
        <v>43106.06944399979</v>
      </c>
      <c r="C1175">
        <v>-0.44418000000000002</v>
      </c>
      <c r="D1175">
        <v>0.14927599999999999</v>
      </c>
      <c r="E1175">
        <v>3.2841000000000002E-2</v>
      </c>
      <c r="F1175" s="15">
        <f>Analytic!I1184-Simulated!C1175</f>
        <v>-0.12533576186105189</v>
      </c>
      <c r="G1175" s="16">
        <f>Analytic!J1184-Simulated!D1175</f>
        <v>-0.22145462680078737</v>
      </c>
      <c r="H1175" s="17">
        <f>Analytic!K1184-Simulated!E1175</f>
        <v>9.8133157284863631E-2</v>
      </c>
      <c r="I1175" s="25">
        <v>-0.56621129999999997</v>
      </c>
      <c r="J1175" s="25">
        <v>-6.935123E-2</v>
      </c>
      <c r="K1175" s="25">
        <v>0.13322800000000001</v>
      </c>
      <c r="L1175" s="25">
        <v>9.1429189999999994E-2</v>
      </c>
      <c r="M1175" s="15">
        <f>Analytic!I1184-Simulated!I1175</f>
        <v>-3.3044618610519327E-3</v>
      </c>
      <c r="N1175" s="16">
        <f>Analytic!J1184-Simulated!J1175</f>
        <v>-2.8273968007873906E-3</v>
      </c>
      <c r="O1175" s="17">
        <f>Analytic!K1184-Simulated!K1175</f>
        <v>-2.2538427151363727E-3</v>
      </c>
      <c r="P1175" s="17">
        <f>Analytic!L1184-Simulated!L1175</f>
        <v>-2.4677012771911477E-3</v>
      </c>
    </row>
    <row r="1176" spans="1:16">
      <c r="A1176">
        <v>2458124.5729160002</v>
      </c>
      <c r="B1176" s="7">
        <f t="shared" si="18"/>
        <v>43106.07291600015</v>
      </c>
      <c r="C1176">
        <v>-0.482211</v>
      </c>
      <c r="D1176">
        <v>0.142786</v>
      </c>
      <c r="E1176">
        <v>3.4476E-2</v>
      </c>
      <c r="F1176" s="15">
        <f>Analytic!I1185-Simulated!C1176</f>
        <v>-0.12709507661026825</v>
      </c>
      <c r="G1176" s="16">
        <f>Analytic!J1185-Simulated!D1176</f>
        <v>-0.24498883206004546</v>
      </c>
      <c r="H1176" s="17">
        <f>Analytic!K1185-Simulated!E1176</f>
        <v>8.1283239735684493E-2</v>
      </c>
      <c r="I1176" s="25">
        <v>-0.60614869999999998</v>
      </c>
      <c r="J1176" s="25">
        <v>-9.9389400000000003E-2</v>
      </c>
      <c r="K1176" s="25">
        <v>0.1180469</v>
      </c>
      <c r="L1176" s="25">
        <v>9.1723460000000007E-2</v>
      </c>
      <c r="M1176" s="15">
        <f>Analytic!I1185-Simulated!I1176</f>
        <v>-3.1573766102682699E-3</v>
      </c>
      <c r="N1176" s="16">
        <f>Analytic!J1185-Simulated!J1176</f>
        <v>-2.8134320600454732E-3</v>
      </c>
      <c r="O1176" s="17">
        <f>Analytic!K1185-Simulated!K1176</f>
        <v>-2.2876602643155108E-3</v>
      </c>
      <c r="P1176" s="17">
        <f>Analytic!L1185-Simulated!L1176</f>
        <v>-2.4827538134930965E-3</v>
      </c>
    </row>
    <row r="1177" spans="1:16">
      <c r="A1177">
        <v>2458124.5763889998</v>
      </c>
      <c r="B1177" s="7">
        <f t="shared" si="18"/>
        <v>43106.07638899982</v>
      </c>
      <c r="C1177">
        <v>-0.51875300000000002</v>
      </c>
      <c r="D1177">
        <v>0.13592000000000001</v>
      </c>
      <c r="E1177">
        <v>3.6020000000000003E-2</v>
      </c>
      <c r="F1177" s="15">
        <f>Analytic!I1186-Simulated!C1177</f>
        <v>-0.12836836025971243</v>
      </c>
      <c r="G1177" s="16">
        <f>Analytic!J1186-Simulated!D1177</f>
        <v>-0.26781575263406565</v>
      </c>
      <c r="H1177" s="17">
        <f>Analytic!K1186-Simulated!E1177</f>
        <v>6.4149095174433041E-2</v>
      </c>
      <c r="I1177" s="25">
        <v>-0.64412000000000003</v>
      </c>
      <c r="J1177" s="25">
        <v>-0.1291042</v>
      </c>
      <c r="K1177" s="25">
        <v>0.1024872</v>
      </c>
      <c r="L1177" s="25">
        <v>9.172864E-2</v>
      </c>
      <c r="M1177" s="15">
        <f>Analytic!I1186-Simulated!I1177</f>
        <v>-3.0013602597124267E-3</v>
      </c>
      <c r="N1177" s="16">
        <f>Analytic!J1186-Simulated!J1177</f>
        <v>-2.791552634065636E-3</v>
      </c>
      <c r="O1177" s="17">
        <f>Analytic!K1186-Simulated!K1177</f>
        <v>-2.3181048255669495E-3</v>
      </c>
      <c r="P1177" s="17">
        <f>Analytic!L1186-Simulated!L1177</f>
        <v>-2.4979850389643954E-3</v>
      </c>
    </row>
    <row r="1178" spans="1:16">
      <c r="A1178">
        <v>2458124.5798610002</v>
      </c>
      <c r="B1178" s="7">
        <f t="shared" si="18"/>
        <v>43106.07986100018</v>
      </c>
      <c r="C1178">
        <v>-0.55371400000000004</v>
      </c>
      <c r="D1178">
        <v>0.12870300000000001</v>
      </c>
      <c r="E1178">
        <v>3.7465999999999999E-2</v>
      </c>
      <c r="F1178" s="15">
        <f>Analytic!I1187-Simulated!C1178</f>
        <v>-0.12912503671155551</v>
      </c>
      <c r="G1178" s="16">
        <f>Analytic!J1187-Simulated!D1178</f>
        <v>-0.28986414060439125</v>
      </c>
      <c r="H1178" s="17">
        <f>Analytic!K1187-Simulated!E1178</f>
        <v>4.6788258170745847E-2</v>
      </c>
      <c r="I1178" s="25">
        <v>-0.68000240000000001</v>
      </c>
      <c r="J1178" s="25">
        <v>-0.15839929999999999</v>
      </c>
      <c r="K1178" s="25">
        <v>8.6599280000000001E-2</v>
      </c>
      <c r="L1178" s="25">
        <v>9.1444670000000006E-2</v>
      </c>
      <c r="M1178" s="15">
        <f>Analytic!I1187-Simulated!I1178</f>
        <v>-2.8366367115555402E-3</v>
      </c>
      <c r="N1178" s="16">
        <f>Analytic!J1187-Simulated!J1178</f>
        <v>-2.7618406043912469E-3</v>
      </c>
      <c r="O1178" s="17">
        <f>Analytic!K1187-Simulated!K1178</f>
        <v>-2.3450218292541541E-3</v>
      </c>
      <c r="P1178" s="17">
        <f>Analytic!L1187-Simulated!L1178</f>
        <v>-2.5133023731276072E-3</v>
      </c>
    </row>
    <row r="1179" spans="1:16">
      <c r="A1179">
        <v>2458124.5833330001</v>
      </c>
      <c r="B1179" s="7">
        <f t="shared" si="18"/>
        <v>43106.083333000075</v>
      </c>
      <c r="C1179">
        <v>-0.587005</v>
      </c>
      <c r="D1179">
        <v>0.12116</v>
      </c>
      <c r="E1179">
        <v>3.8810999999999998E-2</v>
      </c>
      <c r="F1179" s="15">
        <f>Analytic!I1188-Simulated!C1179</f>
        <v>-0.12933832914276566</v>
      </c>
      <c r="G1179" s="16">
        <f>Analytic!J1188-Simulated!D1179</f>
        <v>-0.31106413387525939</v>
      </c>
      <c r="H1179" s="17">
        <f>Analytic!K1188-Simulated!E1179</f>
        <v>2.9255315766401571E-2</v>
      </c>
      <c r="I1179" s="25">
        <v>-0.71368319999999996</v>
      </c>
      <c r="J1179" s="25">
        <v>-0.1871797</v>
      </c>
      <c r="K1179" s="25">
        <v>7.0434590000000005E-2</v>
      </c>
      <c r="L1179" s="25">
        <v>9.0872480000000005E-2</v>
      </c>
      <c r="M1179" s="15">
        <f>Analytic!I1188-Simulated!I1179</f>
        <v>-2.6601291427656992E-3</v>
      </c>
      <c r="N1179" s="16">
        <f>Analytic!J1188-Simulated!J1179</f>
        <v>-2.7244338752593633E-3</v>
      </c>
      <c r="O1179" s="17">
        <f>Analytic!K1188-Simulated!K1179</f>
        <v>-2.3682742335984358E-3</v>
      </c>
      <c r="P1179" s="17">
        <f>Analytic!L1188-Simulated!L1179</f>
        <v>-2.5286656930585405E-3</v>
      </c>
    </row>
    <row r="1180" spans="1:16">
      <c r="A1180">
        <v>2458124.586805</v>
      </c>
      <c r="B1180" s="7">
        <f t="shared" si="18"/>
        <v>43106.08680499997</v>
      </c>
      <c r="C1180">
        <v>-0.61854100000000001</v>
      </c>
      <c r="D1180">
        <v>0.113316</v>
      </c>
      <c r="E1180">
        <v>4.0051999999999997E-2</v>
      </c>
      <c r="F1180" s="15">
        <f>Analytic!I1189-Simulated!C1180</f>
        <v>-0.12898463528910775</v>
      </c>
      <c r="G1180" s="16">
        <f>Analytic!J1189-Simulated!D1180</f>
        <v>-0.33134756366369883</v>
      </c>
      <c r="H1180" s="17">
        <f>Analytic!K1189-Simulated!E1180</f>
        <v>1.1605740258854157E-2</v>
      </c>
      <c r="I1180" s="25">
        <v>-0.74505030000000005</v>
      </c>
      <c r="J1180" s="25">
        <v>-0.21535209999999999</v>
      </c>
      <c r="K1180" s="25">
        <v>5.404544E-2</v>
      </c>
      <c r="L1180" s="25">
        <v>9.0013889999999999E-2</v>
      </c>
      <c r="M1180" s="15">
        <f>Analytic!I1189-Simulated!I1180</f>
        <v>-2.4753352891077052E-3</v>
      </c>
      <c r="N1180" s="16">
        <f>Analytic!J1189-Simulated!J1180</f>
        <v>-2.6794636636988389E-3</v>
      </c>
      <c r="O1180" s="17">
        <f>Analytic!K1189-Simulated!K1180</f>
        <v>-2.3876997411458462E-3</v>
      </c>
      <c r="P1180" s="17">
        <f>Analytic!L1189-Simulated!L1180</f>
        <v>-2.5439904779846062E-3</v>
      </c>
    </row>
    <row r="1181" spans="1:16">
      <c r="A1181">
        <v>2458124.5902780001</v>
      </c>
      <c r="B1181" s="7">
        <f t="shared" si="18"/>
        <v>43106.090278000105</v>
      </c>
      <c r="C1181">
        <v>-0.64823900000000001</v>
      </c>
      <c r="D1181">
        <v>0.105195</v>
      </c>
      <c r="E1181">
        <v>4.1184999999999999E-2</v>
      </c>
      <c r="F1181" s="15">
        <f>Analytic!I1190-Simulated!C1181</f>
        <v>-0.12804587947325585</v>
      </c>
      <c r="G1181" s="16">
        <f>Analytic!J1190-Simulated!D1181</f>
        <v>-0.35064725650088541</v>
      </c>
      <c r="H1181" s="17">
        <f>Analytic!K1190-Simulated!E1181</f>
        <v>-6.1032808847605452E-3</v>
      </c>
      <c r="I1181" s="25">
        <v>-0.77400210000000003</v>
      </c>
      <c r="J1181" s="25">
        <v>-0.24282500000000001</v>
      </c>
      <c r="K1181" s="25">
        <v>3.7484910000000003E-2</v>
      </c>
      <c r="L1181" s="25">
        <v>8.8871660000000005E-2</v>
      </c>
      <c r="M1181" s="15">
        <f>Analytic!I1190-Simulated!I1181</f>
        <v>-2.282779473255836E-3</v>
      </c>
      <c r="N1181" s="16">
        <f>Analytic!J1190-Simulated!J1181</f>
        <v>-2.6272565008853832E-3</v>
      </c>
      <c r="O1181" s="17">
        <f>Analytic!K1190-Simulated!K1181</f>
        <v>-2.403190884760549E-3</v>
      </c>
      <c r="P1181" s="17">
        <f>Analytic!L1190-Simulated!L1181</f>
        <v>-2.5592039826817514E-3</v>
      </c>
    </row>
    <row r="1182" spans="1:16">
      <c r="A1182">
        <v>2458124.59375</v>
      </c>
      <c r="B1182" s="7">
        <f t="shared" si="18"/>
        <v>43106.09375</v>
      </c>
      <c r="C1182">
        <v>-0.67602200000000001</v>
      </c>
      <c r="D1182">
        <v>9.6823000000000006E-2</v>
      </c>
      <c r="E1182">
        <v>4.2207000000000001E-2</v>
      </c>
      <c r="F1182" s="15">
        <f>Analytic!I1191-Simulated!C1182</f>
        <v>-0.12650584023582356</v>
      </c>
      <c r="G1182" s="16">
        <f>Analytic!J1191-Simulated!D1182</f>
        <v>-0.36890032976572917</v>
      </c>
      <c r="H1182" s="17">
        <f>Analytic!K1191-Simulated!E1182</f>
        <v>-2.3815017431759258E-2</v>
      </c>
      <c r="I1182" s="25">
        <v>-0.80044530000000003</v>
      </c>
      <c r="J1182" s="25">
        <v>-0.26950940000000001</v>
      </c>
      <c r="K1182" s="25">
        <v>2.0806640000000001E-2</v>
      </c>
      <c r="L1182" s="25">
        <v>8.7449479999999996E-2</v>
      </c>
      <c r="M1182" s="15">
        <f>Analytic!I1191-Simulated!I1182</f>
        <v>-2.082540235823549E-3</v>
      </c>
      <c r="N1182" s="16">
        <f>Analytic!J1191-Simulated!J1182</f>
        <v>-2.5679297657291711E-3</v>
      </c>
      <c r="O1182" s="17">
        <f>Analytic!K1191-Simulated!K1182</f>
        <v>-2.4146574317592574E-3</v>
      </c>
      <c r="P1182" s="17">
        <f>Analytic!L1191-Simulated!L1182</f>
        <v>-2.5742444196561326E-3</v>
      </c>
    </row>
    <row r="1183" spans="1:16">
      <c r="A1183">
        <v>2458124.5972219999</v>
      </c>
      <c r="B1183" s="7">
        <f t="shared" si="18"/>
        <v>43106.097221999895</v>
      </c>
      <c r="C1183">
        <v>-0.70181400000000005</v>
      </c>
      <c r="D1183">
        <v>8.8225999999999999E-2</v>
      </c>
      <c r="E1183">
        <v>4.3116000000000002E-2</v>
      </c>
      <c r="F1183" s="15">
        <f>Analytic!I1192-Simulated!C1183</f>
        <v>-0.12435545250747104</v>
      </c>
      <c r="G1183" s="16">
        <f>Analytic!J1192-Simulated!D1183</f>
        <v>-0.38604647979287976</v>
      </c>
      <c r="H1183" s="17">
        <f>Analytic!K1192-Simulated!E1183</f>
        <v>-4.147337054743036E-2</v>
      </c>
      <c r="I1183" s="25">
        <v>-0.82429390000000002</v>
      </c>
      <c r="J1183" s="25">
        <v>-0.29531869999999999</v>
      </c>
      <c r="K1183" s="25">
        <v>4.0646550000000004E-3</v>
      </c>
      <c r="L1183" s="25">
        <v>8.5751930000000004E-2</v>
      </c>
      <c r="M1183" s="15">
        <f>Analytic!I1192-Simulated!I1183</f>
        <v>-1.8755525074710677E-3</v>
      </c>
      <c r="N1183" s="16">
        <f>Analytic!J1192-Simulated!J1183</f>
        <v>-2.5017797928797991E-3</v>
      </c>
      <c r="O1183" s="17">
        <f>Analytic!K1192-Simulated!K1183</f>
        <v>-2.4220255474303619E-3</v>
      </c>
      <c r="P1183" s="17">
        <f>Analytic!L1192-Simulated!L1183</f>
        <v>-2.589033120351511E-3</v>
      </c>
    </row>
    <row r="1184" spans="1:16">
      <c r="A1184">
        <v>2458124.6006939998</v>
      </c>
      <c r="B1184" s="7">
        <f t="shared" si="18"/>
        <v>43106.10069399979</v>
      </c>
      <c r="C1184">
        <v>-0.72554200000000002</v>
      </c>
      <c r="D1184">
        <v>7.9427999999999999E-2</v>
      </c>
      <c r="E1184">
        <v>4.3908999999999997E-2</v>
      </c>
      <c r="F1184" s="15">
        <f>Analytic!I1193-Simulated!C1184</f>
        <v>-0.12159108334249547</v>
      </c>
      <c r="G1184" s="16">
        <f>Analytic!J1193-Simulated!D1184</f>
        <v>-0.40202626162115684</v>
      </c>
      <c r="H1184" s="17">
        <f>Analytic!K1193-Simulated!E1184</f>
        <v>-5.9021048153335129E-2</v>
      </c>
      <c r="I1184" s="25">
        <v>-0.8454701</v>
      </c>
      <c r="J1184" s="25">
        <v>-0.32016899999999998</v>
      </c>
      <c r="K1184" s="25">
        <v>-1.268679E-2</v>
      </c>
      <c r="L1184" s="25">
        <v>8.3784490000000003E-2</v>
      </c>
      <c r="M1184" s="15">
        <f>Analytic!I1193-Simulated!I1184</f>
        <v>-1.6629833424954832E-3</v>
      </c>
      <c r="N1184" s="16">
        <f>Analytic!J1193-Simulated!J1184</f>
        <v>-2.4292616211568641E-3</v>
      </c>
      <c r="O1184" s="17">
        <f>Analytic!K1193-Simulated!K1184</f>
        <v>-2.4252581533351358E-3</v>
      </c>
      <c r="P1184" s="17">
        <f>Analytic!L1193-Simulated!L1184</f>
        <v>-2.6034996359589196E-3</v>
      </c>
    </row>
    <row r="1185" spans="1:16">
      <c r="A1185">
        <v>2458124.6041660002</v>
      </c>
      <c r="B1185" s="7">
        <f t="shared" si="18"/>
        <v>43106.10416600015</v>
      </c>
      <c r="C1185">
        <v>-0.74713600000000002</v>
      </c>
      <c r="D1185">
        <v>7.0454000000000003E-2</v>
      </c>
      <c r="E1185">
        <v>4.4586000000000001E-2</v>
      </c>
      <c r="F1185" s="15">
        <f>Analytic!I1194-Simulated!C1185</f>
        <v>-0.11821478032017962</v>
      </c>
      <c r="G1185" s="16">
        <f>Analytic!J1194-Simulated!D1185</f>
        <v>-0.41678435947566028</v>
      </c>
      <c r="H1185" s="17">
        <f>Analytic!K1194-Simulated!E1185</f>
        <v>-7.6403740912001666E-2</v>
      </c>
      <c r="I1185" s="25">
        <v>-0.86390639999999996</v>
      </c>
      <c r="J1185" s="25">
        <v>-0.3439796</v>
      </c>
      <c r="K1185" s="25">
        <v>-2.93934E-2</v>
      </c>
      <c r="L1185" s="25">
        <v>8.1553500000000001E-2</v>
      </c>
      <c r="M1185" s="15">
        <f>Analytic!I1194-Simulated!I1185</f>
        <v>-1.4443803201796834E-3</v>
      </c>
      <c r="N1185" s="16">
        <f>Analytic!J1194-Simulated!J1185</f>
        <v>-2.350759475660269E-3</v>
      </c>
      <c r="O1185" s="17">
        <f>Analytic!K1194-Simulated!K1185</f>
        <v>-2.4243409120016587E-3</v>
      </c>
      <c r="P1185" s="17">
        <f>Analytic!L1194-Simulated!L1185</f>
        <v>-2.6175597288817937E-3</v>
      </c>
    </row>
    <row r="1186" spans="1:16">
      <c r="A1186">
        <v>2458124.6076389998</v>
      </c>
      <c r="B1186" s="7">
        <f t="shared" si="18"/>
        <v>43106.10763899982</v>
      </c>
      <c r="C1186">
        <v>-0.76652699999999996</v>
      </c>
      <c r="D1186">
        <v>6.1330999999999997E-2</v>
      </c>
      <c r="E1186">
        <v>4.5143999999999997E-2</v>
      </c>
      <c r="F1186" s="15">
        <f>Analytic!I1195-Simulated!C1186</f>
        <v>-0.11423649180870765</v>
      </c>
      <c r="G1186" s="16">
        <f>Analytic!J1195-Simulated!D1186</f>
        <v>-0.43027084710679553</v>
      </c>
      <c r="H1186" s="17">
        <f>Analytic!K1195-Simulated!E1186</f>
        <v>-9.3564298267558771E-2</v>
      </c>
      <c r="I1186" s="25">
        <v>-0.87954149999999998</v>
      </c>
      <c r="J1186" s="25">
        <v>-0.36667329999999998</v>
      </c>
      <c r="K1186" s="25">
        <v>-4.6000989999999999E-2</v>
      </c>
      <c r="L1186" s="25">
        <v>7.906618E-2</v>
      </c>
      <c r="M1186" s="15">
        <f>Analytic!I1195-Simulated!I1186</f>
        <v>-1.2219918087076342E-3</v>
      </c>
      <c r="N1186" s="16">
        <f>Analytic!J1195-Simulated!J1186</f>
        <v>-2.2665471067955245E-3</v>
      </c>
      <c r="O1186" s="17">
        <f>Analytic!K1195-Simulated!K1186</f>
        <v>-2.4193082675587826E-3</v>
      </c>
      <c r="P1186" s="17">
        <f>Analytic!L1195-Simulated!L1186</f>
        <v>-2.6311561965372682E-3</v>
      </c>
    </row>
    <row r="1187" spans="1:16">
      <c r="A1187">
        <v>2458124.6111110002</v>
      </c>
      <c r="B1187" s="7">
        <f t="shared" si="18"/>
        <v>43106.11111100018</v>
      </c>
      <c r="C1187">
        <v>-0.78364800000000001</v>
      </c>
      <c r="D1187">
        <v>5.2082000000000003E-2</v>
      </c>
      <c r="E1187">
        <v>4.5582999999999999E-2</v>
      </c>
      <c r="F1187" s="15">
        <f>Analytic!I1196-Simulated!C1187</f>
        <v>-0.10967325837769515</v>
      </c>
      <c r="G1187" s="16">
        <f>Analytic!J1196-Simulated!D1187</f>
        <v>-0.4424354371423721</v>
      </c>
      <c r="H1187" s="17">
        <f>Analytic!K1196-Simulated!E1187</f>
        <v>-0.11044890397170917</v>
      </c>
      <c r="I1187" s="25">
        <v>-0.89232500000000003</v>
      </c>
      <c r="J1187" s="25">
        <v>-0.38817629999999997</v>
      </c>
      <c r="K1187" s="25">
        <v>-6.2455740000000003E-2</v>
      </c>
      <c r="L1187" s="25">
        <v>7.6330560000000006E-2</v>
      </c>
      <c r="M1187" s="15">
        <f>Analytic!I1196-Simulated!I1187</f>
        <v>-9.9625837769512504E-4</v>
      </c>
      <c r="N1187" s="16">
        <f>Analytic!J1196-Simulated!J1187</f>
        <v>-2.1771371423721098E-3</v>
      </c>
      <c r="O1187" s="17">
        <f>Analytic!K1196-Simulated!K1187</f>
        <v>-2.4101639717091713E-3</v>
      </c>
      <c r="P1187" s="17">
        <f>Analytic!L1196-Simulated!L1187</f>
        <v>-2.6442124599982686E-3</v>
      </c>
    </row>
    <row r="1188" spans="1:16">
      <c r="A1188">
        <v>2458124.6145830001</v>
      </c>
      <c r="B1188" s="7">
        <f t="shared" si="18"/>
        <v>43106.114583000075</v>
      </c>
      <c r="C1188">
        <v>-0.79843600000000003</v>
      </c>
      <c r="D1188">
        <v>4.2733E-2</v>
      </c>
      <c r="E1188">
        <v>4.5902999999999999E-2</v>
      </c>
      <c r="F1188" s="15">
        <f>Analytic!I1197-Simulated!C1188</f>
        <v>-0.10454737473882814</v>
      </c>
      <c r="G1188" s="16">
        <f>Analytic!J1197-Simulated!D1188</f>
        <v>-0.45323471864443099</v>
      </c>
      <c r="H1188" s="17">
        <f>Analytic!K1197-Simulated!E1188</f>
        <v>-0.12700425052602196</v>
      </c>
      <c r="I1188" s="25">
        <v>-0.90221600000000002</v>
      </c>
      <c r="J1188" s="25">
        <v>-0.40841880000000003</v>
      </c>
      <c r="K1188" s="25">
        <v>-7.8704280000000001E-2</v>
      </c>
      <c r="L1188" s="25">
        <v>7.3355470000000006E-2</v>
      </c>
      <c r="M1188" s="15">
        <f>Analytic!I1197-Simulated!I1188</f>
        <v>-7.6737473882815266E-4</v>
      </c>
      <c r="N1188" s="16">
        <f>Analytic!J1197-Simulated!J1188</f>
        <v>-2.0829186444309422E-3</v>
      </c>
      <c r="O1188" s="17">
        <f>Analytic!K1197-Simulated!K1188</f>
        <v>-2.3969705260219604E-3</v>
      </c>
      <c r="P1188" s="17">
        <f>Analytic!L1197-Simulated!L1188</f>
        <v>-2.6566488410057071E-3</v>
      </c>
    </row>
    <row r="1189" spans="1:16">
      <c r="A1189">
        <v>2458124.618055</v>
      </c>
      <c r="B1189" s="7">
        <f t="shared" si="18"/>
        <v>43106.11805499997</v>
      </c>
      <c r="C1189">
        <v>-0.81082699999999996</v>
      </c>
      <c r="D1189">
        <v>3.3308999999999998E-2</v>
      </c>
      <c r="E1189">
        <v>4.6102999999999998E-2</v>
      </c>
      <c r="F1189" s="15">
        <f>Analytic!I1198-Simulated!C1189</f>
        <v>-9.8891521689762785E-2</v>
      </c>
      <c r="G1189" s="16">
        <f>Analytic!J1198-Simulated!D1189</f>
        <v>-0.46262838210088769</v>
      </c>
      <c r="H1189" s="17">
        <f>Analytic!K1198-Simulated!E1189</f>
        <v>-0.143176711975183</v>
      </c>
      <c r="I1189" s="25">
        <v>-0.90918290000000002</v>
      </c>
      <c r="J1189" s="25">
        <v>-0.42733500000000002</v>
      </c>
      <c r="K1189" s="25">
        <v>-9.4693849999999996E-2</v>
      </c>
      <c r="L1189" s="25">
        <v>7.0150519999999994E-2</v>
      </c>
      <c r="M1189" s="15">
        <f>Analytic!I1198-Simulated!I1189</f>
        <v>-5.3562168976273306E-4</v>
      </c>
      <c r="N1189" s="16">
        <f>Analytic!J1198-Simulated!J1189</f>
        <v>-1.9843821008876938E-3</v>
      </c>
      <c r="O1189" s="17">
        <f>Analytic!K1198-Simulated!K1189</f>
        <v>-2.3798619751830008E-3</v>
      </c>
      <c r="P1189" s="17">
        <f>Analytic!L1198-Simulated!L1189</f>
        <v>-2.6683914421878063E-3</v>
      </c>
    </row>
    <row r="1190" spans="1:16">
      <c r="A1190">
        <v>2458124.6215280001</v>
      </c>
      <c r="B1190" s="7">
        <f t="shared" si="18"/>
        <v>43106.121528000105</v>
      </c>
      <c r="C1190">
        <v>-0.82076400000000005</v>
      </c>
      <c r="D1190">
        <v>2.3831999999999999E-2</v>
      </c>
      <c r="E1190">
        <v>4.6184000000000003E-2</v>
      </c>
      <c r="F1190" s="15">
        <f>Analytic!I1199-Simulated!C1190</f>
        <v>-9.2740867633538948E-2</v>
      </c>
      <c r="G1190" s="16">
        <f>Analytic!J1199-Simulated!D1190</f>
        <v>-0.4705774311226068</v>
      </c>
      <c r="H1190" s="17">
        <f>Analytic!K1199-Simulated!E1190</f>
        <v>-0.15891551449104085</v>
      </c>
      <c r="I1190" s="25">
        <v>-0.9131975</v>
      </c>
      <c r="J1190" s="25">
        <v>-0.44486229999999999</v>
      </c>
      <c r="K1190" s="25">
        <v>-0.11037230000000001</v>
      </c>
      <c r="L1190" s="25">
        <v>6.6725909999999999E-2</v>
      </c>
      <c r="M1190" s="15">
        <f>Analytic!I1199-Simulated!I1190</f>
        <v>-3.0736763353900187E-4</v>
      </c>
      <c r="N1190" s="16">
        <f>Analytic!J1199-Simulated!J1190</f>
        <v>-1.8831311226067959E-3</v>
      </c>
      <c r="O1190" s="17">
        <f>Analytic!K1199-Simulated!K1190</f>
        <v>-2.3592144910408591E-3</v>
      </c>
      <c r="P1190" s="17">
        <f>Analytic!L1199-Simulated!L1190</f>
        <v>-2.6792135368638587E-3</v>
      </c>
    </row>
    <row r="1191" spans="1:16">
      <c r="A1191">
        <v>2458124.625</v>
      </c>
      <c r="B1191" s="7">
        <f t="shared" si="18"/>
        <v>43106.125</v>
      </c>
      <c r="C1191">
        <v>-0.82818800000000004</v>
      </c>
      <c r="D1191">
        <v>1.4329E-2</v>
      </c>
      <c r="E1191">
        <v>4.6146E-2</v>
      </c>
      <c r="F1191" s="15">
        <f>Analytic!I1200-Simulated!C1191</f>
        <v>-8.6142139344465463E-2</v>
      </c>
      <c r="G1191" s="16">
        <f>Analytic!J1200-Simulated!D1191</f>
        <v>-0.47705238015973866</v>
      </c>
      <c r="H1191" s="17">
        <f>Analytic!K1200-Simulated!E1191</f>
        <v>-0.17416990419453543</v>
      </c>
      <c r="I1191" s="25">
        <v>-0.91425690000000004</v>
      </c>
      <c r="J1191" s="25">
        <v>-0.46094669999999999</v>
      </c>
      <c r="K1191" s="25">
        <v>-0.12568940000000001</v>
      </c>
      <c r="L1191" s="25">
        <v>6.3093120000000003E-2</v>
      </c>
      <c r="M1191" s="15">
        <f>Analytic!I1200-Simulated!I1191</f>
        <v>-7.3239344465458878E-5</v>
      </c>
      <c r="N1191" s="16">
        <f>Analytic!J1200-Simulated!J1191</f>
        <v>-1.7766801597386972E-3</v>
      </c>
      <c r="O1191" s="17">
        <f>Analytic!K1200-Simulated!K1191</f>
        <v>-2.3345041945354306E-3</v>
      </c>
      <c r="P1191" s="17">
        <f>Analytic!L1200-Simulated!L1191</f>
        <v>-2.6894593666873939E-3</v>
      </c>
    </row>
    <row r="1192" spans="1:16">
      <c r="A1192">
        <v>2458124.6284719999</v>
      </c>
      <c r="B1192" s="7">
        <f t="shared" si="18"/>
        <v>43106.128471999895</v>
      </c>
      <c r="C1192">
        <v>-0.83304800000000001</v>
      </c>
      <c r="D1192">
        <v>4.8219999999999999E-3</v>
      </c>
      <c r="E1192">
        <v>4.5990000000000003E-2</v>
      </c>
      <c r="F1192" s="15">
        <f>Analytic!I1201-Simulated!C1192</f>
        <v>-7.9143661751084005E-2</v>
      </c>
      <c r="G1192" s="16">
        <f>Analytic!J1201-Simulated!D1192</f>
        <v>-0.48202343759642657</v>
      </c>
      <c r="H1192" s="17">
        <f>Analytic!K1201-Simulated!E1192</f>
        <v>-0.18889131167151896</v>
      </c>
      <c r="I1192" s="25">
        <v>-0.91234979999999999</v>
      </c>
      <c r="J1192" s="25">
        <v>-0.47553459999999997</v>
      </c>
      <c r="K1192" s="25">
        <v>-0.1405952</v>
      </c>
      <c r="L1192" s="25">
        <v>5.9263679999999999E-2</v>
      </c>
      <c r="M1192" s="15">
        <f>Analytic!I1201-Simulated!I1192</f>
        <v>1.5813824891597328E-4</v>
      </c>
      <c r="N1192" s="16">
        <f>Analytic!J1201-Simulated!J1192</f>
        <v>-1.6668375964266069E-3</v>
      </c>
      <c r="O1192" s="17">
        <f>Analytic!K1201-Simulated!K1192</f>
        <v>-2.3061116715189511E-3</v>
      </c>
      <c r="P1192" s="17">
        <f>Analytic!L1201-Simulated!L1192</f>
        <v>-2.6988502375756146E-3</v>
      </c>
    </row>
    <row r="1193" spans="1:16">
      <c r="A1193">
        <v>2458124.6319439998</v>
      </c>
      <c r="B1193" s="7">
        <f t="shared" si="18"/>
        <v>43106.13194399979</v>
      </c>
      <c r="C1193">
        <v>-0.83529500000000001</v>
      </c>
      <c r="D1193">
        <v>-4.6639999999999997E-3</v>
      </c>
      <c r="E1193">
        <v>4.5717000000000001E-2</v>
      </c>
      <c r="F1193" s="15">
        <f>Analytic!I1202-Simulated!C1193</f>
        <v>-7.1801366607263772E-2</v>
      </c>
      <c r="G1193" s="16">
        <f>Analytic!J1202-Simulated!D1193</f>
        <v>-0.48546867363039026</v>
      </c>
      <c r="H1193" s="17">
        <f>Analytic!K1202-Simulated!E1193</f>
        <v>-0.20303251264919792</v>
      </c>
      <c r="I1193" s="25">
        <v>-0.90748629999999997</v>
      </c>
      <c r="J1193" s="25">
        <v>-0.48857830000000002</v>
      </c>
      <c r="K1193" s="25">
        <v>-0.15504129999999999</v>
      </c>
      <c r="L1193" s="25">
        <v>5.5249989999999999E-2</v>
      </c>
      <c r="M1193" s="15">
        <f>Analytic!I1202-Simulated!I1193</f>
        <v>3.8993339273618588E-4</v>
      </c>
      <c r="N1193" s="16">
        <f>Analytic!J1202-Simulated!J1193</f>
        <v>-1.5543736303902378E-3</v>
      </c>
      <c r="O1193" s="17">
        <f>Analytic!K1202-Simulated!K1193</f>
        <v>-2.2742126491979153E-3</v>
      </c>
      <c r="P1193" s="17">
        <f>Analytic!L1202-Simulated!L1193</f>
        <v>-2.7073427969206351E-3</v>
      </c>
    </row>
    <row r="1194" spans="1:16">
      <c r="A1194">
        <v>2458124.6354160002</v>
      </c>
      <c r="B1194" s="7">
        <f t="shared" si="18"/>
        <v>43106.13541600015</v>
      </c>
      <c r="C1194">
        <v>-0.83488799999999996</v>
      </c>
      <c r="D1194">
        <v>-1.4106E-2</v>
      </c>
      <c r="E1194">
        <v>4.5329000000000001E-2</v>
      </c>
      <c r="F1194" s="15">
        <f>Analytic!I1203-Simulated!C1194</f>
        <v>-6.4172770023308678E-2</v>
      </c>
      <c r="G1194" s="16">
        <f>Analytic!J1203-Simulated!D1194</f>
        <v>-0.48736917239323102</v>
      </c>
      <c r="H1194" s="17">
        <f>Analytic!K1203-Simulated!E1194</f>
        <v>-0.2165487843123933</v>
      </c>
      <c r="I1194" s="25">
        <v>-0.89967980000000003</v>
      </c>
      <c r="J1194" s="25">
        <v>-0.50003569999999997</v>
      </c>
      <c r="K1194" s="25">
        <v>-0.16898089999999999</v>
      </c>
      <c r="L1194" s="25">
        <v>5.1065020000000003E-2</v>
      </c>
      <c r="M1194" s="15">
        <f>Analytic!I1203-Simulated!I1194</f>
        <v>6.190299766913876E-4</v>
      </c>
      <c r="N1194" s="16">
        <f>Analytic!J1203-Simulated!J1194</f>
        <v>-1.439472393231056E-3</v>
      </c>
      <c r="O1194" s="17">
        <f>Analytic!K1203-Simulated!K1194</f>
        <v>-2.2388843123933022E-3</v>
      </c>
      <c r="P1194" s="17">
        <f>Analytic!L1203-Simulated!L1194</f>
        <v>-2.714869368015474E-3</v>
      </c>
    </row>
    <row r="1195" spans="1:16">
      <c r="A1195">
        <v>2458124.6388889998</v>
      </c>
      <c r="B1195" s="7">
        <f t="shared" si="18"/>
        <v>43106.13888899982</v>
      </c>
      <c r="C1195">
        <v>-0.83179000000000003</v>
      </c>
      <c r="D1195">
        <v>-2.3480999999999998E-2</v>
      </c>
      <c r="E1195">
        <v>4.4828E-2</v>
      </c>
      <c r="F1195" s="15">
        <f>Analytic!I1204-Simulated!C1195</f>
        <v>-5.6320918929929076E-2</v>
      </c>
      <c r="G1195" s="16">
        <f>Analytic!J1204-Simulated!D1195</f>
        <v>-0.48771116781832369</v>
      </c>
      <c r="H1195" s="17">
        <f>Analytic!K1204-Simulated!E1195</f>
        <v>-0.22939705675287531</v>
      </c>
      <c r="I1195" s="25">
        <v>-0.88895599999999997</v>
      </c>
      <c r="J1195" s="25">
        <v>-0.50986949999999998</v>
      </c>
      <c r="K1195" s="25">
        <v>-0.18236859999999999</v>
      </c>
      <c r="L1195" s="25">
        <v>4.6722329999999999E-2</v>
      </c>
      <c r="M1195" s="15">
        <f>Analytic!I1204-Simulated!I1195</f>
        <v>8.450810700708633E-4</v>
      </c>
      <c r="N1195" s="16">
        <f>Analytic!J1204-Simulated!J1195</f>
        <v>-1.3226678183236862E-3</v>
      </c>
      <c r="O1195" s="17">
        <f>Analytic!K1204-Simulated!K1195</f>
        <v>-2.2004567528753072E-3</v>
      </c>
      <c r="P1195" s="17">
        <f>Analytic!L1204-Simulated!L1195</f>
        <v>-2.7214002109378424E-3</v>
      </c>
    </row>
    <row r="1196" spans="1:16">
      <c r="A1196">
        <v>2458124.6423610002</v>
      </c>
      <c r="B1196" s="7">
        <f t="shared" si="18"/>
        <v>43106.14236100018</v>
      </c>
      <c r="C1196">
        <v>-0.82597500000000001</v>
      </c>
      <c r="D1196">
        <v>-3.2765000000000002E-2</v>
      </c>
      <c r="E1196">
        <v>4.4216999999999999E-2</v>
      </c>
      <c r="F1196" s="15">
        <f>Analytic!I1205-Simulated!C1196</f>
        <v>-4.8307306648589621E-2</v>
      </c>
      <c r="G1196" s="16">
        <f>Analytic!J1205-Simulated!D1196</f>
        <v>-0.48648716281594978</v>
      </c>
      <c r="H1196" s="17">
        <f>Analytic!K1205-Simulated!E1196</f>
        <v>-0.24153705906092976</v>
      </c>
      <c r="I1196" s="25">
        <v>-0.87535039999999997</v>
      </c>
      <c r="J1196" s="25">
        <v>-0.51804790000000001</v>
      </c>
      <c r="K1196" s="25">
        <v>-0.1951611</v>
      </c>
      <c r="L1196" s="25">
        <v>4.2235960000000003E-2</v>
      </c>
      <c r="M1196" s="15">
        <f>Analytic!I1205-Simulated!I1196</f>
        <v>1.0680933514103375E-3</v>
      </c>
      <c r="N1196" s="16">
        <f>Analytic!J1205-Simulated!J1196</f>
        <v>-1.2042628159497637E-3</v>
      </c>
      <c r="O1196" s="17">
        <f>Analytic!K1205-Simulated!K1196</f>
        <v>-2.1589590609297493E-3</v>
      </c>
      <c r="P1196" s="17">
        <f>Analytic!L1205-Simulated!L1196</f>
        <v>-2.7268775729255706E-3</v>
      </c>
    </row>
    <row r="1197" spans="1:16">
      <c r="A1197">
        <v>2458124.6458330001</v>
      </c>
      <c r="B1197" s="7">
        <f t="shared" si="18"/>
        <v>43106.145833000075</v>
      </c>
      <c r="C1197">
        <v>-0.81742199999999998</v>
      </c>
      <c r="D1197">
        <v>-4.1936000000000001E-2</v>
      </c>
      <c r="E1197">
        <v>4.3496E-2</v>
      </c>
      <c r="F1197" s="15">
        <f>Analytic!I1206-Simulated!C1197</f>
        <v>-4.0197757841920034E-2</v>
      </c>
      <c r="G1197" s="16">
        <f>Analytic!J1206-Simulated!D1197</f>
        <v>-0.48369303136932518</v>
      </c>
      <c r="H1197" s="17">
        <f>Analytic!K1206-Simulated!E1197</f>
        <v>-0.25292745958555496</v>
      </c>
      <c r="I1197" s="25">
        <v>-0.85890610000000001</v>
      </c>
      <c r="J1197" s="25">
        <v>-0.52454429999999996</v>
      </c>
      <c r="K1197" s="25">
        <v>-0.2073168</v>
      </c>
      <c r="L1197" s="25">
        <v>3.7620430000000003E-2</v>
      </c>
      <c r="M1197" s="15">
        <f>Analytic!I1206-Simulated!I1197</f>
        <v>1.2863421580799894E-3</v>
      </c>
      <c r="N1197" s="16">
        <f>Analytic!J1206-Simulated!J1197</f>
        <v>-1.084731369325187E-3</v>
      </c>
      <c r="O1197" s="17">
        <f>Analytic!K1206-Simulated!K1197</f>
        <v>-2.1146595855549566E-3</v>
      </c>
      <c r="P1197" s="17">
        <f>Analytic!L1206-Simulated!L1197</f>
        <v>-2.7312613854418022E-3</v>
      </c>
    </row>
    <row r="1198" spans="1:16">
      <c r="A1198">
        <v>2458124.649305</v>
      </c>
      <c r="B1198" s="7">
        <f t="shared" si="18"/>
        <v>43106.14930499997</v>
      </c>
      <c r="C1198">
        <v>-0.80612499999999998</v>
      </c>
      <c r="D1198">
        <v>-5.0969E-2</v>
      </c>
      <c r="E1198">
        <v>4.267E-2</v>
      </c>
      <c r="F1198" s="15">
        <f>Analytic!I1207-Simulated!C1198</f>
        <v>-3.2052283217113064E-2</v>
      </c>
      <c r="G1198" s="16">
        <f>Analytic!J1207-Simulated!D1198</f>
        <v>-0.47933310322060146</v>
      </c>
      <c r="H1198" s="17">
        <f>Analytic!K1207-Simulated!E1198</f>
        <v>-0.26353399990866483</v>
      </c>
      <c r="I1198" s="25">
        <v>-0.83967749999999997</v>
      </c>
      <c r="J1198" s="25">
        <v>-0.52933779999999997</v>
      </c>
      <c r="K1198" s="25">
        <v>-0.2187962</v>
      </c>
      <c r="L1198" s="25">
        <v>3.289069E-2</v>
      </c>
      <c r="M1198" s="15">
        <f>Analytic!I1207-Simulated!I1198</f>
        <v>1.5002167828869206E-3</v>
      </c>
      <c r="N1198" s="16">
        <f>Analytic!J1207-Simulated!J1198</f>
        <v>-9.6430322060148121E-4</v>
      </c>
      <c r="O1198" s="17">
        <f>Analytic!K1207-Simulated!K1198</f>
        <v>-2.0677999086648469E-3</v>
      </c>
      <c r="P1198" s="17">
        <f>Analytic!L1207-Simulated!L1198</f>
        <v>-2.7345264598116724E-3</v>
      </c>
    </row>
    <row r="1199" spans="1:16">
      <c r="A1199">
        <v>2458124.6527780001</v>
      </c>
      <c r="B1199" s="7">
        <f t="shared" si="18"/>
        <v>43106.152778000105</v>
      </c>
      <c r="C1199">
        <v>-0.79208500000000004</v>
      </c>
      <c r="D1199">
        <v>-5.9843E-2</v>
      </c>
      <c r="E1199">
        <v>4.1739999999999999E-2</v>
      </c>
      <c r="F1199" s="15">
        <f>Analytic!I1208-Simulated!C1199</f>
        <v>-2.393290445327978E-2</v>
      </c>
      <c r="G1199" s="16">
        <f>Analytic!J1208-Simulated!D1199</f>
        <v>-0.47341323087233522</v>
      </c>
      <c r="H1199" s="17">
        <f>Analytic!K1208-Simulated!E1199</f>
        <v>-0.27332062209902541</v>
      </c>
      <c r="I1199" s="25">
        <v>-0.81772639999999996</v>
      </c>
      <c r="J1199" s="25">
        <v>-0.53241280000000002</v>
      </c>
      <c r="K1199" s="25">
        <v>-0.22956219999999999</v>
      </c>
      <c r="L1199" s="25">
        <v>2.8062050000000002E-2</v>
      </c>
      <c r="M1199" s="15">
        <f>Analytic!I1208-Simulated!I1199</f>
        <v>1.7084955467201457E-3</v>
      </c>
      <c r="N1199" s="16">
        <f>Analytic!J1208-Simulated!J1199</f>
        <v>-8.4343087233518244E-4</v>
      </c>
      <c r="O1199" s="17">
        <f>Analytic!K1208-Simulated!K1199</f>
        <v>-2.0184220990253909E-3</v>
      </c>
      <c r="P1199" s="17">
        <f>Analytic!L1208-Simulated!L1199</f>
        <v>-2.7366410284472772E-3</v>
      </c>
    </row>
    <row r="1200" spans="1:16">
      <c r="A1200">
        <v>2458124.65625</v>
      </c>
      <c r="B1200" s="7">
        <f t="shared" si="18"/>
        <v>43106.15625</v>
      </c>
      <c r="C1200">
        <v>-0.77531700000000003</v>
      </c>
      <c r="D1200">
        <v>-6.8534999999999999E-2</v>
      </c>
      <c r="E1200">
        <v>4.0710999999999997E-2</v>
      </c>
      <c r="F1200" s="15">
        <f>Analytic!I1209-Simulated!C1200</f>
        <v>-1.5896449920256406E-2</v>
      </c>
      <c r="G1200" s="16">
        <f>Analytic!J1209-Simulated!D1200</f>
        <v>-0.46594683868724174</v>
      </c>
      <c r="H1200" s="17">
        <f>Analytic!K1209-Simulated!E1200</f>
        <v>-0.28225758883343488</v>
      </c>
      <c r="I1200" s="25">
        <v>-0.7931243</v>
      </c>
      <c r="J1200" s="25">
        <v>-0.53375950000000005</v>
      </c>
      <c r="K1200" s="25">
        <v>-0.23957980000000001</v>
      </c>
      <c r="L1200" s="25">
        <v>2.3150150000000001E-2</v>
      </c>
      <c r="M1200" s="15">
        <f>Analytic!I1209-Simulated!I1200</f>
        <v>1.9108500797435646E-3</v>
      </c>
      <c r="N1200" s="16">
        <f>Analytic!J1209-Simulated!J1200</f>
        <v>-7.2233868724169703E-4</v>
      </c>
      <c r="O1200" s="17">
        <f>Analytic!K1209-Simulated!K1200</f>
        <v>-1.9667888334348738E-3</v>
      </c>
      <c r="P1200" s="17">
        <f>Analytic!L1209-Simulated!L1200</f>
        <v>-2.7375864743161629E-3</v>
      </c>
    </row>
    <row r="1201" spans="1:16">
      <c r="A1201">
        <v>2458124.6597219999</v>
      </c>
      <c r="B1201" s="7">
        <f t="shared" si="18"/>
        <v>43106.159721999895</v>
      </c>
      <c r="C1201">
        <v>-0.75584799999999996</v>
      </c>
      <c r="D1201">
        <v>-7.7021000000000006E-2</v>
      </c>
      <c r="E1201">
        <v>3.9585000000000002E-2</v>
      </c>
      <c r="F1201" s="15">
        <f>Analytic!I1210-Simulated!C1201</f>
        <v>-7.9963218509906397E-3</v>
      </c>
      <c r="G1201" s="16">
        <f>Analytic!J1210-Simulated!D1201</f>
        <v>-0.45695395392708149</v>
      </c>
      <c r="H1201" s="17">
        <f>Analytic!K1210-Simulated!E1201</f>
        <v>-0.29031459599579751</v>
      </c>
      <c r="I1201" s="25">
        <v>-0.76595089999999999</v>
      </c>
      <c r="J1201" s="25">
        <v>-0.5333736</v>
      </c>
      <c r="K1201" s="25">
        <v>-0.2488165</v>
      </c>
      <c r="L1201" s="25">
        <v>1.8170889999999999E-2</v>
      </c>
      <c r="M1201" s="15">
        <f>Analytic!I1210-Simulated!I1201</f>
        <v>2.106578149009386E-3</v>
      </c>
      <c r="N1201" s="16">
        <f>Analytic!J1210-Simulated!J1201</f>
        <v>-6.0135392708149382E-4</v>
      </c>
      <c r="O1201" s="17">
        <f>Analytic!K1210-Simulated!K1201</f>
        <v>-1.9130959957975313E-3</v>
      </c>
      <c r="P1201" s="17">
        <f>Analytic!L1210-Simulated!L1201</f>
        <v>-2.737338087465584E-3</v>
      </c>
    </row>
    <row r="1202" spans="1:16">
      <c r="A1202">
        <v>2458124.6631939998</v>
      </c>
      <c r="B1202" s="7">
        <f t="shared" si="18"/>
        <v>43106.16319399979</v>
      </c>
      <c r="C1202">
        <v>-0.73372000000000004</v>
      </c>
      <c r="D1202">
        <v>-8.5279999999999995E-2</v>
      </c>
      <c r="E1202">
        <v>3.8365999999999997E-2</v>
      </c>
      <c r="F1202" s="15">
        <f>Analytic!I1211-Simulated!C1202</f>
        <v>-2.7923572229926474E-4</v>
      </c>
      <c r="G1202" s="16">
        <f>Analytic!J1211-Simulated!D1202</f>
        <v>-0.44645721963006368</v>
      </c>
      <c r="H1202" s="17">
        <f>Analytic!K1211-Simulated!E1202</f>
        <v>-0.29746587738906899</v>
      </c>
      <c r="I1202" s="25">
        <v>-0.73629330000000004</v>
      </c>
      <c r="J1202" s="25">
        <v>-0.53125650000000002</v>
      </c>
      <c r="K1202" s="25">
        <v>-0.25724239999999998</v>
      </c>
      <c r="L1202" s="25">
        <v>1.314041E-2</v>
      </c>
      <c r="M1202" s="15">
        <f>Analytic!I1211-Simulated!I1202</f>
        <v>2.2940642777007358E-3</v>
      </c>
      <c r="N1202" s="16">
        <f>Analytic!J1211-Simulated!J1202</f>
        <v>-4.8071963006368623E-4</v>
      </c>
      <c r="O1202" s="17">
        <f>Analytic!K1211-Simulated!K1202</f>
        <v>-1.8574773890689955E-3</v>
      </c>
      <c r="P1202" s="17">
        <f>Analytic!L1211-Simulated!L1202</f>
        <v>-2.7358966840594894E-3</v>
      </c>
    </row>
    <row r="1203" spans="1:16">
      <c r="A1203">
        <v>2458124.6666660002</v>
      </c>
      <c r="B1203" s="7">
        <f t="shared" si="18"/>
        <v>43106.16666600015</v>
      </c>
      <c r="C1203">
        <v>-0.70898499999999998</v>
      </c>
      <c r="D1203">
        <v>-9.3288999999999997E-2</v>
      </c>
      <c r="E1203">
        <v>3.7058000000000001E-2</v>
      </c>
      <c r="F1203" s="15">
        <f>Analytic!I1212-Simulated!C1203</f>
        <v>7.2100673113427716E-3</v>
      </c>
      <c r="G1203" s="16">
        <f>Analytic!J1212-Simulated!D1203</f>
        <v>-0.43448688928503293</v>
      </c>
      <c r="H1203" s="17">
        <f>Analytic!K1212-Simulated!E1203</f>
        <v>-0.30368830122070667</v>
      </c>
      <c r="I1203" s="25">
        <v>-0.70424989999999998</v>
      </c>
      <c r="J1203" s="25">
        <v>-0.52741519999999997</v>
      </c>
      <c r="K1203" s="25">
        <v>-0.26483010000000001</v>
      </c>
      <c r="L1203" s="25">
        <v>8.0749889999999994E-3</v>
      </c>
      <c r="M1203" s="15">
        <f>Analytic!I1212-Simulated!I1203</f>
        <v>2.4749673113427795E-3</v>
      </c>
      <c r="N1203" s="16">
        <f>Analytic!J1212-Simulated!J1203</f>
        <v>-3.6068928503296682E-4</v>
      </c>
      <c r="O1203" s="17">
        <f>Analytic!K1212-Simulated!K1203</f>
        <v>-1.8002012207066764E-3</v>
      </c>
      <c r="P1203" s="17">
        <f>Analytic!L1212-Simulated!L1203</f>
        <v>-2.7332399206327204E-3</v>
      </c>
    </row>
    <row r="1204" spans="1:16">
      <c r="A1204">
        <v>2458124.6701389998</v>
      </c>
      <c r="B1204" s="7">
        <f t="shared" si="18"/>
        <v>43106.17013899982</v>
      </c>
      <c r="C1204">
        <v>-0.68171000000000004</v>
      </c>
      <c r="D1204">
        <v>-0.101026</v>
      </c>
      <c r="E1204">
        <v>3.5665000000000002E-2</v>
      </c>
      <c r="F1204" s="15">
        <f>Analytic!I1213-Simulated!C1204</f>
        <v>1.4434133998765475E-2</v>
      </c>
      <c r="G1204" s="16">
        <f>Analytic!J1213-Simulated!D1204</f>
        <v>-0.42107780331969596</v>
      </c>
      <c r="H1204" s="17">
        <f>Analytic!K1213-Simulated!E1204</f>
        <v>-0.30896145804883418</v>
      </c>
      <c r="I1204" s="25">
        <v>-0.66992309999999999</v>
      </c>
      <c r="J1204" s="25">
        <v>-0.5218621</v>
      </c>
      <c r="K1204" s="25">
        <v>-0.27155509999999999</v>
      </c>
      <c r="L1204" s="25">
        <v>2.9910520000000001E-3</v>
      </c>
      <c r="M1204" s="15">
        <f>Analytic!I1213-Simulated!I1204</f>
        <v>2.6472339987654303E-3</v>
      </c>
      <c r="N1204" s="16">
        <f>Analytic!J1213-Simulated!J1204</f>
        <v>-2.4170331969597392E-4</v>
      </c>
      <c r="O1204" s="17">
        <f>Analytic!K1213-Simulated!K1204</f>
        <v>-1.7413580488341851E-3</v>
      </c>
      <c r="P1204" s="17">
        <f>Analytic!L1213-Simulated!L1204</f>
        <v>-2.729382133970378E-3</v>
      </c>
    </row>
    <row r="1205" spans="1:16">
      <c r="A1205">
        <v>2458124.6736110002</v>
      </c>
      <c r="B1205" s="7">
        <f t="shared" si="18"/>
        <v>43106.17361100018</v>
      </c>
      <c r="C1205">
        <v>-0.65197700000000003</v>
      </c>
      <c r="D1205">
        <v>-0.10846799999999999</v>
      </c>
      <c r="E1205">
        <v>3.4189999999999998E-2</v>
      </c>
      <c r="F1205" s="15">
        <f>Analytic!I1214-Simulated!C1205</f>
        <v>2.1363137571392854E-2</v>
      </c>
      <c r="G1205" s="16">
        <f>Analytic!J1214-Simulated!D1205</f>
        <v>-0.40627134747910276</v>
      </c>
      <c r="H1205" s="17">
        <f>Analytic!K1214-Simulated!E1205</f>
        <v>-0.31326673990406317</v>
      </c>
      <c r="I1205" s="25">
        <v>-0.63342449999999995</v>
      </c>
      <c r="J1205" s="25">
        <v>-0.5146155</v>
      </c>
      <c r="K1205" s="25">
        <v>-0.27739560000000002</v>
      </c>
      <c r="L1205" s="25">
        <v>-2.0949369999999998E-3</v>
      </c>
      <c r="M1205" s="15">
        <f>Analytic!I1214-Simulated!I1205</f>
        <v>2.8106375713927712E-3</v>
      </c>
      <c r="N1205" s="16">
        <f>Analytic!J1214-Simulated!J1205</f>
        <v>-1.2384747910276772E-4</v>
      </c>
      <c r="O1205" s="17">
        <f>Analytic!K1214-Simulated!K1205</f>
        <v>-1.6811399040631558E-3</v>
      </c>
      <c r="P1205" s="17">
        <f>Analytic!L1214-Simulated!L1205</f>
        <v>-2.7243205353421288E-3</v>
      </c>
    </row>
    <row r="1206" spans="1:16">
      <c r="A1206">
        <v>2458124.6770830001</v>
      </c>
      <c r="B1206" s="7">
        <f t="shared" si="18"/>
        <v>43106.177083000075</v>
      </c>
      <c r="C1206">
        <v>-0.61987800000000004</v>
      </c>
      <c r="D1206">
        <v>-0.115593</v>
      </c>
      <c r="E1206">
        <v>3.2639000000000001E-2</v>
      </c>
      <c r="F1206" s="15">
        <f>Analytic!I1215-Simulated!C1206</f>
        <v>2.7970240223374465E-2</v>
      </c>
      <c r="G1206" s="16">
        <f>Analytic!J1215-Simulated!D1206</f>
        <v>-0.39011339322929722</v>
      </c>
      <c r="H1206" s="17">
        <f>Analytic!K1215-Simulated!E1206</f>
        <v>-0.31659141033050109</v>
      </c>
      <c r="I1206" s="25">
        <v>-0.59487239999999997</v>
      </c>
      <c r="J1206" s="25">
        <v>-0.50569889999999995</v>
      </c>
      <c r="K1206" s="25">
        <v>-0.28233259999999999</v>
      </c>
      <c r="L1206" s="25">
        <v>-7.1665030000000003E-3</v>
      </c>
      <c r="M1206" s="15">
        <f>Analytic!I1215-Simulated!I1206</f>
        <v>2.9646402233743929E-3</v>
      </c>
      <c r="N1206" s="16">
        <f>Analytic!J1215-Simulated!J1206</f>
        <v>-7.4932292972729186E-6</v>
      </c>
      <c r="O1206" s="17">
        <f>Analytic!K1215-Simulated!K1206</f>
        <v>-1.6198103305010703E-3</v>
      </c>
      <c r="P1206" s="17">
        <f>Analytic!L1215-Simulated!L1206</f>
        <v>-2.7180605866642229E-3</v>
      </c>
    </row>
    <row r="1207" spans="1:16">
      <c r="A1207">
        <v>2458124.680555</v>
      </c>
      <c r="B1207" s="7">
        <f t="shared" si="18"/>
        <v>43106.18055499997</v>
      </c>
      <c r="C1207">
        <v>-0.58551900000000001</v>
      </c>
      <c r="D1207">
        <v>-0.122381</v>
      </c>
      <c r="E1207">
        <v>3.1015999999999998E-2</v>
      </c>
      <c r="F1207" s="15">
        <f>Analytic!I1216-Simulated!C1207</f>
        <v>3.4235978317583404E-2</v>
      </c>
      <c r="G1207" s="16">
        <f>Analytic!J1216-Simulated!D1207</f>
        <v>-0.37265322037931592</v>
      </c>
      <c r="H1207" s="17">
        <f>Analytic!K1216-Simulated!E1207</f>
        <v>-0.31892366511890935</v>
      </c>
      <c r="I1207" s="25">
        <v>-0.55439139999999998</v>
      </c>
      <c r="J1207" s="25">
        <v>-0.49514130000000001</v>
      </c>
      <c r="K1207" s="25">
        <v>-0.2863503</v>
      </c>
      <c r="L1207" s="25">
        <v>-1.220721E-2</v>
      </c>
      <c r="M1207" s="15">
        <f>Analytic!I1216-Simulated!I1207</f>
        <v>3.1083783175833712E-3</v>
      </c>
      <c r="N1207" s="16">
        <f>Analytic!J1216-Simulated!J1207</f>
        <v>1.0707962068406962E-4</v>
      </c>
      <c r="O1207" s="17">
        <f>Analytic!K1216-Simulated!K1207</f>
        <v>-1.5573651189093596E-3</v>
      </c>
      <c r="P1207" s="17">
        <f>Analytic!L1216-Simulated!L1207</f>
        <v>-2.7106193855721203E-3</v>
      </c>
    </row>
    <row r="1208" spans="1:16">
      <c r="A1208">
        <v>2458124.6840280001</v>
      </c>
      <c r="B1208" s="7">
        <f t="shared" si="18"/>
        <v>43106.184028000105</v>
      </c>
      <c r="C1208">
        <v>-0.54901699999999998</v>
      </c>
      <c r="D1208">
        <v>-0.12880800000000001</v>
      </c>
      <c r="E1208">
        <v>2.9325E-2</v>
      </c>
      <c r="F1208" s="15">
        <f>Analytic!I1217-Simulated!C1208</f>
        <v>4.0145669068923917E-2</v>
      </c>
      <c r="G1208" s="16">
        <f>Analytic!J1217-Simulated!D1208</f>
        <v>-0.35394942217233616</v>
      </c>
      <c r="H1208" s="17">
        <f>Analytic!K1217-Simulated!E1208</f>
        <v>-0.32025468353515579</v>
      </c>
      <c r="I1208" s="25">
        <v>-0.51211269999999998</v>
      </c>
      <c r="J1208" s="25">
        <v>-0.48297699999999999</v>
      </c>
      <c r="K1208" s="25">
        <v>-0.28943570000000002</v>
      </c>
      <c r="L1208" s="25">
        <v>-1.7200730000000001E-2</v>
      </c>
      <c r="M1208" s="15">
        <f>Analytic!I1217-Simulated!I1208</f>
        <v>3.2413690689239161E-3</v>
      </c>
      <c r="N1208" s="16">
        <f>Analytic!J1217-Simulated!J1208</f>
        <v>2.195778276638527E-4</v>
      </c>
      <c r="O1208" s="17">
        <f>Analytic!K1217-Simulated!K1208</f>
        <v>-1.4939835351557851E-3</v>
      </c>
      <c r="P1208" s="17">
        <f>Analytic!L1217-Simulated!L1208</f>
        <v>-2.7020098863665548E-3</v>
      </c>
    </row>
    <row r="1209" spans="1:16">
      <c r="A1209">
        <v>2458124.6875</v>
      </c>
      <c r="B1209" s="7">
        <f t="shared" si="18"/>
        <v>43106.1875</v>
      </c>
      <c r="C1209">
        <v>-0.51049800000000001</v>
      </c>
      <c r="D1209">
        <v>-0.134855</v>
      </c>
      <c r="E1209">
        <v>2.7570999999999998E-2</v>
      </c>
      <c r="F1209" s="15">
        <f>Analytic!I1218-Simulated!C1209</f>
        <v>4.5687837386552022E-2</v>
      </c>
      <c r="G1209" s="16">
        <f>Analytic!J1218-Simulated!D1209</f>
        <v>-0.33406079315365567</v>
      </c>
      <c r="H1209" s="17">
        <f>Analytic!K1218-Simulated!E1209</f>
        <v>-0.32057966987789094</v>
      </c>
      <c r="I1209" s="25">
        <v>-0.4681746</v>
      </c>
      <c r="J1209" s="25">
        <v>-0.46924559999999998</v>
      </c>
      <c r="K1209" s="25">
        <v>-0.29157880000000003</v>
      </c>
      <c r="L1209" s="25">
        <v>-2.213087E-2</v>
      </c>
      <c r="M1209" s="15">
        <f>Analytic!I1218-Simulated!I1209</f>
        <v>3.3644373865520105E-3</v>
      </c>
      <c r="N1209" s="16">
        <f>Analytic!J1218-Simulated!J1209</f>
        <v>3.2980684634431601E-4</v>
      </c>
      <c r="O1209" s="17">
        <f>Analytic!K1218-Simulated!K1209</f>
        <v>-1.4298698778908991E-3</v>
      </c>
      <c r="P1209" s="17">
        <f>Analytic!L1218-Simulated!L1209</f>
        <v>-2.6922667843015946E-3</v>
      </c>
    </row>
    <row r="1210" spans="1:16">
      <c r="A1210">
        <v>2458124.6909719999</v>
      </c>
      <c r="B1210" s="7">
        <f t="shared" si="18"/>
        <v>43106.190971999895</v>
      </c>
      <c r="C1210">
        <v>-0.47010000000000002</v>
      </c>
      <c r="D1210">
        <v>-0.14050099999999999</v>
      </c>
      <c r="E1210">
        <v>2.5759000000000001E-2</v>
      </c>
      <c r="F1210" s="15">
        <f>Analytic!I1219-Simulated!C1210</f>
        <v>5.0857661491627459E-2</v>
      </c>
      <c r="G1210" s="16">
        <f>Analytic!J1219-Simulated!D1210</f>
        <v>-0.31305320017892047</v>
      </c>
      <c r="H1210" s="17">
        <f>Analytic!K1219-Simulated!E1210</f>
        <v>-0.31989688523076304</v>
      </c>
      <c r="I1210" s="25">
        <v>-0.42271799999999998</v>
      </c>
      <c r="J1210" s="25">
        <v>-0.4539916</v>
      </c>
      <c r="K1210" s="25">
        <v>-0.2927727</v>
      </c>
      <c r="L1210" s="25">
        <v>-2.6981689999999999E-2</v>
      </c>
      <c r="M1210" s="15">
        <f>Analytic!I1219-Simulated!I1210</f>
        <v>3.4756614916274242E-3</v>
      </c>
      <c r="N1210" s="16">
        <f>Analytic!J1219-Simulated!J1210</f>
        <v>4.3739982107954267E-4</v>
      </c>
      <c r="O1210" s="17">
        <f>Analytic!K1219-Simulated!K1210</f>
        <v>-1.3651852307630663E-3</v>
      </c>
      <c r="P1210" s="17">
        <f>Analytic!L1219-Simulated!L1210</f>
        <v>-2.681380891818335E-3</v>
      </c>
    </row>
    <row r="1211" spans="1:16">
      <c r="A1211">
        <v>2458124.6944439998</v>
      </c>
      <c r="B1211" s="7">
        <f t="shared" si="18"/>
        <v>43106.19444399979</v>
      </c>
      <c r="C1211">
        <v>-0.42796800000000002</v>
      </c>
      <c r="D1211">
        <v>-0.14572399999999999</v>
      </c>
      <c r="E1211">
        <v>2.3893999999999999E-2</v>
      </c>
      <c r="F1211" s="15">
        <f>Analytic!I1220-Simulated!C1211</f>
        <v>5.5652435866002159E-2</v>
      </c>
      <c r="G1211" s="16">
        <f>Analytic!J1220-Simulated!D1211</f>
        <v>-0.290998436980758</v>
      </c>
      <c r="H1211" s="17">
        <f>Analytic!K1220-Simulated!E1211</f>
        <v>-0.31820766930623212</v>
      </c>
      <c r="I1211" s="25">
        <v>-0.37589060000000002</v>
      </c>
      <c r="J1211" s="25">
        <v>-0.4372645</v>
      </c>
      <c r="K1211" s="25">
        <v>-0.29301349999999998</v>
      </c>
      <c r="L1211" s="25">
        <v>-3.173745E-2</v>
      </c>
      <c r="M1211" s="15">
        <f>Analytic!I1220-Simulated!I1211</f>
        <v>3.5750358660021631E-3</v>
      </c>
      <c r="N1211" s="16">
        <f>Analytic!J1220-Simulated!J1211</f>
        <v>5.4206301924197842E-4</v>
      </c>
      <c r="O1211" s="17">
        <f>Analytic!K1220-Simulated!K1211</f>
        <v>-1.3001693062321684E-3</v>
      </c>
      <c r="P1211" s="17">
        <f>Analytic!L1220-Simulated!L1211</f>
        <v>-2.6694038369307616E-3</v>
      </c>
    </row>
    <row r="1212" spans="1:16">
      <c r="A1212">
        <v>2458124.6979160002</v>
      </c>
      <c r="B1212" s="7">
        <f t="shared" si="18"/>
        <v>43106.19791600015</v>
      </c>
      <c r="C1212">
        <v>-0.38425500000000001</v>
      </c>
      <c r="D1212">
        <v>-0.150507</v>
      </c>
      <c r="E1212">
        <v>2.1982000000000002E-2</v>
      </c>
      <c r="F1212" s="15">
        <f>Analytic!I1221-Simulated!C1212</f>
        <v>6.0073050031282549E-2</v>
      </c>
      <c r="G1212" s="16">
        <f>Analytic!J1221-Simulated!D1212</f>
        <v>-0.26796806276521695</v>
      </c>
      <c r="H1212" s="17">
        <f>Analytic!K1221-Simulated!E1212</f>
        <v>-0.31551745231018452</v>
      </c>
      <c r="I1212" s="25">
        <v>-0.32784439999999998</v>
      </c>
      <c r="J1212" s="25">
        <v>-0.4191185</v>
      </c>
      <c r="K1212" s="25">
        <v>-0.29230070000000002</v>
      </c>
      <c r="L1212" s="25">
        <v>-3.6382749999999998E-2</v>
      </c>
      <c r="M1212" s="15">
        <f>Analytic!I1221-Simulated!I1212</f>
        <v>3.6624500312825159E-3</v>
      </c>
      <c r="N1212" s="16">
        <f>Analytic!J1221-Simulated!J1212</f>
        <v>6.4343723478305082E-4</v>
      </c>
      <c r="O1212" s="17">
        <f>Analytic!K1221-Simulated!K1212</f>
        <v>-1.2347523101844948E-3</v>
      </c>
      <c r="P1212" s="17">
        <f>Analytic!L1221-Simulated!L1212</f>
        <v>-2.6563589161940626E-3</v>
      </c>
    </row>
    <row r="1213" spans="1:16">
      <c r="A1213">
        <v>2458124.7013889998</v>
      </c>
      <c r="B1213" s="7">
        <f t="shared" si="18"/>
        <v>43106.20138899982</v>
      </c>
      <c r="C1213">
        <v>-0.33912100000000001</v>
      </c>
      <c r="D1213">
        <v>-0.15482799999999999</v>
      </c>
      <c r="E1213">
        <v>2.0027E-2</v>
      </c>
      <c r="F1213" s="15">
        <f>Analytic!I1222-Simulated!C1213</f>
        <v>6.4123481606307764E-2</v>
      </c>
      <c r="G1213" s="16">
        <f>Analytic!J1222-Simulated!D1213</f>
        <v>-0.24404322536119868</v>
      </c>
      <c r="H1213" s="17">
        <f>Analytic!K1222-Simulated!E1213</f>
        <v>-0.31183275678888861</v>
      </c>
      <c r="I1213" s="25">
        <v>-0.27873510000000001</v>
      </c>
      <c r="J1213" s="25">
        <v>-0.39961249999999998</v>
      </c>
      <c r="K1213" s="25">
        <v>-0.29063650000000002</v>
      </c>
      <c r="L1213" s="25">
        <v>-4.0902540000000001E-2</v>
      </c>
      <c r="M1213" s="15">
        <f>Analytic!I1222-Simulated!I1213</f>
        <v>3.7375816063077716E-3</v>
      </c>
      <c r="N1213" s="16">
        <f>Analytic!J1222-Simulated!J1213</f>
        <v>7.4127463880130362E-4</v>
      </c>
      <c r="O1213" s="17">
        <f>Analytic!K1222-Simulated!K1213</f>
        <v>-1.169256788888573E-3</v>
      </c>
      <c r="P1213" s="17">
        <f>Analytic!L1222-Simulated!L1213</f>
        <v>-2.6422809374158293E-3</v>
      </c>
    </row>
    <row r="1214" spans="1:16">
      <c r="A1214">
        <v>2458124.7048610002</v>
      </c>
      <c r="B1214" s="7">
        <f t="shared" si="18"/>
        <v>43106.20486100018</v>
      </c>
      <c r="C1214">
        <v>-0.29272999999999999</v>
      </c>
      <c r="D1214">
        <v>-0.15867200000000001</v>
      </c>
      <c r="E1214">
        <v>1.8036E-2</v>
      </c>
      <c r="F1214" s="15">
        <f>Analytic!I1223-Simulated!C1214</f>
        <v>6.7808302044901597E-2</v>
      </c>
      <c r="G1214" s="16">
        <f>Analytic!J1223-Simulated!D1214</f>
        <v>-0.21930246949610391</v>
      </c>
      <c r="H1214" s="17">
        <f>Analytic!K1223-Simulated!E1214</f>
        <v>-0.30716618945230234</v>
      </c>
      <c r="I1214" s="25">
        <v>-0.2287216</v>
      </c>
      <c r="J1214" s="25">
        <v>-0.37880970000000003</v>
      </c>
      <c r="K1214" s="25">
        <v>-0.28802640000000002</v>
      </c>
      <c r="L1214" s="25">
        <v>-4.528219E-2</v>
      </c>
      <c r="M1214" s="15">
        <f>Analytic!I1223-Simulated!I1214</f>
        <v>3.7999020449016041E-3</v>
      </c>
      <c r="N1214" s="16">
        <f>Analytic!J1223-Simulated!J1214</f>
        <v>8.3523050389611164E-4</v>
      </c>
      <c r="O1214" s="17">
        <f>Analytic!K1223-Simulated!K1214</f>
        <v>-1.1037894523023284E-3</v>
      </c>
      <c r="P1214" s="17">
        <f>Analytic!L1223-Simulated!L1214</f>
        <v>-2.6271948905546919E-3</v>
      </c>
    </row>
    <row r="1215" spans="1:16">
      <c r="A1215">
        <v>2458124.7083330001</v>
      </c>
      <c r="B1215" s="7">
        <f t="shared" si="18"/>
        <v>43106.208333000075</v>
      </c>
      <c r="C1215">
        <v>-0.245253</v>
      </c>
      <c r="D1215">
        <v>-0.162019</v>
      </c>
      <c r="E1215">
        <v>1.6011999999999998E-2</v>
      </c>
      <c r="F1215" s="15">
        <f>Analytic!I1224-Simulated!C1215</f>
        <v>7.1136193414391563E-2</v>
      </c>
      <c r="G1215" s="16">
        <f>Analytic!J1224-Simulated!D1215</f>
        <v>-0.19383353081923146</v>
      </c>
      <c r="H1215" s="17">
        <f>Analytic!K1224-Simulated!E1215</f>
        <v>-0.30152942300024332</v>
      </c>
      <c r="I1215" s="25">
        <v>-0.1779664</v>
      </c>
      <c r="J1215" s="25">
        <v>-0.35677750000000003</v>
      </c>
      <c r="K1215" s="25">
        <v>-0.28447889999999998</v>
      </c>
      <c r="L1215" s="25">
        <v>-4.9507509999999998E-2</v>
      </c>
      <c r="M1215" s="15">
        <f>Analytic!I1224-Simulated!I1215</f>
        <v>3.8495934143915611E-3</v>
      </c>
      <c r="N1215" s="16">
        <f>Analytic!J1224-Simulated!J1215</f>
        <v>9.2496918076856449E-4</v>
      </c>
      <c r="O1215" s="17">
        <f>Analytic!K1224-Simulated!K1215</f>
        <v>-1.0385230002433743E-3</v>
      </c>
      <c r="P1215" s="17">
        <f>Analytic!L1224-Simulated!L1215</f>
        <v>-2.611143289025529E-3</v>
      </c>
    </row>
    <row r="1216" spans="1:16">
      <c r="A1216">
        <v>2458124.711805</v>
      </c>
      <c r="B1216" s="7">
        <f t="shared" si="18"/>
        <v>43106.21180499997</v>
      </c>
      <c r="C1216">
        <v>-0.19686300000000001</v>
      </c>
      <c r="D1216">
        <v>-0.164853</v>
      </c>
      <c r="E1216">
        <v>1.3964000000000001E-2</v>
      </c>
      <c r="F1216" s="15">
        <f>Analytic!I1225-Simulated!C1216</f>
        <v>7.4115474540032811E-2</v>
      </c>
      <c r="G1216" s="16">
        <f>Analytic!J1225-Simulated!D1216</f>
        <v>-0.1677241163404917</v>
      </c>
      <c r="H1216" s="17">
        <f>Analytic!K1225-Simulated!E1216</f>
        <v>-0.29494316801032266</v>
      </c>
      <c r="I1216" s="25">
        <v>-0.12663369999999999</v>
      </c>
      <c r="J1216" s="25">
        <v>-0.33358729999999998</v>
      </c>
      <c r="K1216" s="25">
        <v>-0.28000560000000002</v>
      </c>
      <c r="L1216" s="25">
        <v>-5.3564809999999997E-2</v>
      </c>
      <c r="M1216" s="15">
        <f>Analytic!I1225-Simulated!I1216</f>
        <v>3.8861745400327885E-3</v>
      </c>
      <c r="N1216" s="16">
        <f>Analytic!J1225-Simulated!J1216</f>
        <v>1.0101836595082792E-3</v>
      </c>
      <c r="O1216" s="17">
        <f>Analytic!K1225-Simulated!K1216</f>
        <v>-9.7356801032266738E-4</v>
      </c>
      <c r="P1216" s="17">
        <f>Analytic!L1225-Simulated!L1216</f>
        <v>-2.5941720279795411E-3</v>
      </c>
    </row>
    <row r="1217" spans="1:16">
      <c r="A1217">
        <v>2458124.7152780001</v>
      </c>
      <c r="B1217" s="7">
        <f t="shared" si="18"/>
        <v>43106.215278000105</v>
      </c>
      <c r="C1217">
        <v>-0.14773600000000001</v>
      </c>
      <c r="D1217">
        <v>-0.167161</v>
      </c>
      <c r="E1217">
        <v>1.1894999999999999E-2</v>
      </c>
      <c r="F1217" s="15">
        <f>Analytic!I1226-Simulated!C1217</f>
        <v>7.675563480968689E-2</v>
      </c>
      <c r="G1217" s="16">
        <f>Analytic!J1226-Simulated!D1217</f>
        <v>-0.1410626719962052</v>
      </c>
      <c r="H1217" s="17">
        <f>Analytic!K1226-Simulated!E1217</f>
        <v>-0.28742513497877181</v>
      </c>
      <c r="I1217" s="25">
        <v>-7.4889929999999993E-2</v>
      </c>
      <c r="J1217" s="25">
        <v>-0.30931409999999998</v>
      </c>
      <c r="K1217" s="25">
        <v>-0.2746209</v>
      </c>
      <c r="L1217" s="25">
        <v>-5.7440970000000001E-2</v>
      </c>
      <c r="M1217" s="15">
        <f>Analytic!I1226-Simulated!I1217</f>
        <v>3.9095648096868774E-3</v>
      </c>
      <c r="N1217" s="16">
        <f>Analytic!J1226-Simulated!J1217</f>
        <v>1.0904280037947744E-3</v>
      </c>
      <c r="O1217" s="17">
        <f>Analytic!K1226-Simulated!K1217</f>
        <v>-9.0923497877182236E-4</v>
      </c>
      <c r="P1217" s="17">
        <f>Analytic!L1226-Simulated!L1217</f>
        <v>-2.576304610895426E-3</v>
      </c>
    </row>
    <row r="1218" spans="1:16">
      <c r="A1218">
        <v>2458124.71875</v>
      </c>
      <c r="B1218" s="7">
        <f t="shared" si="18"/>
        <v>43106.21875</v>
      </c>
      <c r="C1218">
        <v>-9.8049999999999998E-2</v>
      </c>
      <c r="D1218">
        <v>-0.16892599999999999</v>
      </c>
      <c r="E1218">
        <v>9.8119999999999995E-3</v>
      </c>
      <c r="F1218" s="15">
        <f>Analytic!I1227-Simulated!C1218</f>
        <v>7.9066873908529664E-2</v>
      </c>
      <c r="G1218" s="16">
        <f>Analytic!J1227-Simulated!D1218</f>
        <v>-0.11394513809537735</v>
      </c>
      <c r="H1218" s="17">
        <f>Analytic!K1227-Simulated!E1218</f>
        <v>-0.27899998663720321</v>
      </c>
      <c r="I1218" s="25">
        <v>-2.2902100000000002E-2</v>
      </c>
      <c r="J1218" s="25">
        <v>-0.28403650000000003</v>
      </c>
      <c r="K1218" s="25">
        <v>-0.26834239999999998</v>
      </c>
      <c r="L1218" s="25">
        <v>-6.1123429999999999E-2</v>
      </c>
      <c r="M1218" s="15">
        <f>Analytic!I1227-Simulated!I1218</f>
        <v>3.9189739085296708E-3</v>
      </c>
      <c r="N1218" s="16">
        <f>Analytic!J1227-Simulated!J1218</f>
        <v>1.165361904622686E-3</v>
      </c>
      <c r="O1218" s="17">
        <f>Analytic!K1227-Simulated!K1218</f>
        <v>-8.455866372032439E-4</v>
      </c>
      <c r="P1218" s="17">
        <f>Analytic!L1227-Simulated!L1218</f>
        <v>-2.55759460113026E-3</v>
      </c>
    </row>
    <row r="1219" spans="1:16">
      <c r="A1219">
        <v>2458124.7222219999</v>
      </c>
      <c r="B1219" s="7">
        <f t="shared" si="18"/>
        <v>43106.222221999895</v>
      </c>
      <c r="C1219">
        <v>-4.7985E-2</v>
      </c>
      <c r="D1219">
        <v>-0.17013700000000001</v>
      </c>
      <c r="E1219">
        <v>7.7200000000000003E-3</v>
      </c>
      <c r="F1219" s="15">
        <f>Analytic!I1228-Simulated!C1219</f>
        <v>8.1060645734257641E-2</v>
      </c>
      <c r="G1219" s="16">
        <f>Analytic!J1228-Simulated!D1219</f>
        <v>-8.6464693439163048E-2</v>
      </c>
      <c r="H1219" s="17">
        <f>Analytic!K1228-Simulated!E1219</f>
        <v>-0.2696932806998672</v>
      </c>
      <c r="I1219" s="25">
        <v>2.917173E-2</v>
      </c>
      <c r="J1219" s="25">
        <v>-0.25783650000000002</v>
      </c>
      <c r="K1219" s="25">
        <v>-0.26119049999999999</v>
      </c>
      <c r="L1219" s="25">
        <v>-6.4600270000000001E-2</v>
      </c>
      <c r="M1219" s="15">
        <f>Analytic!I1228-Simulated!I1219</f>
        <v>3.9039157342576417E-3</v>
      </c>
      <c r="N1219" s="16">
        <f>Analytic!J1228-Simulated!J1219</f>
        <v>1.2348065608369652E-3</v>
      </c>
      <c r="O1219" s="17">
        <f>Analytic!K1228-Simulated!K1219</f>
        <v>-7.8278069986720267E-4</v>
      </c>
      <c r="P1219" s="17">
        <f>Analytic!L1228-Simulated!L1219</f>
        <v>-2.5380861608247651E-3</v>
      </c>
    </row>
    <row r="1220" spans="1:16">
      <c r="A1220">
        <v>2458124.7256939998</v>
      </c>
      <c r="B1220" s="7">
        <f t="shared" ref="B1220:B1283" si="19">A1220-2415018.5</f>
        <v>43106.22569399979</v>
      </c>
      <c r="C1220">
        <v>2.2790000000000002E-3</v>
      </c>
      <c r="D1220">
        <v>-0.17078199999999999</v>
      </c>
      <c r="E1220">
        <v>5.6270000000000001E-3</v>
      </c>
      <c r="F1220" s="15">
        <f>Analytic!I1229-Simulated!C1220</f>
        <v>8.2748204729709063E-2</v>
      </c>
      <c r="G1220" s="16">
        <f>Analytic!J1229-Simulated!D1220</f>
        <v>-5.8718488942948788E-2</v>
      </c>
      <c r="H1220" s="17">
        <f>Analytic!K1229-Simulated!E1220</f>
        <v>-0.25953640322698907</v>
      </c>
      <c r="I1220" s="25">
        <v>8.1156850000000003E-2</v>
      </c>
      <c r="J1220" s="25">
        <v>-0.23079830000000001</v>
      </c>
      <c r="K1220" s="25">
        <v>-0.25318829999999998</v>
      </c>
      <c r="L1220" s="25">
        <v>-6.7860240000000002E-2</v>
      </c>
      <c r="M1220" s="15">
        <f>Analytic!I1229-Simulated!I1220</f>
        <v>3.8703547297090635E-3</v>
      </c>
      <c r="N1220" s="16">
        <f>Analytic!J1229-Simulated!J1220</f>
        <v>1.2978110570512347E-3</v>
      </c>
      <c r="O1220" s="17">
        <f>Analytic!K1229-Simulated!K1220</f>
        <v>-7.211032269890949E-4</v>
      </c>
      <c r="P1220" s="17">
        <f>Analytic!L1229-Simulated!L1220</f>
        <v>-2.5178225457575532E-3</v>
      </c>
    </row>
    <row r="1221" spans="1:16">
      <c r="A1221">
        <v>2458124.7291660002</v>
      </c>
      <c r="B1221" s="7">
        <f t="shared" si="19"/>
        <v>43106.22916600015</v>
      </c>
      <c r="C1221">
        <v>5.2562999999999999E-2</v>
      </c>
      <c r="D1221">
        <v>-0.170852</v>
      </c>
      <c r="E1221">
        <v>3.5370000000000002E-3</v>
      </c>
      <c r="F1221" s="15">
        <f>Analytic!I1230-Simulated!C1221</f>
        <v>8.4140152862071438E-2</v>
      </c>
      <c r="G1221" s="16">
        <f>Analytic!J1230-Simulated!D1221</f>
        <v>-3.0803371624461423E-2</v>
      </c>
      <c r="H1221" s="17">
        <f>Analytic!K1230-Simulated!E1221</f>
        <v>-0.24855949282017253</v>
      </c>
      <c r="I1221" s="25">
        <v>0.132881</v>
      </c>
      <c r="J1221" s="25">
        <v>-0.2030091</v>
      </c>
      <c r="K1221" s="25">
        <v>-0.24436169999999999</v>
      </c>
      <c r="L1221" s="25">
        <v>-7.0892800000000006E-2</v>
      </c>
      <c r="M1221" s="15">
        <f>Analytic!I1230-Simulated!I1221</f>
        <v>3.8221528620714373E-3</v>
      </c>
      <c r="N1221" s="16">
        <f>Analytic!J1230-Simulated!J1221</f>
        <v>1.3537283755385709E-3</v>
      </c>
      <c r="O1221" s="17">
        <f>Analytic!K1230-Simulated!K1221</f>
        <v>-6.6079282017253438E-4</v>
      </c>
      <c r="P1221" s="17">
        <f>Analytic!L1230-Simulated!L1221</f>
        <v>-2.4968424313743243E-3</v>
      </c>
    </row>
    <row r="1222" spans="1:16">
      <c r="A1222">
        <v>2458124.7326389998</v>
      </c>
      <c r="B1222" s="7">
        <f t="shared" si="19"/>
        <v>43106.23263899982</v>
      </c>
      <c r="C1222">
        <v>0.102688</v>
      </c>
      <c r="D1222">
        <v>-0.17033899999999999</v>
      </c>
      <c r="E1222">
        <v>1.457E-3</v>
      </c>
      <c r="F1222" s="15">
        <f>Analytic!I1231-Simulated!C1222</f>
        <v>8.5247985475478988E-2</v>
      </c>
      <c r="G1222" s="16">
        <f>Analytic!J1231-Simulated!D1222</f>
        <v>-2.8175998526816792E-3</v>
      </c>
      <c r="H1222" s="17">
        <f>Analytic!K1231-Simulated!E1222</f>
        <v>-0.23679835589561676</v>
      </c>
      <c r="I1222" s="25">
        <v>0.1841757</v>
      </c>
      <c r="J1222" s="25">
        <v>-0.17455879999999999</v>
      </c>
      <c r="K1222" s="25">
        <v>-0.23473939999999999</v>
      </c>
      <c r="L1222" s="25">
        <v>-7.3688130000000004E-2</v>
      </c>
      <c r="M1222" s="15">
        <f>Analytic!I1231-Simulated!I1222</f>
        <v>3.7602854754789916E-3</v>
      </c>
      <c r="N1222" s="16">
        <f>Analytic!J1231-Simulated!J1222</f>
        <v>1.4022001473183165E-3</v>
      </c>
      <c r="O1222" s="17">
        <f>Analytic!K1231-Simulated!K1222</f>
        <v>-6.0195589561676255E-4</v>
      </c>
      <c r="P1222" s="17">
        <f>Analytic!L1231-Simulated!L1222</f>
        <v>-2.4752039522311503E-3</v>
      </c>
    </row>
    <row r="1223" spans="1:16">
      <c r="A1223">
        <v>2458124.7361110002</v>
      </c>
      <c r="B1223" s="7">
        <f t="shared" si="19"/>
        <v>43106.23611100018</v>
      </c>
      <c r="C1223">
        <v>0.152476</v>
      </c>
      <c r="D1223">
        <v>-0.169237</v>
      </c>
      <c r="E1223">
        <v>-6.0800000000000003E-4</v>
      </c>
      <c r="F1223" s="15">
        <f>Analytic!I1232-Simulated!C1223</f>
        <v>8.6083634247908991E-2</v>
      </c>
      <c r="G1223" s="16">
        <f>Analytic!J1232-Simulated!D1223</f>
        <v>2.5140449219568178E-2</v>
      </c>
      <c r="H1223" s="17">
        <f>Analytic!K1232-Simulated!E1223</f>
        <v>-0.22428937330974377</v>
      </c>
      <c r="I1223" s="25">
        <v>0.23487359999999999</v>
      </c>
      <c r="J1223" s="25">
        <v>-0.1455399</v>
      </c>
      <c r="K1223" s="25">
        <v>-0.2243523</v>
      </c>
      <c r="L1223" s="25">
        <v>-7.6237189999999996E-2</v>
      </c>
      <c r="M1223" s="15">
        <f>Analytic!I1232-Simulated!I1223</f>
        <v>3.6860342479090036E-3</v>
      </c>
      <c r="N1223" s="16">
        <f>Analytic!J1232-Simulated!J1223</f>
        <v>1.4433492195681796E-3</v>
      </c>
      <c r="O1223" s="17">
        <f>Analytic!K1232-Simulated!K1223</f>
        <v>-5.4507330974376544E-4</v>
      </c>
      <c r="P1223" s="17">
        <f>Analytic!L1232-Simulated!L1223</f>
        <v>-2.4529563445310626E-3</v>
      </c>
    </row>
    <row r="1224" spans="1:16">
      <c r="A1224">
        <v>2458124.7395830001</v>
      </c>
      <c r="B1224" s="7">
        <f t="shared" si="19"/>
        <v>43106.239583000075</v>
      </c>
      <c r="C1224">
        <v>0.20175299999999999</v>
      </c>
      <c r="D1224">
        <v>-0.167541</v>
      </c>
      <c r="E1224">
        <v>-2.65E-3</v>
      </c>
      <c r="F1224" s="15">
        <f>Analytic!I1233-Simulated!C1224</f>
        <v>8.6657005492218747E-2</v>
      </c>
      <c r="G1224" s="16">
        <f>Analytic!J1233-Simulated!D1224</f>
        <v>5.297157909092072E-2</v>
      </c>
      <c r="H1224" s="17">
        <f>Analytic!K1233-Simulated!E1224</f>
        <v>-0.21107439863993338</v>
      </c>
      <c r="I1224" s="25">
        <v>0.2848097</v>
      </c>
      <c r="J1224" s="25">
        <v>-0.1160465</v>
      </c>
      <c r="K1224" s="25">
        <v>-0.21323420000000001</v>
      </c>
      <c r="L1224" s="25">
        <v>-7.8531729999999994E-2</v>
      </c>
      <c r="M1224" s="15">
        <f>Analytic!I1233-Simulated!I1224</f>
        <v>3.6003054922187361E-3</v>
      </c>
      <c r="N1224" s="16">
        <f>Analytic!J1233-Simulated!J1224</f>
        <v>1.4770790909207215E-3</v>
      </c>
      <c r="O1224" s="17">
        <f>Analytic!K1233-Simulated!K1224</f>
        <v>-4.9019863993338131E-4</v>
      </c>
      <c r="P1224" s="17">
        <f>Analytic!L1233-Simulated!L1224</f>
        <v>-2.4301590891742525E-3</v>
      </c>
    </row>
    <row r="1225" spans="1:16">
      <c r="A1225">
        <v>2458124.743055</v>
      </c>
      <c r="B1225" s="7">
        <f t="shared" si="19"/>
        <v>43106.24305499997</v>
      </c>
      <c r="C1225">
        <v>0.25034699999999999</v>
      </c>
      <c r="D1225">
        <v>-0.16525100000000001</v>
      </c>
      <c r="E1225">
        <v>-4.6639999999999997E-3</v>
      </c>
      <c r="F1225" s="15">
        <f>Analytic!I1234-Simulated!C1225</f>
        <v>8.6978512056527957E-2</v>
      </c>
      <c r="G1225" s="16">
        <f>Analytic!J1234-Simulated!D1225</f>
        <v>8.0580079244081643E-2</v>
      </c>
      <c r="H1225" s="17">
        <f>Analytic!K1234-Simulated!E1225</f>
        <v>-0.19719464845007198</v>
      </c>
      <c r="I1225" s="25">
        <v>0.33382210000000001</v>
      </c>
      <c r="J1225" s="25">
        <v>-8.6174189999999998E-2</v>
      </c>
      <c r="K1225" s="25">
        <v>-0.20142109999999999</v>
      </c>
      <c r="L1225" s="25">
        <v>-8.0564350000000007E-2</v>
      </c>
      <c r="M1225" s="15">
        <f>Analytic!I1234-Simulated!I1225</f>
        <v>3.5034120565279325E-3</v>
      </c>
      <c r="N1225" s="16">
        <f>Analytic!J1234-Simulated!J1225</f>
        <v>1.5032692440816314E-3</v>
      </c>
      <c r="O1225" s="17">
        <f>Analytic!K1234-Simulated!K1225</f>
        <v>-4.375484500719895E-4</v>
      </c>
      <c r="P1225" s="17">
        <f>Analytic!L1234-Simulated!L1225</f>
        <v>-2.4068484608614354E-3</v>
      </c>
    </row>
    <row r="1226" spans="1:16">
      <c r="A1226">
        <v>2458124.7465280001</v>
      </c>
      <c r="B1226" s="7">
        <f t="shared" si="19"/>
        <v>43106.246528000105</v>
      </c>
      <c r="C1226">
        <v>0.29808899999999999</v>
      </c>
      <c r="D1226">
        <v>-0.16236500000000001</v>
      </c>
      <c r="E1226">
        <v>-6.6429999999999996E-3</v>
      </c>
      <c r="F1226" s="15">
        <f>Analytic!I1235-Simulated!C1226</f>
        <v>8.7058597099810231E-2</v>
      </c>
      <c r="G1226" s="16">
        <f>Analytic!J1235-Simulated!D1226</f>
        <v>0.10786703538604481</v>
      </c>
      <c r="H1226" s="17">
        <f>Analytic!K1235-Simulated!E1226</f>
        <v>-0.18269558489661367</v>
      </c>
      <c r="I1226" s="25">
        <v>0.38174989999999998</v>
      </c>
      <c r="J1226" s="25">
        <v>-5.6019960000000001E-2</v>
      </c>
      <c r="K1226" s="25">
        <v>-0.18895100000000001</v>
      </c>
      <c r="L1226" s="25">
        <v>-8.2328460000000006E-2</v>
      </c>
      <c r="M1226" s="15">
        <f>Analytic!I1235-Simulated!I1226</f>
        <v>3.3976970998102485E-3</v>
      </c>
      <c r="N1226" s="16">
        <f>Analytic!J1235-Simulated!J1226</f>
        <v>1.5219953860447916E-3</v>
      </c>
      <c r="O1226" s="17">
        <f>Analytic!K1235-Simulated!K1226</f>
        <v>-3.8758489661366857E-4</v>
      </c>
      <c r="P1226" s="17">
        <f>Analytic!L1235-Simulated!L1226</f>
        <v>-2.3831013971918336E-3</v>
      </c>
    </row>
    <row r="1227" spans="1:16">
      <c r="A1227">
        <v>2458124.75</v>
      </c>
      <c r="B1227" s="7">
        <f t="shared" si="19"/>
        <v>43106.25</v>
      </c>
      <c r="C1227">
        <v>0.34481400000000001</v>
      </c>
      <c r="D1227">
        <v>-0.158887</v>
      </c>
      <c r="E1227">
        <v>-8.5830000000000004E-3</v>
      </c>
      <c r="F1227" s="15">
        <f>Analytic!I1236-Simulated!C1227</f>
        <v>8.6907248044891028E-2</v>
      </c>
      <c r="G1227" s="16">
        <f>Analytic!J1236-Simulated!D1227</f>
        <v>0.13473864359027035</v>
      </c>
      <c r="H1227" s="17">
        <f>Analytic!K1236-Simulated!E1227</f>
        <v>-0.16762179105568475</v>
      </c>
      <c r="I1227" s="25">
        <v>0.42844130000000002</v>
      </c>
      <c r="J1227" s="25">
        <v>-2.568163E-2</v>
      </c>
      <c r="K1227" s="25">
        <v>-0.17586460000000001</v>
      </c>
      <c r="L1227" s="25">
        <v>-8.3818379999999998E-2</v>
      </c>
      <c r="M1227" s="15">
        <f>Analytic!I1236-Simulated!I1227</f>
        <v>3.2799480448910123E-3</v>
      </c>
      <c r="N1227" s="16">
        <f>Analytic!J1236-Simulated!J1227</f>
        <v>1.5332735902703516E-3</v>
      </c>
      <c r="O1227" s="17">
        <f>Analytic!K1236-Simulated!K1227</f>
        <v>-3.4019105568475205E-4</v>
      </c>
      <c r="P1227" s="17">
        <f>Analytic!L1236-Simulated!L1227</f>
        <v>-2.3589566103853071E-3</v>
      </c>
    </row>
    <row r="1228" spans="1:16">
      <c r="A1228">
        <v>2458124.7534719999</v>
      </c>
      <c r="B1228" s="7">
        <f t="shared" si="19"/>
        <v>43106.253471999895</v>
      </c>
      <c r="C1228">
        <v>0.39036100000000001</v>
      </c>
      <c r="D1228">
        <v>-0.15482199999999999</v>
      </c>
      <c r="E1228">
        <v>-1.0475E-2</v>
      </c>
      <c r="F1228" s="15">
        <f>Analytic!I1237-Simulated!C1228</f>
        <v>8.6534499042973834E-2</v>
      </c>
      <c r="G1228" s="16">
        <f>Analytic!J1237-Simulated!D1228</f>
        <v>0.16110152732259753</v>
      </c>
      <c r="H1228" s="17">
        <f>Analytic!K1237-Simulated!E1228</f>
        <v>-0.15202483937532998</v>
      </c>
      <c r="I1228" s="25">
        <v>0.47373900000000002</v>
      </c>
      <c r="J1228" s="25">
        <v>4.742446E-3</v>
      </c>
      <c r="K1228" s="25">
        <v>-0.16220409999999999</v>
      </c>
      <c r="L1228" s="25">
        <v>-8.5029270000000004E-2</v>
      </c>
      <c r="M1228" s="15">
        <f>Analytic!I1237-Simulated!I1228</f>
        <v>3.156499042973826E-3</v>
      </c>
      <c r="N1228" s="16">
        <f>Analytic!J1237-Simulated!J1228</f>
        <v>1.5370813225975347E-3</v>
      </c>
      <c r="O1228" s="17">
        <f>Analytic!K1237-Simulated!K1228</f>
        <v>-2.9573937533000638E-4</v>
      </c>
      <c r="P1228" s="17">
        <f>Analytic!L1237-Simulated!L1228</f>
        <v>-2.3345028731982242E-3</v>
      </c>
    </row>
    <row r="1229" spans="1:16">
      <c r="A1229">
        <v>2458124.7569439998</v>
      </c>
      <c r="B1229" s="7">
        <f t="shared" si="19"/>
        <v>43106.25694399979</v>
      </c>
      <c r="C1229">
        <v>0.43457600000000002</v>
      </c>
      <c r="D1229">
        <v>-0.150176</v>
      </c>
      <c r="E1229">
        <v>-1.2315E-2</v>
      </c>
      <c r="F1229" s="15">
        <f>Analytic!I1238-Simulated!C1229</f>
        <v>8.5947920320809834E-2</v>
      </c>
      <c r="G1229" s="16">
        <f>Analytic!J1238-Simulated!D1229</f>
        <v>0.18686305632315675</v>
      </c>
      <c r="H1229" s="17">
        <f>Analytic!K1238-Simulated!E1229</f>
        <v>-0.13595315367935581</v>
      </c>
      <c r="I1229" s="25">
        <v>0.5175014</v>
      </c>
      <c r="J1229" s="25">
        <v>3.5153509999999999E-2</v>
      </c>
      <c r="K1229" s="25">
        <v>-0.1480138</v>
      </c>
      <c r="L1229" s="25">
        <v>-8.5957240000000004E-2</v>
      </c>
      <c r="M1229" s="15">
        <f>Analytic!I1238-Simulated!I1229</f>
        <v>3.0225203208098517E-3</v>
      </c>
      <c r="N1229" s="16">
        <f>Analytic!J1238-Simulated!J1229</f>
        <v>1.5335463231567481E-3</v>
      </c>
      <c r="O1229" s="17">
        <f>Analytic!K1238-Simulated!K1229</f>
        <v>-2.5435367935580655E-4</v>
      </c>
      <c r="P1229" s="17">
        <f>Analytic!L1238-Simulated!L1229</f>
        <v>-2.3097844197550593E-3</v>
      </c>
    </row>
    <row r="1230" spans="1:16">
      <c r="A1230">
        <v>2458124.7604160002</v>
      </c>
      <c r="B1230" s="7">
        <f t="shared" si="19"/>
        <v>43106.26041600015</v>
      </c>
      <c r="C1230">
        <v>0.47730800000000001</v>
      </c>
      <c r="D1230">
        <v>-0.14496100000000001</v>
      </c>
      <c r="E1230">
        <v>-1.4095999999999999E-2</v>
      </c>
      <c r="F1230" s="15">
        <f>Analytic!I1239-Simulated!C1230</f>
        <v>8.5157092824551361E-2</v>
      </c>
      <c r="G1230" s="16">
        <f>Analytic!J1239-Simulated!D1230</f>
        <v>0.21193666631079486</v>
      </c>
      <c r="H1230" s="17">
        <f>Analytic!K1239-Simulated!E1230</f>
        <v>-0.11945986517001128</v>
      </c>
      <c r="I1230" s="25">
        <v>0.55958669999999999</v>
      </c>
      <c r="J1230" s="25">
        <v>6.5452979999999994E-2</v>
      </c>
      <c r="K1230" s="25">
        <v>-0.13333980000000001</v>
      </c>
      <c r="L1230" s="25">
        <v>-8.6599309999999999E-2</v>
      </c>
      <c r="M1230" s="15">
        <f>Analytic!I1239-Simulated!I1230</f>
        <v>2.878392824551379E-3</v>
      </c>
      <c r="N1230" s="16">
        <f>Analytic!J1239-Simulated!J1230</f>
        <v>1.5226863107948574E-3</v>
      </c>
      <c r="O1230" s="17">
        <f>Analytic!K1239-Simulated!K1230</f>
        <v>-2.1606517001127035E-4</v>
      </c>
      <c r="P1230" s="17">
        <f>Analytic!L1239-Simulated!L1230</f>
        <v>-2.2848534113818486E-3</v>
      </c>
    </row>
    <row r="1231" spans="1:16">
      <c r="A1231">
        <v>2458124.7638889998</v>
      </c>
      <c r="B1231" s="7">
        <f t="shared" si="19"/>
        <v>43106.26388899982</v>
      </c>
      <c r="C1231">
        <v>0.51841400000000004</v>
      </c>
      <c r="D1231">
        <v>-0.13918700000000001</v>
      </c>
      <c r="E1231">
        <v>-1.5813000000000001E-2</v>
      </c>
      <c r="F1231" s="15">
        <f>Analytic!I1240-Simulated!C1231</f>
        <v>8.4169066621585742E-2</v>
      </c>
      <c r="G1231" s="16">
        <f>Analytic!J1240-Simulated!D1231</f>
        <v>0.2362341784735964</v>
      </c>
      <c r="H1231" s="17">
        <f>Analytic!K1240-Simulated!E1231</f>
        <v>-0.102597662896315</v>
      </c>
      <c r="I1231" s="25">
        <v>0.59985469999999996</v>
      </c>
      <c r="J1231" s="25">
        <v>9.5542500000000002E-2</v>
      </c>
      <c r="K1231" s="25">
        <v>-0.1182295</v>
      </c>
      <c r="L1231" s="25">
        <v>-8.6953370000000002E-2</v>
      </c>
      <c r="M1231" s="15">
        <f>Analytic!I1240-Simulated!I1231</f>
        <v>2.7283666215858204E-3</v>
      </c>
      <c r="N1231" s="16">
        <f>Analytic!J1240-Simulated!J1231</f>
        <v>1.5046784735964075E-3</v>
      </c>
      <c r="O1231" s="17">
        <f>Analytic!K1240-Simulated!K1231</f>
        <v>-1.8116289631500693E-4</v>
      </c>
      <c r="P1231" s="17">
        <f>Analytic!L1240-Simulated!L1231</f>
        <v>-2.2598194270289362E-3</v>
      </c>
    </row>
    <row r="1232" spans="1:16">
      <c r="A1232">
        <v>2458124.7673610002</v>
      </c>
      <c r="B1232" s="7">
        <f t="shared" si="19"/>
        <v>43106.26736100018</v>
      </c>
      <c r="C1232">
        <v>0.557755</v>
      </c>
      <c r="D1232">
        <v>-0.13287199999999999</v>
      </c>
      <c r="E1232">
        <v>-1.7458999999999999E-2</v>
      </c>
      <c r="F1232" s="15">
        <f>Analytic!I1241-Simulated!C1232</f>
        <v>8.2992801574532704E-2</v>
      </c>
      <c r="G1232" s="16">
        <f>Analytic!J1241-Simulated!D1232</f>
        <v>0.25967611770993576</v>
      </c>
      <c r="H1232" s="17">
        <f>Analytic!K1241-Simulated!E1232</f>
        <v>-8.5422639172706552E-2</v>
      </c>
      <c r="I1232" s="25">
        <v>0.63817469999999998</v>
      </c>
      <c r="J1232" s="25">
        <v>0.12532450000000001</v>
      </c>
      <c r="K1232" s="25">
        <v>-0.102732</v>
      </c>
      <c r="L1232" s="25">
        <v>-8.7018319999999996E-2</v>
      </c>
      <c r="M1232" s="15">
        <f>Analytic!I1241-Simulated!I1232</f>
        <v>2.5731015745327213E-3</v>
      </c>
      <c r="N1232" s="16">
        <f>Analytic!J1241-Simulated!J1232</f>
        <v>1.4796177099357655E-3</v>
      </c>
      <c r="O1232" s="17">
        <f>Analytic!K1241-Simulated!K1232</f>
        <v>-1.4963917270655047E-4</v>
      </c>
      <c r="P1232" s="17">
        <f>Analytic!L1241-Simulated!L1232</f>
        <v>-2.2347159475223088E-3</v>
      </c>
    </row>
    <row r="1233" spans="1:16">
      <c r="A1233">
        <v>2458124.7708330001</v>
      </c>
      <c r="B1233" s="7">
        <f t="shared" si="19"/>
        <v>43106.270833000075</v>
      </c>
      <c r="C1233">
        <v>0.59520099999999998</v>
      </c>
      <c r="D1233">
        <v>-0.12603200000000001</v>
      </c>
      <c r="E1233">
        <v>-1.9029000000000001E-2</v>
      </c>
      <c r="F1233" s="15">
        <f>Analytic!I1242-Simulated!C1233</f>
        <v>8.1634588858976898E-2</v>
      </c>
      <c r="G1233" s="16">
        <f>Analytic!J1242-Simulated!D1233</f>
        <v>0.28218202858849217</v>
      </c>
      <c r="H1233" s="17">
        <f>Analytic!K1242-Simulated!E1233</f>
        <v>-6.7990130449092787E-2</v>
      </c>
      <c r="I1233" s="25">
        <v>0.674427</v>
      </c>
      <c r="J1233" s="25">
        <v>0.15470239999999999</v>
      </c>
      <c r="K1233" s="25">
        <v>-8.6897479999999999E-2</v>
      </c>
      <c r="L1233" s="25">
        <v>-8.6793949999999995E-2</v>
      </c>
      <c r="M1233" s="15">
        <f>Analytic!I1242-Simulated!I1233</f>
        <v>2.4085888589768789E-3</v>
      </c>
      <c r="N1233" s="16">
        <f>Analytic!J1242-Simulated!J1233</f>
        <v>1.4476285884922058E-3</v>
      </c>
      <c r="O1233" s="17">
        <f>Analytic!K1242-Simulated!K1233</f>
        <v>-1.2165044909279166E-4</v>
      </c>
      <c r="P1233" s="17">
        <f>Analytic!L1242-Simulated!L1233</f>
        <v>-2.2096238126250861E-3</v>
      </c>
    </row>
    <row r="1234" spans="1:16">
      <c r="A1234">
        <v>2458124.774305</v>
      </c>
      <c r="B1234" s="7">
        <f t="shared" si="19"/>
        <v>43106.27430499997</v>
      </c>
      <c r="C1234">
        <v>0.63062799999999997</v>
      </c>
      <c r="D1234">
        <v>-0.118687</v>
      </c>
      <c r="E1234">
        <v>-2.0517000000000001E-2</v>
      </c>
      <c r="F1234" s="15">
        <f>Analytic!I1243-Simulated!C1234</f>
        <v>8.0101451958599301E-2</v>
      </c>
      <c r="G1234" s="16">
        <f>Analytic!J1243-Simulated!D1234</f>
        <v>0.30367678800305431</v>
      </c>
      <c r="H1234" s="17">
        <f>Analytic!K1243-Simulated!E1234</f>
        <v>-5.0357554148103521E-2</v>
      </c>
      <c r="I1234" s="25">
        <v>0.70848869999999997</v>
      </c>
      <c r="J1234" s="25">
        <v>0.18358070000000001</v>
      </c>
      <c r="K1234" s="25">
        <v>-7.0777259999999995E-2</v>
      </c>
      <c r="L1234" s="25">
        <v>-8.6280990000000002E-2</v>
      </c>
      <c r="M1234" s="15">
        <f>Analytic!I1243-Simulated!I1234</f>
        <v>2.2407519585992963E-3</v>
      </c>
      <c r="N1234" s="16">
        <f>Analytic!J1243-Simulated!J1234</f>
        <v>1.4090880030542818E-3</v>
      </c>
      <c r="O1234" s="17">
        <f>Analytic!K1243-Simulated!K1234</f>
        <v>-9.7294148103527212E-5</v>
      </c>
      <c r="P1234" s="17">
        <f>Analytic!L1243-Simulated!L1234</f>
        <v>-2.1846216397032325E-3</v>
      </c>
    </row>
    <row r="1235" spans="1:16">
      <c r="A1235">
        <v>2458124.7777780001</v>
      </c>
      <c r="B1235" s="7">
        <f t="shared" si="19"/>
        <v>43106.277778000105</v>
      </c>
      <c r="C1235">
        <v>0.66392099999999998</v>
      </c>
      <c r="D1235">
        <v>-0.110861</v>
      </c>
      <c r="E1235">
        <v>-2.1919000000000001E-2</v>
      </c>
      <c r="F1235" s="15">
        <f>Analytic!I1244-Simulated!C1235</f>
        <v>7.8398525837956479E-2</v>
      </c>
      <c r="G1235" s="16">
        <f>Analytic!J1244-Simulated!D1235</f>
        <v>0.32409091350870406</v>
      </c>
      <c r="H1235" s="17">
        <f>Analytic!K1244-Simulated!E1235</f>
        <v>-3.2581241998415424E-2</v>
      </c>
      <c r="I1235" s="25">
        <v>0.74025370000000001</v>
      </c>
      <c r="J1235" s="25">
        <v>0.2118659</v>
      </c>
      <c r="K1235" s="25">
        <v>-5.4423659999999999E-2</v>
      </c>
      <c r="L1235" s="25">
        <v>-8.5481139999999997E-2</v>
      </c>
      <c r="M1235" s="15">
        <f>Analytic!I1244-Simulated!I1235</f>
        <v>2.0658258379564476E-3</v>
      </c>
      <c r="N1235" s="16">
        <f>Analytic!J1244-Simulated!J1235</f>
        <v>1.3640135087040761E-3</v>
      </c>
      <c r="O1235" s="17">
        <f>Analytic!K1244-Simulated!K1235</f>
        <v>-7.65819984154259E-5</v>
      </c>
      <c r="P1235" s="17">
        <f>Analytic!L1244-Simulated!L1235</f>
        <v>-2.1597532026376709E-3</v>
      </c>
    </row>
    <row r="1236" spans="1:16">
      <c r="A1236">
        <v>2458124.78125</v>
      </c>
      <c r="B1236" s="7">
        <f t="shared" si="19"/>
        <v>43106.28125</v>
      </c>
      <c r="C1236">
        <v>0.69496999999999998</v>
      </c>
      <c r="D1236">
        <v>-0.102579</v>
      </c>
      <c r="E1236">
        <v>-2.3227999999999999E-2</v>
      </c>
      <c r="F1236" s="15">
        <f>Analytic!I1245-Simulated!C1236</f>
        <v>7.6533413063711864E-2</v>
      </c>
      <c r="G1236" s="16">
        <f>Analytic!J1245-Simulated!D1236</f>
        <v>0.34335786633981841</v>
      </c>
      <c r="H1236" s="17">
        <f>Analytic!K1245-Simulated!E1236</f>
        <v>-1.4721270404444736E-2</v>
      </c>
      <c r="I1236" s="25">
        <v>0.76961760000000001</v>
      </c>
      <c r="J1236" s="25">
        <v>0.23946609999999999</v>
      </c>
      <c r="K1236" s="25">
        <v>-3.7889680000000002E-2</v>
      </c>
      <c r="L1236" s="25">
        <v>-8.4396970000000002E-2</v>
      </c>
      <c r="M1236" s="15">
        <f>Analytic!I1245-Simulated!I1236</f>
        <v>1.8858130637118276E-3</v>
      </c>
      <c r="N1236" s="16">
        <f>Analytic!J1245-Simulated!J1236</f>
        <v>1.3127663398184164E-3</v>
      </c>
      <c r="O1236" s="17">
        <f>Analytic!K1245-Simulated!K1236</f>
        <v>-5.9590404444732903E-5</v>
      </c>
      <c r="P1236" s="17">
        <f>Analytic!L1245-Simulated!L1236</f>
        <v>-2.1351217794807892E-3</v>
      </c>
    </row>
    <row r="1237" spans="1:16">
      <c r="A1237">
        <v>2458124.7847219999</v>
      </c>
      <c r="B1237" s="7">
        <f t="shared" si="19"/>
        <v>43106.284721999895</v>
      </c>
      <c r="C1237">
        <v>0.72367599999999999</v>
      </c>
      <c r="D1237">
        <v>-9.3868999999999994E-2</v>
      </c>
      <c r="E1237">
        <v>-2.444E-2</v>
      </c>
      <c r="F1237" s="15">
        <f>Analytic!I1246-Simulated!C1237</f>
        <v>7.451051572014511E-2</v>
      </c>
      <c r="G1237" s="16">
        <f>Analytic!J1246-Simulated!D1237</f>
        <v>0.36141634812781659</v>
      </c>
      <c r="H1237" s="17">
        <f>Analytic!K1246-Simulated!E1237</f>
        <v>3.1647115978242144E-3</v>
      </c>
      <c r="I1237" s="25">
        <v>0.7964852</v>
      </c>
      <c r="J1237" s="25">
        <v>0.26629160000000002</v>
      </c>
      <c r="K1237" s="25">
        <v>-2.1228960000000002E-2</v>
      </c>
      <c r="L1237" s="25">
        <v>-8.3032030000000007E-2</v>
      </c>
      <c r="M1237" s="15">
        <f>Analytic!I1246-Simulated!I1237</f>
        <v>1.7013157201450912E-3</v>
      </c>
      <c r="N1237" s="16">
        <f>Analytic!J1246-Simulated!J1237</f>
        <v>1.2557481278165916E-3</v>
      </c>
      <c r="O1237" s="17">
        <f>Analytic!K1246-Simulated!K1237</f>
        <v>-4.6328402175783989E-5</v>
      </c>
      <c r="P1237" s="17">
        <f>Analytic!L1246-Simulated!L1237</f>
        <v>-2.1107714871769212E-3</v>
      </c>
    </row>
    <row r="1238" spans="1:16">
      <c r="A1238">
        <v>2458124.7881939998</v>
      </c>
      <c r="B1238" s="7">
        <f t="shared" si="19"/>
        <v>43106.28819399979</v>
      </c>
      <c r="C1238">
        <v>0.74994899999999998</v>
      </c>
      <c r="D1238">
        <v>-8.4761000000000003E-2</v>
      </c>
      <c r="E1238">
        <v>-2.5551000000000001E-2</v>
      </c>
      <c r="F1238" s="15">
        <f>Analytic!I1247-Simulated!C1238</f>
        <v>7.2333342042923188E-2</v>
      </c>
      <c r="G1238" s="16">
        <f>Analytic!J1247-Simulated!D1238</f>
        <v>0.37820959035675161</v>
      </c>
      <c r="H1238" s="17">
        <f>Analytic!K1247-Simulated!E1238</f>
        <v>2.1018656241143262E-2</v>
      </c>
      <c r="I1238" s="25">
        <v>0.82077180000000005</v>
      </c>
      <c r="J1238" s="25">
        <v>0.2922556</v>
      </c>
      <c r="K1238" s="25">
        <v>-4.4955120000000001E-3</v>
      </c>
      <c r="L1238" s="25">
        <v>-8.1390749999999998E-2</v>
      </c>
      <c r="M1238" s="15">
        <f>Analytic!I1247-Simulated!I1238</f>
        <v>1.5105420429231131E-3</v>
      </c>
      <c r="N1238" s="16">
        <f>Analytic!J1247-Simulated!J1238</f>
        <v>1.1929903567515776E-3</v>
      </c>
      <c r="O1238" s="17">
        <f>Analytic!K1247-Simulated!K1238</f>
        <v>-3.6831758856737187E-5</v>
      </c>
      <c r="P1238" s="17">
        <f>Analytic!L1247-Simulated!L1238</f>
        <v>-2.0867756314360136E-3</v>
      </c>
    </row>
    <row r="1239" spans="1:16">
      <c r="A1239">
        <v>2458124.7916660002</v>
      </c>
      <c r="B1239" s="7">
        <f t="shared" si="19"/>
        <v>43106.29166600015</v>
      </c>
      <c r="C1239">
        <v>0.77370399999999995</v>
      </c>
      <c r="D1239">
        <v>-7.5287999999999994E-2</v>
      </c>
      <c r="E1239">
        <v>-2.6554999999999999E-2</v>
      </c>
      <c r="F1239" s="15">
        <f>Analytic!I1248-Simulated!C1239</f>
        <v>7.0008786777250531E-2</v>
      </c>
      <c r="G1239" s="16">
        <f>Analytic!J1248-Simulated!D1239</f>
        <v>0.39368663561853479</v>
      </c>
      <c r="H1239" s="17">
        <f>Analytic!K1248-Simulated!E1239</f>
        <v>3.8780292219773457E-2</v>
      </c>
      <c r="I1239" s="25">
        <v>0.84239489999999995</v>
      </c>
      <c r="J1239" s="25">
        <v>0.31727359999999999</v>
      </c>
      <c r="K1239" s="25">
        <v>1.2256380000000001E-2</v>
      </c>
      <c r="L1239" s="25">
        <v>-7.9478460000000001E-2</v>
      </c>
      <c r="M1239" s="15">
        <f>Analytic!I1248-Simulated!I1239</f>
        <v>1.317886777250532E-3</v>
      </c>
      <c r="N1239" s="16">
        <f>Analytic!J1248-Simulated!J1239</f>
        <v>1.1250356185348309E-3</v>
      </c>
      <c r="O1239" s="17">
        <f>Analytic!K1248-Simulated!K1239</f>
        <v>-3.1087780226542183E-5</v>
      </c>
      <c r="P1239" s="17">
        <f>Analytic!L1248-Simulated!L1239</f>
        <v>-2.063202109523557E-3</v>
      </c>
    </row>
    <row r="1240" spans="1:16">
      <c r="A1240">
        <v>2458124.7951389998</v>
      </c>
      <c r="B1240" s="7">
        <f t="shared" si="19"/>
        <v>43106.29513899982</v>
      </c>
      <c r="C1240">
        <v>0.79486999999999997</v>
      </c>
      <c r="D1240">
        <v>-6.5483E-2</v>
      </c>
      <c r="E1240">
        <v>-2.7449000000000001E-2</v>
      </c>
      <c r="F1240" s="15">
        <f>Analytic!I1249-Simulated!C1240</f>
        <v>6.7538384351619074E-2</v>
      </c>
      <c r="G1240" s="16">
        <f>Analytic!J1249-Simulated!D1240</f>
        <v>0.40779960975610802</v>
      </c>
      <c r="H1240" s="17">
        <f>Analytic!K1249-Simulated!E1240</f>
        <v>5.6392300606841271E-2</v>
      </c>
      <c r="I1240" s="25">
        <v>0.86128629999999995</v>
      </c>
      <c r="J1240" s="25">
        <v>0.34126459999999997</v>
      </c>
      <c r="K1240" s="25">
        <v>2.8972370000000001E-2</v>
      </c>
      <c r="L1240" s="25">
        <v>-7.730136E-2</v>
      </c>
      <c r="M1240" s="15">
        <f>Analytic!I1249-Simulated!I1240</f>
        <v>1.1220843516190904E-3</v>
      </c>
      <c r="N1240" s="16">
        <f>Analytic!J1249-Simulated!J1240</f>
        <v>1.0520097561080299E-3</v>
      </c>
      <c r="O1240" s="17">
        <f>Analytic!K1249-Simulated!K1240</f>
        <v>-2.9069393158730888E-5</v>
      </c>
      <c r="P1240" s="17">
        <f>Analytic!L1249-Simulated!L1240</f>
        <v>-2.0401259132832722E-3</v>
      </c>
    </row>
    <row r="1241" spans="1:16">
      <c r="A1241">
        <v>2458124.7986110002</v>
      </c>
      <c r="B1241" s="7">
        <f t="shared" si="19"/>
        <v>43106.29861100018</v>
      </c>
      <c r="C1241">
        <v>0.81338100000000002</v>
      </c>
      <c r="D1241">
        <v>-5.5383000000000002E-2</v>
      </c>
      <c r="E1241">
        <v>-2.8229000000000001E-2</v>
      </c>
      <c r="F1241" s="15">
        <f>Analytic!I1250-Simulated!C1241</f>
        <v>6.4927534046538615E-2</v>
      </c>
      <c r="G1241" s="16">
        <f>Analytic!J1250-Simulated!D1241</f>
        <v>0.42050798401246153</v>
      </c>
      <c r="H1241" s="17">
        <f>Analytic!K1250-Simulated!E1241</f>
        <v>7.3796490926076833E-2</v>
      </c>
      <c r="I1241" s="25">
        <v>0.877386</v>
      </c>
      <c r="J1241" s="25">
        <v>0.36415059999999999</v>
      </c>
      <c r="K1241" s="25">
        <v>4.5598220000000002E-2</v>
      </c>
      <c r="L1241" s="25">
        <v>-7.4866530000000001E-2</v>
      </c>
      <c r="M1241" s="15">
        <f>Analytic!I1250-Simulated!I1241</f>
        <v>9.2253404653863669E-4</v>
      </c>
      <c r="N1241" s="16">
        <f>Analytic!J1250-Simulated!J1241</f>
        <v>9.7438401246152662E-4</v>
      </c>
      <c r="O1241" s="17">
        <f>Analytic!K1250-Simulated!K1241</f>
        <v>-3.0729073923166372E-5</v>
      </c>
      <c r="P1241" s="17">
        <f>Analytic!L1250-Simulated!L1241</f>
        <v>-2.0175987891044855E-3</v>
      </c>
    </row>
    <row r="1242" spans="1:16">
      <c r="A1242">
        <v>2458124.8020830001</v>
      </c>
      <c r="B1242" s="7">
        <f t="shared" si="19"/>
        <v>43106.302083000075</v>
      </c>
      <c r="C1242">
        <v>0.829183</v>
      </c>
      <c r="D1242">
        <v>-4.5025999999999997E-2</v>
      </c>
      <c r="E1242">
        <v>-2.8891E-2</v>
      </c>
      <c r="F1242" s="15">
        <f>Analytic!I1251-Simulated!C1242</f>
        <v>6.2178696428304092E-2</v>
      </c>
      <c r="G1242" s="16">
        <f>Analytic!J1251-Simulated!D1242</f>
        <v>0.43177582633566863</v>
      </c>
      <c r="H1242" s="17">
        <f>Analytic!K1251-Simulated!E1242</f>
        <v>9.0934976807145199E-2</v>
      </c>
      <c r="I1242" s="25">
        <v>0.89063950000000003</v>
      </c>
      <c r="J1242" s="25">
        <v>0.38585730000000001</v>
      </c>
      <c r="K1242" s="25">
        <v>6.2080009999999998E-2</v>
      </c>
      <c r="L1242" s="25">
        <v>-7.2181850000000006E-2</v>
      </c>
      <c r="M1242" s="15">
        <f>Analytic!I1251-Simulated!I1242</f>
        <v>7.2219642830406716E-4</v>
      </c>
      <c r="N1242" s="16">
        <f>Analytic!J1251-Simulated!J1242</f>
        <v>8.9252633566860862E-4</v>
      </c>
      <c r="O1242" s="17">
        <f>Analytic!K1251-Simulated!K1242</f>
        <v>-3.603319285479939E-5</v>
      </c>
      <c r="P1242" s="17">
        <f>Analytic!L1251-Simulated!L1242</f>
        <v>-1.9957061207740157E-3</v>
      </c>
    </row>
    <row r="1243" spans="1:16">
      <c r="A1243">
        <v>2458124.805555</v>
      </c>
      <c r="B1243" s="7">
        <f t="shared" si="19"/>
        <v>43106.30555499997</v>
      </c>
      <c r="C1243">
        <v>0.84223000000000003</v>
      </c>
      <c r="D1243">
        <v>-3.4452999999999998E-2</v>
      </c>
      <c r="E1243">
        <v>-2.9432E-2</v>
      </c>
      <c r="F1243" s="15">
        <f>Analytic!I1252-Simulated!C1243</f>
        <v>5.9295560411167125E-2</v>
      </c>
      <c r="G1243" s="16">
        <f>Analytic!J1252-Simulated!D1243</f>
        <v>0.44157404102546383</v>
      </c>
      <c r="H1243" s="17">
        <f>Analytic!K1252-Simulated!E1243</f>
        <v>0.10775135065527706</v>
      </c>
      <c r="I1243" s="25">
        <v>0.90100659999999999</v>
      </c>
      <c r="J1243" s="25">
        <v>0.40631450000000002</v>
      </c>
      <c r="K1243" s="25">
        <v>7.8364219999999998E-2</v>
      </c>
      <c r="L1243" s="25">
        <v>-6.9256070000000003E-2</v>
      </c>
      <c r="M1243" s="15">
        <f>Analytic!I1252-Simulated!I1243</f>
        <v>5.1896041116716862E-4</v>
      </c>
      <c r="N1243" s="16">
        <f>Analytic!J1252-Simulated!J1243</f>
        <v>8.0654102546379169E-4</v>
      </c>
      <c r="O1243" s="17">
        <f>Analytic!K1252-Simulated!K1243</f>
        <v>-4.4869344722933691E-5</v>
      </c>
      <c r="P1243" s="17">
        <f>Analytic!L1252-Simulated!L1243</f>
        <v>-1.9744711101339907E-3</v>
      </c>
    </row>
    <row r="1244" spans="1:16">
      <c r="A1244">
        <v>2458124.8090280001</v>
      </c>
      <c r="B1244" s="7">
        <f t="shared" si="19"/>
        <v>43106.309028000105</v>
      </c>
      <c r="C1244">
        <v>0.85248800000000002</v>
      </c>
      <c r="D1244">
        <v>-2.3702000000000001E-2</v>
      </c>
      <c r="E1244">
        <v>-2.9850000000000002E-2</v>
      </c>
      <c r="F1244" s="15">
        <f>Analytic!I1253-Simulated!C1244</f>
        <v>5.6279180406316853E-2</v>
      </c>
      <c r="G1244" s="16">
        <f>Analytic!J1253-Simulated!D1244</f>
        <v>0.44987459594447493</v>
      </c>
      <c r="H1244" s="17">
        <f>Analytic!K1253-Simulated!E1244</f>
        <v>0.1241908567689549</v>
      </c>
      <c r="I1244" s="25">
        <v>0.90845169999999997</v>
      </c>
      <c r="J1244" s="25">
        <v>0.42545549999999999</v>
      </c>
      <c r="K1244" s="25">
        <v>9.4398010000000004E-2</v>
      </c>
      <c r="L1244" s="25">
        <v>-6.6098660000000004E-2</v>
      </c>
      <c r="M1244" s="15">
        <f>Analytic!I1253-Simulated!I1244</f>
        <v>3.1548040631690366E-4</v>
      </c>
      <c r="N1244" s="16">
        <f>Analytic!J1253-Simulated!J1244</f>
        <v>7.1709594447494363E-4</v>
      </c>
      <c r="O1244" s="17">
        <f>Analytic!K1253-Simulated!K1244</f>
        <v>-5.7153231045103947E-5</v>
      </c>
      <c r="P1244" s="17">
        <f>Analytic!L1253-Simulated!L1244</f>
        <v>-1.9539763392460996E-3</v>
      </c>
    </row>
    <row r="1245" spans="1:16">
      <c r="A1245">
        <v>2458124.8125</v>
      </c>
      <c r="B1245" s="7">
        <f t="shared" si="19"/>
        <v>43106.3125</v>
      </c>
      <c r="C1245">
        <v>0.85992999999999997</v>
      </c>
      <c r="D1245">
        <v>-1.2817E-2</v>
      </c>
      <c r="E1245">
        <v>-3.0141999999999999E-2</v>
      </c>
      <c r="F1245" s="15">
        <f>Analytic!I1254-Simulated!C1245</f>
        <v>5.3133083113137802E-2</v>
      </c>
      <c r="G1245" s="16">
        <f>Analytic!J1254-Simulated!D1245</f>
        <v>0.45665973655765213</v>
      </c>
      <c r="H1245" s="17">
        <f>Analytic!K1254-Simulated!E1245</f>
        <v>0.1401985623445281</v>
      </c>
      <c r="I1245" s="25">
        <v>0.9129543</v>
      </c>
      <c r="J1245" s="25">
        <v>0.44321700000000003</v>
      </c>
      <c r="K1245" s="25">
        <v>0.110129</v>
      </c>
      <c r="L1245" s="25">
        <v>-6.271968E-2</v>
      </c>
      <c r="M1245" s="15">
        <f>Analytic!I1254-Simulated!I1245</f>
        <v>1.0878311313777811E-4</v>
      </c>
      <c r="N1245" s="16">
        <f>Analytic!J1254-Simulated!J1245</f>
        <v>6.2573655765207903E-4</v>
      </c>
      <c r="O1245" s="17">
        <f>Analytic!K1254-Simulated!K1245</f>
        <v>-7.2437655471907503E-5</v>
      </c>
      <c r="P1245" s="17">
        <f>Analytic!L1254-Simulated!L1245</f>
        <v>-1.9344628062384628E-3</v>
      </c>
    </row>
    <row r="1246" spans="1:16">
      <c r="A1246">
        <v>2458124.8159719999</v>
      </c>
      <c r="B1246" s="7">
        <f t="shared" si="19"/>
        <v>43106.315971999895</v>
      </c>
      <c r="C1246">
        <v>0.86453999999999998</v>
      </c>
      <c r="D1246">
        <v>-1.841E-3</v>
      </c>
      <c r="E1246">
        <v>-3.0306E-2</v>
      </c>
      <c r="F1246" s="15">
        <f>Analytic!I1255-Simulated!C1246</f>
        <v>4.9859343606582507E-2</v>
      </c>
      <c r="G1246" s="16">
        <f>Analytic!J1255-Simulated!D1246</f>
        <v>0.46191518610609189</v>
      </c>
      <c r="H1246" s="17">
        <f>Analytic!K1255-Simulated!E1246</f>
        <v>0.15572152581345153</v>
      </c>
      <c r="I1246" s="25">
        <v>0.91449559999999996</v>
      </c>
      <c r="J1246" s="25">
        <v>0.45954440000000002</v>
      </c>
      <c r="K1246" s="25">
        <v>0.1255068</v>
      </c>
      <c r="L1246" s="25">
        <v>-5.9130519999999999E-2</v>
      </c>
      <c r="M1246" s="15">
        <f>Analytic!I1255-Simulated!I1246</f>
        <v>-9.6256393417482045E-5</v>
      </c>
      <c r="N1246" s="16">
        <f>Analytic!J1255-Simulated!J1246</f>
        <v>5.2978610609188959E-4</v>
      </c>
      <c r="O1246" s="17">
        <f>Analytic!K1255-Simulated!K1246</f>
        <v>-9.1274186548473413E-5</v>
      </c>
      <c r="P1246" s="17">
        <f>Analytic!L1255-Simulated!L1246</f>
        <v>-1.9155565352042825E-3</v>
      </c>
    </row>
    <row r="1247" spans="1:16">
      <c r="A1247">
        <v>2458124.8194439998</v>
      </c>
      <c r="B1247" s="7">
        <f t="shared" si="19"/>
        <v>43106.31944399979</v>
      </c>
      <c r="C1247">
        <v>0.86631199999999997</v>
      </c>
      <c r="D1247">
        <v>9.1839999999999995E-3</v>
      </c>
      <c r="E1247">
        <v>-3.0341E-2</v>
      </c>
      <c r="F1247" s="15">
        <f>Analytic!I1256-Simulated!C1247</f>
        <v>4.6459630474028457E-2</v>
      </c>
      <c r="G1247" s="16">
        <f>Analytic!J1256-Simulated!D1247</f>
        <v>0.46563033126640047</v>
      </c>
      <c r="H1247" s="17">
        <f>Analytic!K1256-Simulated!E1247</f>
        <v>0.17070896196648788</v>
      </c>
      <c r="I1247" s="25">
        <v>0.91307380000000005</v>
      </c>
      <c r="J1247" s="25">
        <v>0.47438340000000001</v>
      </c>
      <c r="K1247" s="25">
        <v>0.1404813</v>
      </c>
      <c r="L1247" s="25">
        <v>-5.534261E-2</v>
      </c>
      <c r="M1247" s="15">
        <f>Analytic!I1256-Simulated!I1247</f>
        <v>-3.0216952597161839E-4</v>
      </c>
      <c r="N1247" s="16">
        <f>Analytic!J1256-Simulated!J1247</f>
        <v>4.3093126640048052E-4</v>
      </c>
      <c r="O1247" s="17">
        <f>Analytic!K1256-Simulated!K1247</f>
        <v>-1.1333803351212812E-4</v>
      </c>
      <c r="P1247" s="17">
        <f>Analytic!L1256-Simulated!L1247</f>
        <v>-1.8975228683852791E-3</v>
      </c>
    </row>
    <row r="1248" spans="1:16">
      <c r="A1248">
        <v>2458124.8229160002</v>
      </c>
      <c r="B1248" s="7">
        <f t="shared" si="19"/>
        <v>43106.32291600015</v>
      </c>
      <c r="C1248">
        <v>0.86524900000000005</v>
      </c>
      <c r="D1248">
        <v>2.0213999999999999E-2</v>
      </c>
      <c r="E1248">
        <v>-3.0245999999999999E-2</v>
      </c>
      <c r="F1248" s="15">
        <f>Analytic!I1257-Simulated!C1248</f>
        <v>4.2936219855302604E-2</v>
      </c>
      <c r="G1248" s="16">
        <f>Analytic!J1257-Simulated!D1248</f>
        <v>0.46780139269381171</v>
      </c>
      <c r="H1248" s="17">
        <f>Analytic!K1257-Simulated!E1248</f>
        <v>0.18511140332965528</v>
      </c>
      <c r="I1248" s="25">
        <v>0.90869279999999997</v>
      </c>
      <c r="J1248" s="25">
        <v>0.4876857</v>
      </c>
      <c r="K1248" s="25">
        <v>0.1550038</v>
      </c>
      <c r="L1248" s="25">
        <v>-5.1368259999999999E-2</v>
      </c>
      <c r="M1248" s="15">
        <f>Analytic!I1257-Simulated!I1248</f>
        <v>-5.0758014469731716E-4</v>
      </c>
      <c r="N1248" s="16">
        <f>Analytic!J1257-Simulated!J1248</f>
        <v>3.2969269381172284E-4</v>
      </c>
      <c r="O1248" s="17">
        <f>Analytic!K1257-Simulated!K1248</f>
        <v>-1.3839667034470926E-4</v>
      </c>
      <c r="P1248" s="17">
        <f>Analytic!L1257-Simulated!L1248</f>
        <v>-1.8803885563791478E-3</v>
      </c>
    </row>
    <row r="1249" spans="1:16">
      <c r="A1249">
        <v>2458124.8263889998</v>
      </c>
      <c r="B1249" s="7">
        <f t="shared" si="19"/>
        <v>43106.32638899982</v>
      </c>
      <c r="C1249">
        <v>0.86136500000000005</v>
      </c>
      <c r="D1249">
        <v>3.1206000000000001E-2</v>
      </c>
      <c r="E1249">
        <v>-3.0020000000000002E-2</v>
      </c>
      <c r="F1249" s="15">
        <f>Analytic!I1258-Simulated!C1249</f>
        <v>3.9289978340376952E-2</v>
      </c>
      <c r="G1249" s="16">
        <f>Analytic!J1258-Simulated!D1249</f>
        <v>0.46842857989620318</v>
      </c>
      <c r="H1249" s="17">
        <f>Analytic!K1258-Simulated!E1249</f>
        <v>0.19888085726877394</v>
      </c>
      <c r="I1249" s="25">
        <v>0.90136640000000001</v>
      </c>
      <c r="J1249" s="25">
        <v>0.49940820000000002</v>
      </c>
      <c r="K1249" s="25">
        <v>0.16902729999999999</v>
      </c>
      <c r="L1249" s="25">
        <v>-4.7220350000000001E-2</v>
      </c>
      <c r="M1249" s="15">
        <f>Analytic!I1258-Simulated!I1249</f>
        <v>-7.1142165962301274E-4</v>
      </c>
      <c r="N1249" s="16">
        <f>Analytic!J1258-Simulated!J1249</f>
        <v>2.2637989620316601E-4</v>
      </c>
      <c r="O1249" s="17">
        <f>Analytic!K1258-Simulated!K1249</f>
        <v>-1.6644273122604081E-4</v>
      </c>
      <c r="P1249" s="17">
        <f>Analytic!L1258-Simulated!L1249</f>
        <v>-1.8642117692676194E-3</v>
      </c>
    </row>
    <row r="1250" spans="1:16">
      <c r="A1250">
        <v>2458124.8298610002</v>
      </c>
      <c r="B1250" s="7">
        <f t="shared" si="19"/>
        <v>43106.32986100018</v>
      </c>
      <c r="C1250">
        <v>0.85468200000000005</v>
      </c>
      <c r="D1250">
        <v>4.2115E-2</v>
      </c>
      <c r="E1250">
        <v>-2.9662999999999998E-2</v>
      </c>
      <c r="F1250" s="15">
        <f>Analytic!I1259-Simulated!C1250</f>
        <v>3.5523314780158688E-2</v>
      </c>
      <c r="G1250" s="16">
        <f>Analytic!J1259-Simulated!D1250</f>
        <v>0.46751922993706418</v>
      </c>
      <c r="H1250" s="17">
        <f>Analytic!K1259-Simulated!E1250</f>
        <v>0.21197195831344037</v>
      </c>
      <c r="I1250" s="25">
        <v>0.89111929999999995</v>
      </c>
      <c r="J1250" s="25">
        <v>0.50951290000000005</v>
      </c>
      <c r="K1250" s="25">
        <v>0.1825061</v>
      </c>
      <c r="L1250" s="25">
        <v>-4.291234E-2</v>
      </c>
      <c r="M1250" s="15">
        <f>Analytic!I1259-Simulated!I1250</f>
        <v>-9.1398521984120684E-4</v>
      </c>
      <c r="N1250" s="16">
        <f>Analytic!J1259-Simulated!J1250</f>
        <v>1.2132993706415185E-4</v>
      </c>
      <c r="O1250" s="17">
        <f>Analytic!K1259-Simulated!K1250</f>
        <v>-1.9714168655962649E-4</v>
      </c>
      <c r="P1250" s="17">
        <f>Analytic!L1259-Simulated!L1250</f>
        <v>-1.8490301582680529E-3</v>
      </c>
    </row>
    <row r="1251" spans="1:16">
      <c r="A1251">
        <v>2458124.8333330001</v>
      </c>
      <c r="B1251" s="7">
        <f t="shared" si="19"/>
        <v>43106.333333000075</v>
      </c>
      <c r="C1251">
        <v>0.84523300000000001</v>
      </c>
      <c r="D1251">
        <v>5.2898000000000001E-2</v>
      </c>
      <c r="E1251">
        <v>-2.9177000000000002E-2</v>
      </c>
      <c r="F1251" s="15">
        <f>Analytic!I1260-Simulated!C1251</f>
        <v>3.1637101166583803E-2</v>
      </c>
      <c r="G1251" s="16">
        <f>Analytic!J1260-Simulated!D1251</f>
        <v>0.46508392951776611</v>
      </c>
      <c r="H1251" s="17">
        <f>Analytic!K1260-Simulated!E1251</f>
        <v>0.22434311520662339</v>
      </c>
      <c r="I1251" s="25">
        <v>0.87798500000000002</v>
      </c>
      <c r="J1251" s="25">
        <v>0.51796719999999996</v>
      </c>
      <c r="K1251" s="25">
        <v>0.19539670000000001</v>
      </c>
      <c r="L1251" s="25">
        <v>-3.8458220000000001E-2</v>
      </c>
      <c r="M1251" s="15">
        <f>Analytic!I1260-Simulated!I1251</f>
        <v>-1.1148988334162002E-3</v>
      </c>
      <c r="N1251" s="16">
        <f>Analytic!J1260-Simulated!J1251</f>
        <v>1.4729517766154387E-5</v>
      </c>
      <c r="O1251" s="17">
        <f>Analytic!K1260-Simulated!K1251</f>
        <v>-2.305847933766203E-4</v>
      </c>
      <c r="P1251" s="17">
        <f>Analytic!L1260-Simulated!L1251</f>
        <v>-1.8348671038632136E-3</v>
      </c>
    </row>
    <row r="1252" spans="1:16">
      <c r="A1252">
        <v>2458124.836805</v>
      </c>
      <c r="B1252" s="7">
        <f t="shared" si="19"/>
        <v>43106.33680499997</v>
      </c>
      <c r="C1252">
        <v>0.83305899999999999</v>
      </c>
      <c r="D1252">
        <v>6.3513E-2</v>
      </c>
      <c r="E1252">
        <v>-2.8561E-2</v>
      </c>
      <c r="F1252" s="15">
        <f>Analytic!I1261-Simulated!C1252</f>
        <v>2.7633562838476289E-2</v>
      </c>
      <c r="G1252" s="16">
        <f>Analytic!J1261-Simulated!D1252</f>
        <v>0.46113762004343123</v>
      </c>
      <c r="H1252" s="17">
        <f>Analytic!K1261-Simulated!E1252</f>
        <v>0.23595165220325262</v>
      </c>
      <c r="I1252" s="25">
        <v>0.86200589999999999</v>
      </c>
      <c r="J1252" s="25">
        <v>0.52474370000000004</v>
      </c>
      <c r="K1252" s="25">
        <v>0.20765719999999999</v>
      </c>
      <c r="L1252" s="25">
        <v>-3.3872439999999997E-2</v>
      </c>
      <c r="M1252" s="15">
        <f>Analytic!I1261-Simulated!I1252</f>
        <v>-1.3133371615237088E-3</v>
      </c>
      <c r="N1252" s="16">
        <f>Analytic!J1261-Simulated!J1252</f>
        <v>-9.3079956568820066E-5</v>
      </c>
      <c r="O1252" s="17">
        <f>Analytic!K1261-Simulated!K1252</f>
        <v>-2.6654779674736839E-4</v>
      </c>
      <c r="P1252" s="17">
        <f>Analytic!L1261-Simulated!L1252</f>
        <v>-1.8217562922229896E-3</v>
      </c>
    </row>
    <row r="1253" spans="1:16">
      <c r="A1253">
        <v>2458124.8402780001</v>
      </c>
      <c r="B1253" s="7">
        <f t="shared" si="19"/>
        <v>43106.340278000105</v>
      </c>
      <c r="C1253">
        <v>0.81821100000000002</v>
      </c>
      <c r="D1253">
        <v>7.392E-2</v>
      </c>
      <c r="E1253">
        <v>-2.7817000000000001E-2</v>
      </c>
      <c r="F1253" s="15">
        <f>Analytic!I1262-Simulated!C1253</f>
        <v>2.3514138369062576E-2</v>
      </c>
      <c r="G1253" s="16">
        <f>Analytic!J1262-Simulated!D1253</f>
        <v>0.45569868533183444</v>
      </c>
      <c r="H1253" s="17">
        <f>Analytic!K1262-Simulated!E1253</f>
        <v>0.24675994415978286</v>
      </c>
      <c r="I1253" s="25">
        <v>0.84323570000000003</v>
      </c>
      <c r="J1253" s="25">
        <v>0.52982070000000003</v>
      </c>
      <c r="K1253" s="25">
        <v>0.21924769999999999</v>
      </c>
      <c r="L1253" s="25">
        <v>-2.9169899999999999E-2</v>
      </c>
      <c r="M1253" s="15">
        <f>Analytic!I1262-Simulated!I1253</f>
        <v>-1.5105616309374348E-3</v>
      </c>
      <c r="N1253" s="16">
        <f>Analytic!J1262-Simulated!J1253</f>
        <v>-2.0201466816560654E-4</v>
      </c>
      <c r="O1253" s="17">
        <f>Analytic!K1262-Simulated!K1253</f>
        <v>-3.0475584021713575E-4</v>
      </c>
      <c r="P1253" s="17">
        <f>Analytic!L1262-Simulated!L1253</f>
        <v>-1.8097047671569201E-3</v>
      </c>
    </row>
    <row r="1254" spans="1:16">
      <c r="A1254">
        <v>2458124.84375</v>
      </c>
      <c r="B1254" s="7">
        <f t="shared" si="19"/>
        <v>43106.34375</v>
      </c>
      <c r="C1254">
        <v>0.80074699999999999</v>
      </c>
      <c r="D1254">
        <v>8.4075999999999998E-2</v>
      </c>
      <c r="E1254">
        <v>-2.6949000000000001E-2</v>
      </c>
      <c r="F1254" s="15">
        <f>Analytic!I1263-Simulated!C1254</f>
        <v>1.9282309589316204E-2</v>
      </c>
      <c r="G1254" s="16">
        <f>Analytic!J1263-Simulated!D1254</f>
        <v>0.44879402168103116</v>
      </c>
      <c r="H1254" s="17">
        <f>Analytic!K1263-Simulated!E1254</f>
        <v>0.2567345449768475</v>
      </c>
      <c r="I1254" s="25">
        <v>0.82173189999999996</v>
      </c>
      <c r="J1254" s="25">
        <v>0.53318169999999998</v>
      </c>
      <c r="K1254" s="25">
        <v>0.23013069999999999</v>
      </c>
      <c r="L1254" s="25">
        <v>-2.436584E-2</v>
      </c>
      <c r="M1254" s="15">
        <f>Analytic!I1263-Simulated!I1254</f>
        <v>-1.7025904106837686E-3</v>
      </c>
      <c r="N1254" s="16">
        <f>Analytic!J1263-Simulated!J1254</f>
        <v>-3.1167831896883325E-4</v>
      </c>
      <c r="O1254" s="17">
        <f>Analytic!K1263-Simulated!K1254</f>
        <v>-3.4515502315249358E-4</v>
      </c>
      <c r="P1254" s="17">
        <f>Analytic!L1263-Simulated!L1254</f>
        <v>-1.7987546097781096E-3</v>
      </c>
    </row>
    <row r="1255" spans="1:16">
      <c r="A1255">
        <v>2458124.8472219999</v>
      </c>
      <c r="B1255" s="7">
        <f t="shared" si="19"/>
        <v>43106.347221999895</v>
      </c>
      <c r="C1255">
        <v>0.78073700000000001</v>
      </c>
      <c r="D1255">
        <v>9.3944E-2</v>
      </c>
      <c r="E1255">
        <v>-2.5957000000000001E-2</v>
      </c>
      <c r="F1255" s="15">
        <f>Analytic!I1264-Simulated!C1255</f>
        <v>1.4938402298065534E-2</v>
      </c>
      <c r="G1255" s="16">
        <f>Analytic!J1264-Simulated!D1255</f>
        <v>0.44045009006859748</v>
      </c>
      <c r="H1255" s="17">
        <f>Analytic!K1264-Simulated!E1255</f>
        <v>0.26584030897867728</v>
      </c>
      <c r="I1255" s="25">
        <v>0.79756709999999997</v>
      </c>
      <c r="J1255" s="25">
        <v>0.53481610000000002</v>
      </c>
      <c r="K1255" s="25">
        <v>0.24027100000000001</v>
      </c>
      <c r="L1255" s="25">
        <v>-1.9475860000000001E-2</v>
      </c>
      <c r="M1255" s="15">
        <f>Analytic!I1264-Simulated!I1255</f>
        <v>-1.891697701934425E-3</v>
      </c>
      <c r="N1255" s="16">
        <f>Analytic!J1264-Simulated!J1255</f>
        <v>-4.2200993140251164E-4</v>
      </c>
      <c r="O1255" s="17">
        <f>Analytic!K1264-Simulated!K1255</f>
        <v>-3.8769102132274469E-4</v>
      </c>
      <c r="P1255" s="17">
        <f>Analytic!L1264-Simulated!L1255</f>
        <v>-1.7889134024989713E-3</v>
      </c>
    </row>
    <row r="1256" spans="1:16">
      <c r="A1256">
        <v>2458124.8506939998</v>
      </c>
      <c r="B1256" s="7">
        <f t="shared" si="19"/>
        <v>43106.35069399979</v>
      </c>
      <c r="C1256">
        <v>0.75825699999999996</v>
      </c>
      <c r="D1256">
        <v>0.10348499999999999</v>
      </c>
      <c r="E1256">
        <v>-2.4844999999999999E-2</v>
      </c>
      <c r="F1256" s="15">
        <f>Analytic!I1265-Simulated!C1256</f>
        <v>1.0485358304937797E-2</v>
      </c>
      <c r="G1256" s="16">
        <f>Analytic!J1265-Simulated!D1256</f>
        <v>0.43070095031326844</v>
      </c>
      <c r="H1256" s="17">
        <f>Analytic!K1265-Simulated!E1256</f>
        <v>0.27404850483579907</v>
      </c>
      <c r="I1256" s="25">
        <v>0.77081929999999999</v>
      </c>
      <c r="J1256" s="25">
        <v>0.53471860000000004</v>
      </c>
      <c r="K1256" s="25">
        <v>0.24963560000000001</v>
      </c>
      <c r="L1256" s="25">
        <v>-1.451584E-2</v>
      </c>
      <c r="M1256" s="15">
        <f>Analytic!I1265-Simulated!I1256</f>
        <v>-2.0769416950622288E-3</v>
      </c>
      <c r="N1256" s="16">
        <f>Analytic!J1265-Simulated!J1256</f>
        <v>-5.3264968673161217E-4</v>
      </c>
      <c r="O1256" s="17">
        <f>Analytic!K1265-Simulated!K1256</f>
        <v>-4.3209516420092409E-4</v>
      </c>
      <c r="P1256" s="17">
        <f>Analytic!L1265-Simulated!L1256</f>
        <v>-1.7801836379449879E-3</v>
      </c>
    </row>
    <row r="1257" spans="1:16">
      <c r="A1257">
        <v>2458124.8541660002</v>
      </c>
      <c r="B1257" s="7">
        <f t="shared" si="19"/>
        <v>43106.35416600015</v>
      </c>
      <c r="C1257">
        <v>0.73339100000000002</v>
      </c>
      <c r="D1257">
        <v>0.112665</v>
      </c>
      <c r="E1257">
        <v>-2.3616999999999999E-2</v>
      </c>
      <c r="F1257" s="15">
        <f>Analytic!I1266-Simulated!C1257</f>
        <v>5.9264795449369689E-3</v>
      </c>
      <c r="G1257" s="16">
        <f>Analytic!J1266-Simulated!D1257</f>
        <v>0.41958127708825954</v>
      </c>
      <c r="H1257" s="17">
        <f>Analytic!K1266-Simulated!E1257</f>
        <v>0.28133292166179574</v>
      </c>
      <c r="I1257" s="25">
        <v>0.74157519999999999</v>
      </c>
      <c r="J1257" s="25">
        <v>0.53288970000000002</v>
      </c>
      <c r="K1257" s="25">
        <v>0.25819429999999999</v>
      </c>
      <c r="L1257" s="25">
        <v>-9.5018740000000004E-3</v>
      </c>
      <c r="M1257" s="15">
        <f>Analytic!I1266-Simulated!I1257</f>
        <v>-2.2577204550630059E-3</v>
      </c>
      <c r="N1257" s="16">
        <f>Analytic!J1266-Simulated!J1257</f>
        <v>-6.4342291174046551E-4</v>
      </c>
      <c r="O1257" s="17">
        <f>Analytic!K1266-Simulated!K1257</f>
        <v>-4.7837833820424391E-4</v>
      </c>
      <c r="P1257" s="17">
        <f>Analytic!L1266-Simulated!L1257</f>
        <v>-1.7725772367506182E-3</v>
      </c>
    </row>
    <row r="1258" spans="1:16">
      <c r="A1258">
        <v>2458124.8576389998</v>
      </c>
      <c r="B1258" s="7">
        <f t="shared" si="19"/>
        <v>43106.35763899982</v>
      </c>
      <c r="C1258">
        <v>0.70623000000000002</v>
      </c>
      <c r="D1258">
        <v>0.121449</v>
      </c>
      <c r="E1258">
        <v>-2.2277000000000002E-2</v>
      </c>
      <c r="F1258" s="15">
        <f>Analytic!I1267-Simulated!C1258</f>
        <v>1.266145094177773E-3</v>
      </c>
      <c r="G1258" s="16">
        <f>Analytic!J1267-Simulated!D1258</f>
        <v>0.40713235773435041</v>
      </c>
      <c r="H1258" s="17">
        <f>Analytic!K1267-Simulated!E1258</f>
        <v>0.28766996694017843</v>
      </c>
      <c r="I1258" s="25">
        <v>0.70993059999999997</v>
      </c>
      <c r="J1258" s="25">
        <v>0.52933560000000002</v>
      </c>
      <c r="K1258" s="25">
        <v>0.26591920000000002</v>
      </c>
      <c r="L1258" s="25">
        <v>-4.4502370000000001E-3</v>
      </c>
      <c r="M1258" s="15">
        <f>Analytic!I1267-Simulated!I1258</f>
        <v>-2.4344549058221698E-3</v>
      </c>
      <c r="N1258" s="16">
        <f>Analytic!J1267-Simulated!J1258</f>
        <v>-7.5424226564957397E-4</v>
      </c>
      <c r="O1258" s="17">
        <f>Analytic!K1267-Simulated!K1258</f>
        <v>-5.262330598215792E-4</v>
      </c>
      <c r="P1258" s="17">
        <f>Analytic!L1267-Simulated!L1258</f>
        <v>-1.7660963411319603E-3</v>
      </c>
    </row>
    <row r="1259" spans="1:16">
      <c r="A1259">
        <v>2458124.8611110002</v>
      </c>
      <c r="B1259" s="7">
        <f t="shared" si="19"/>
        <v>43106.36111100018</v>
      </c>
      <c r="C1259">
        <v>0.676875</v>
      </c>
      <c r="D1259">
        <v>0.129806</v>
      </c>
      <c r="E1259">
        <v>-2.0829E-2</v>
      </c>
      <c r="F1259" s="15">
        <f>Analytic!I1268-Simulated!C1259</f>
        <v>-3.4934979959824197E-3</v>
      </c>
      <c r="G1259" s="16">
        <f>Analytic!J1268-Simulated!D1259</f>
        <v>0.39339707187982653</v>
      </c>
      <c r="H1259" s="17">
        <f>Analytic!K1268-Simulated!E1259</f>
        <v>0.29303875596396467</v>
      </c>
      <c r="I1259" s="25">
        <v>0.67598670000000005</v>
      </c>
      <c r="J1259" s="25">
        <v>0.52406790000000003</v>
      </c>
      <c r="K1259" s="25">
        <v>0.27278550000000001</v>
      </c>
      <c r="L1259" s="25">
        <v>6.226774E-4</v>
      </c>
      <c r="M1259" s="15">
        <f>Analytic!I1268-Simulated!I1259</f>
        <v>-2.6051979959824667E-3</v>
      </c>
      <c r="N1259" s="16">
        <f>Analytic!J1268-Simulated!J1259</f>
        <v>-8.6482812017352195E-4</v>
      </c>
      <c r="O1259" s="17">
        <f>Analytic!K1268-Simulated!K1259</f>
        <v>-5.7574403603533053E-4</v>
      </c>
      <c r="P1259" s="17">
        <f>Analytic!L1268-Simulated!L1259</f>
        <v>-1.7607429534531585E-3</v>
      </c>
    </row>
    <row r="1260" spans="1:16">
      <c r="A1260">
        <v>2458124.8645830001</v>
      </c>
      <c r="B1260" s="7">
        <f t="shared" si="19"/>
        <v>43106.364583000075</v>
      </c>
      <c r="C1260">
        <v>0.64542999999999995</v>
      </c>
      <c r="D1260">
        <v>0.137706</v>
      </c>
      <c r="E1260">
        <v>-1.9279000000000001E-2</v>
      </c>
      <c r="F1260" s="15">
        <f>Analytic!I1269-Simulated!C1260</f>
        <v>-8.3458690442619332E-3</v>
      </c>
      <c r="G1260" s="16">
        <f>Analytic!J1269-Simulated!D1260</f>
        <v>0.37842285293333711</v>
      </c>
      <c r="H1260" s="17">
        <f>Analytic!K1269-Simulated!E1260</f>
        <v>0.29742319249804466</v>
      </c>
      <c r="I1260" s="25">
        <v>0.63985460000000005</v>
      </c>
      <c r="J1260" s="25">
        <v>0.5171038</v>
      </c>
      <c r="K1260" s="25">
        <v>0.27877079999999999</v>
      </c>
      <c r="L1260" s="25">
        <v>5.7004020000000002E-3</v>
      </c>
      <c r="M1260" s="15">
        <f>Analytic!I1269-Simulated!I1260</f>
        <v>-2.7704690442620361E-3</v>
      </c>
      <c r="N1260" s="16">
        <f>Analytic!J1269-Simulated!J1260</f>
        <v>-9.7494706666290121E-4</v>
      </c>
      <c r="O1260" s="17">
        <f>Analytic!K1269-Simulated!K1260</f>
        <v>-6.266075019553119E-4</v>
      </c>
      <c r="P1260" s="17">
        <f>Analytic!L1269-Simulated!L1260</f>
        <v>-1.7565107908109785E-3</v>
      </c>
    </row>
    <row r="1261" spans="1:16">
      <c r="A1261">
        <v>2458124.868055</v>
      </c>
      <c r="B1261" s="7">
        <f t="shared" si="19"/>
        <v>43106.36805499997</v>
      </c>
      <c r="C1261">
        <v>0.61200900000000003</v>
      </c>
      <c r="D1261">
        <v>0.145123</v>
      </c>
      <c r="E1261">
        <v>-1.7631999999999998E-2</v>
      </c>
      <c r="F1261" s="15">
        <f>Analytic!I1270-Simulated!C1261</f>
        <v>-1.3287312180453204E-2</v>
      </c>
      <c r="G1261" s="16">
        <f>Analytic!J1270-Simulated!D1261</f>
        <v>0.36225863157449256</v>
      </c>
      <c r="H1261" s="17">
        <f>Analytic!K1270-Simulated!E1261</f>
        <v>0.30080904040287365</v>
      </c>
      <c r="I1261" s="25">
        <v>0.60165029999999997</v>
      </c>
      <c r="J1261" s="25">
        <v>0.50846610000000003</v>
      </c>
      <c r="K1261" s="25">
        <v>0.28385579999999999</v>
      </c>
      <c r="L1261" s="25">
        <v>1.076645E-2</v>
      </c>
      <c r="M1261" s="15">
        <f>Analytic!I1270-Simulated!I1261</f>
        <v>-2.9286121804531495E-3</v>
      </c>
      <c r="N1261" s="16">
        <f>Analytic!J1270-Simulated!J1261</f>
        <v>-1.0844684255074677E-3</v>
      </c>
      <c r="O1261" s="17">
        <f>Analytic!K1270-Simulated!K1261</f>
        <v>-6.7875959712632161E-4</v>
      </c>
      <c r="P1261" s="17">
        <f>Analytic!L1270-Simulated!L1261</f>
        <v>-1.7533859279066279E-3</v>
      </c>
    </row>
    <row r="1262" spans="1:16">
      <c r="A1262">
        <v>2458124.8715280001</v>
      </c>
      <c r="B1262" s="7">
        <f t="shared" si="19"/>
        <v>43106.371528000105</v>
      </c>
      <c r="C1262">
        <v>0.57672999999999996</v>
      </c>
      <c r="D1262">
        <v>0.15203</v>
      </c>
      <c r="E1262">
        <v>-1.5893000000000001E-2</v>
      </c>
      <c r="F1262" s="15">
        <f>Analytic!I1271-Simulated!C1262</f>
        <v>-1.8311477720294067E-2</v>
      </c>
      <c r="G1262" s="16">
        <f>Analytic!J1271-Simulated!D1262</f>
        <v>0.34495976142535728</v>
      </c>
      <c r="H1262" s="17">
        <f>Analytic!K1271-Simulated!E1262</f>
        <v>0.3031849859873324</v>
      </c>
      <c r="I1262" s="25">
        <v>0.56149729999999998</v>
      </c>
      <c r="J1262" s="25">
        <v>0.49818289999999998</v>
      </c>
      <c r="K1262" s="25">
        <v>0.28802420000000001</v>
      </c>
      <c r="L1262" s="25">
        <v>1.58044E-2</v>
      </c>
      <c r="M1262" s="15">
        <f>Analytic!I1271-Simulated!I1262</f>
        <v>-3.0787777202940791E-3</v>
      </c>
      <c r="N1262" s="16">
        <f>Analytic!J1271-Simulated!J1262</f>
        <v>-1.1931385746427048E-3</v>
      </c>
      <c r="O1262" s="17">
        <f>Analytic!K1271-Simulated!K1262</f>
        <v>-7.32214012667598E-4</v>
      </c>
      <c r="P1262" s="17">
        <f>Analytic!L1271-Simulated!L1262</f>
        <v>-1.7513784011513635E-3</v>
      </c>
    </row>
    <row r="1263" spans="1:16">
      <c r="A1263">
        <v>2458124.875</v>
      </c>
      <c r="B1263" s="7">
        <f t="shared" si="19"/>
        <v>43106.375</v>
      </c>
      <c r="C1263">
        <v>0.53971599999999997</v>
      </c>
      <c r="D1263">
        <v>0.15840799999999999</v>
      </c>
      <c r="E1263">
        <v>-1.4069999999999999E-2</v>
      </c>
      <c r="F1263" s="15">
        <f>Analytic!I1272-Simulated!C1263</f>
        <v>-2.3410725237860919E-2</v>
      </c>
      <c r="G1263" s="16">
        <f>Analytic!J1272-Simulated!D1263</f>
        <v>0.32657892714380399</v>
      </c>
      <c r="H1263" s="17">
        <f>Analytic!K1272-Simulated!E1263</f>
        <v>0.30454569088862427</v>
      </c>
      <c r="I1263" s="25">
        <v>0.51952589999999998</v>
      </c>
      <c r="J1263" s="25">
        <v>0.48628749999999998</v>
      </c>
      <c r="K1263" s="25">
        <v>0.29126239999999998</v>
      </c>
      <c r="L1263" s="25">
        <v>2.079787E-2</v>
      </c>
      <c r="M1263" s="15">
        <f>Analytic!I1272-Simulated!I1263</f>
        <v>-3.2206252378609301E-3</v>
      </c>
      <c r="N1263" s="16">
        <f>Analytic!J1272-Simulated!J1263</f>
        <v>-1.3005728561960028E-3</v>
      </c>
      <c r="O1263" s="17">
        <f>Analytic!K1272-Simulated!K1263</f>
        <v>-7.86709111375683E-4</v>
      </c>
      <c r="P1263" s="17">
        <f>Analytic!L1272-Simulated!L1263</f>
        <v>-1.7504429471046218E-3</v>
      </c>
    </row>
    <row r="1264" spans="1:16">
      <c r="A1264">
        <v>2458124.8784719999</v>
      </c>
      <c r="B1264" s="7">
        <f t="shared" si="19"/>
        <v>43106.378471999895</v>
      </c>
      <c r="C1264">
        <v>0.50109499999999996</v>
      </c>
      <c r="D1264">
        <v>0.16423399999999999</v>
      </c>
      <c r="E1264">
        <v>-1.2168999999999999E-2</v>
      </c>
      <c r="F1264" s="15">
        <f>Analytic!I1273-Simulated!C1264</f>
        <v>-2.8576547029140198E-2</v>
      </c>
      <c r="G1264" s="16">
        <f>Analytic!J1273-Simulated!D1264</f>
        <v>0.3071780352365977</v>
      </c>
      <c r="H1264" s="17">
        <f>Analytic!K1273-Simulated!E1264</f>
        <v>0.30488683530782729</v>
      </c>
      <c r="I1264" s="25">
        <v>0.47587190000000001</v>
      </c>
      <c r="J1264" s="25">
        <v>0.47281869999999998</v>
      </c>
      <c r="K1264" s="25">
        <v>0.29356009999999999</v>
      </c>
      <c r="L1264" s="25">
        <v>2.5730679999999999E-2</v>
      </c>
      <c r="M1264" s="15">
        <f>Analytic!I1273-Simulated!I1264</f>
        <v>-3.3534470291402552E-3</v>
      </c>
      <c r="N1264" s="16">
        <f>Analytic!J1273-Simulated!J1264</f>
        <v>-1.4066647634022877E-3</v>
      </c>
      <c r="O1264" s="17">
        <f>Analytic!K1273-Simulated!K1264</f>
        <v>-8.4226469217268951E-4</v>
      </c>
      <c r="P1264" s="17">
        <f>Analytic!L1273-Simulated!L1264</f>
        <v>-1.7505886478636802E-3</v>
      </c>
    </row>
    <row r="1265" spans="1:16">
      <c r="A1265">
        <v>2458124.8819439998</v>
      </c>
      <c r="B1265" s="7">
        <f t="shared" si="19"/>
        <v>43106.38194399979</v>
      </c>
      <c r="C1265">
        <v>0.46100200000000002</v>
      </c>
      <c r="D1265">
        <v>0.16949400000000001</v>
      </c>
      <c r="E1265">
        <v>-1.0196999999999999E-2</v>
      </c>
      <c r="F1265" s="15">
        <f>Analytic!I1274-Simulated!C1265</f>
        <v>-3.3802010594001619E-2</v>
      </c>
      <c r="G1265" s="16">
        <f>Analytic!J1274-Simulated!D1265</f>
        <v>0.28681508794616128</v>
      </c>
      <c r="H1265" s="17">
        <f>Analytic!K1274-Simulated!E1265</f>
        <v>0.30420815146093594</v>
      </c>
      <c r="I1265" s="25">
        <v>0.43067640000000001</v>
      </c>
      <c r="J1265" s="25">
        <v>0.45782010000000001</v>
      </c>
      <c r="K1265" s="25">
        <v>0.2949098</v>
      </c>
      <c r="L1265" s="25">
        <v>3.0586820000000001E-2</v>
      </c>
      <c r="M1265" s="15">
        <f>Analytic!I1274-Simulated!I1265</f>
        <v>-3.476410594001611E-3</v>
      </c>
      <c r="N1265" s="16">
        <f>Analytic!J1274-Simulated!J1265</f>
        <v>-1.511012053838745E-3</v>
      </c>
      <c r="O1265" s="17">
        <f>Analytic!K1274-Simulated!K1265</f>
        <v>-8.9864853906407305E-4</v>
      </c>
      <c r="P1265" s="17">
        <f>Analytic!L1274-Simulated!L1265</f>
        <v>-1.7517944550732301E-3</v>
      </c>
    </row>
    <row r="1266" spans="1:16">
      <c r="A1266">
        <v>2458124.8854160002</v>
      </c>
      <c r="B1266" s="7">
        <f t="shared" si="19"/>
        <v>43106.38541600015</v>
      </c>
      <c r="C1266">
        <v>0.419572</v>
      </c>
      <c r="D1266">
        <v>0.17417199999999999</v>
      </c>
      <c r="E1266">
        <v>-8.1600000000000006E-3</v>
      </c>
      <c r="F1266" s="15">
        <f>Analytic!I1275-Simulated!C1266</f>
        <v>-3.9075218702349312E-2</v>
      </c>
      <c r="G1266" s="16">
        <f>Analytic!J1275-Simulated!D1266</f>
        <v>0.26555504061980184</v>
      </c>
      <c r="H1266" s="17">
        <f>Analytic!K1275-Simulated!E1266</f>
        <v>0.30251144713697053</v>
      </c>
      <c r="I1266" s="25">
        <v>0.38408589999999998</v>
      </c>
      <c r="J1266" s="25">
        <v>0.44134020000000002</v>
      </c>
      <c r="K1266" s="25">
        <v>0.29530729999999999</v>
      </c>
      <c r="L1266" s="25">
        <v>3.5350520000000003E-2</v>
      </c>
      <c r="M1266" s="15">
        <f>Analytic!I1275-Simulated!I1266</f>
        <v>-3.5891187023492921E-3</v>
      </c>
      <c r="N1266" s="16">
        <f>Analytic!J1275-Simulated!J1266</f>
        <v>-1.6131593801981814E-3</v>
      </c>
      <c r="O1266" s="17">
        <f>Analytic!K1275-Simulated!K1266</f>
        <v>-9.5585286302946049E-4</v>
      </c>
      <c r="P1266" s="17">
        <f>Analytic!L1275-Simulated!L1266</f>
        <v>-1.754027362645183E-3</v>
      </c>
    </row>
    <row r="1267" spans="1:16">
      <c r="A1267">
        <v>2458124.8888889998</v>
      </c>
      <c r="B1267" s="7">
        <f t="shared" si="19"/>
        <v>43106.38888899982</v>
      </c>
      <c r="C1267">
        <v>0.37694499999999997</v>
      </c>
      <c r="D1267">
        <v>0.178256</v>
      </c>
      <c r="E1267">
        <v>-6.0679999999999996E-3</v>
      </c>
      <c r="F1267" s="15">
        <f>Analytic!I1276-Simulated!C1267</f>
        <v>-4.4384785553152784E-2</v>
      </c>
      <c r="G1267" s="16">
        <f>Analytic!J1276-Simulated!D1267</f>
        <v>0.24346364302373311</v>
      </c>
      <c r="H1267" s="17">
        <f>Analytic!K1276-Simulated!E1267</f>
        <v>0.29980561928679239</v>
      </c>
      <c r="I1267" s="25">
        <v>0.33625119999999997</v>
      </c>
      <c r="J1267" s="25">
        <v>0.4234327</v>
      </c>
      <c r="K1267" s="25">
        <v>0.29475129999999999</v>
      </c>
      <c r="L1267" s="25">
        <v>4.0006340000000001E-2</v>
      </c>
      <c r="M1267" s="15">
        <f>Analytic!I1276-Simulated!I1267</f>
        <v>-3.6909855531527813E-3</v>
      </c>
      <c r="N1267" s="16">
        <f>Analytic!J1276-Simulated!J1267</f>
        <v>-1.7130569762668912E-3</v>
      </c>
      <c r="O1267" s="17">
        <f>Analytic!K1276-Simulated!K1267</f>
        <v>-1.0136807132076209E-3</v>
      </c>
      <c r="P1267" s="17">
        <f>Analytic!L1276-Simulated!L1267</f>
        <v>-1.7572813961863401E-3</v>
      </c>
    </row>
    <row r="1268" spans="1:16">
      <c r="A1268">
        <v>2458124.8923610002</v>
      </c>
      <c r="B1268" s="7">
        <f t="shared" si="19"/>
        <v>43106.39236100018</v>
      </c>
      <c r="C1268">
        <v>0.33326600000000001</v>
      </c>
      <c r="D1268">
        <v>0.18173800000000001</v>
      </c>
      <c r="E1268">
        <v>-3.9259999999999998E-3</v>
      </c>
      <c r="F1268" s="15">
        <f>Analytic!I1277-Simulated!C1268</f>
        <v>-4.9720327482984938E-2</v>
      </c>
      <c r="G1268" s="16">
        <f>Analytic!J1277-Simulated!D1268</f>
        <v>0.22060726511623696</v>
      </c>
      <c r="H1268" s="17">
        <f>Analytic!K1277-Simulated!E1268</f>
        <v>0.29609765759857354</v>
      </c>
      <c r="I1268" s="25">
        <v>0.2873271</v>
      </c>
      <c r="J1268" s="25">
        <v>0.4041554</v>
      </c>
      <c r="K1268" s="25">
        <v>0.29324359999999999</v>
      </c>
      <c r="L1268" s="25">
        <v>4.4539160000000001E-2</v>
      </c>
      <c r="M1268" s="15">
        <f>Analytic!I1277-Simulated!I1268</f>
        <v>-3.7814274829849337E-3</v>
      </c>
      <c r="N1268" s="16">
        <f>Analytic!J1277-Simulated!J1268</f>
        <v>-1.810134883763026E-3</v>
      </c>
      <c r="O1268" s="17">
        <f>Analytic!K1277-Simulated!K1268</f>
        <v>-1.07194240142644E-3</v>
      </c>
      <c r="P1268" s="17">
        <f>Analytic!L1277-Simulated!L1268</f>
        <v>-1.7615175844748893E-3</v>
      </c>
    </row>
    <row r="1269" spans="1:16">
      <c r="A1269">
        <v>2458124.8958330001</v>
      </c>
      <c r="B1269" s="7">
        <f t="shared" si="19"/>
        <v>43106.395833000075</v>
      </c>
      <c r="C1269">
        <v>0.28867700000000002</v>
      </c>
      <c r="D1269">
        <v>0.184611</v>
      </c>
      <c r="E1269">
        <v>-1.745E-3</v>
      </c>
      <c r="F1269" s="15">
        <f>Analytic!I1278-Simulated!C1269</f>
        <v>-5.5064966633285278E-2</v>
      </c>
      <c r="G1269" s="16">
        <f>Analytic!J1278-Simulated!D1269</f>
        <v>0.19705570784478063</v>
      </c>
      <c r="H1269" s="17">
        <f>Analytic!K1278-Simulated!E1269</f>
        <v>0.29140363804833658</v>
      </c>
      <c r="I1269" s="25">
        <v>0.23746890000000001</v>
      </c>
      <c r="J1269" s="25">
        <v>0.38357089999999999</v>
      </c>
      <c r="K1269" s="25">
        <v>0.29078920000000003</v>
      </c>
      <c r="L1269" s="25">
        <v>4.8934289999999998E-2</v>
      </c>
      <c r="M1269" s="15">
        <f>Analytic!I1278-Simulated!I1269</f>
        <v>-3.8568666332852719E-3</v>
      </c>
      <c r="N1269" s="16">
        <f>Analytic!J1278-Simulated!J1269</f>
        <v>-1.9041921552193641E-3</v>
      </c>
      <c r="O1269" s="17">
        <f>Analytic!K1278-Simulated!K1269</f>
        <v>-1.1305619516634446E-3</v>
      </c>
      <c r="P1269" s="17">
        <f>Analytic!L1278-Simulated!L1269</f>
        <v>-1.7667250751676744E-3</v>
      </c>
    </row>
    <row r="1270" spans="1:16">
      <c r="A1270">
        <v>2458124.899305</v>
      </c>
      <c r="B1270" s="7">
        <f t="shared" si="19"/>
        <v>43106.39930499997</v>
      </c>
      <c r="C1270">
        <v>0.24332599999999999</v>
      </c>
      <c r="D1270">
        <v>0.18687100000000001</v>
      </c>
      <c r="E1270">
        <v>4.6999999999999999E-4</v>
      </c>
      <c r="F1270" s="15">
        <f>Analytic!I1279-Simulated!C1270</f>
        <v>-6.040484594397777E-2</v>
      </c>
      <c r="G1270" s="16">
        <f>Analytic!J1279-Simulated!D1270</f>
        <v>0.1728799995802886</v>
      </c>
      <c r="H1270" s="17">
        <f>Analytic!K1279-Simulated!E1270</f>
        <v>0.28573670644646576</v>
      </c>
      <c r="I1270" s="25">
        <v>0.18684490000000001</v>
      </c>
      <c r="J1270" s="25">
        <v>0.36174580000000001</v>
      </c>
      <c r="K1270" s="25">
        <v>0.28739619999999999</v>
      </c>
      <c r="L1270" s="25">
        <v>5.3177460000000003E-2</v>
      </c>
      <c r="M1270" s="15">
        <f>Analytic!I1279-Simulated!I1270</f>
        <v>-3.9237459439777911E-3</v>
      </c>
      <c r="N1270" s="16">
        <f>Analytic!J1279-Simulated!J1270</f>
        <v>-1.9948004197113955E-3</v>
      </c>
      <c r="O1270" s="17">
        <f>Analytic!K1279-Simulated!K1270</f>
        <v>-1.1894935535342044E-3</v>
      </c>
      <c r="P1270" s="17">
        <f>Analytic!L1279-Simulated!L1270</f>
        <v>-1.7728635531706963E-3</v>
      </c>
    </row>
    <row r="1271" spans="1:16">
      <c r="A1271">
        <v>2458124.9027780001</v>
      </c>
      <c r="B1271" s="7">
        <f t="shared" si="19"/>
        <v>43106.402778000105</v>
      </c>
      <c r="C1271">
        <v>0.19736000000000001</v>
      </c>
      <c r="D1271">
        <v>0.18851599999999999</v>
      </c>
      <c r="E1271">
        <v>2.7079999999999999E-3</v>
      </c>
      <c r="F1271" s="15">
        <f>Analytic!I1280-Simulated!C1271</f>
        <v>-6.5722653803941822E-2</v>
      </c>
      <c r="G1271" s="16">
        <f>Analytic!J1280-Simulated!D1271</f>
        <v>0.14815317884848303</v>
      </c>
      <c r="H1271" s="17">
        <f>Analytic!K1280-Simulated!E1271</f>
        <v>0.27911905203352472</v>
      </c>
      <c r="I1271" s="25">
        <v>0.13561509999999999</v>
      </c>
      <c r="J1271" s="25">
        <v>0.33875070000000002</v>
      </c>
      <c r="K1271" s="25">
        <v>0.28307549999999998</v>
      </c>
      <c r="L1271" s="25">
        <v>5.7254909999999999E-2</v>
      </c>
      <c r="M1271" s="15">
        <f>Analytic!I1280-Simulated!I1271</f>
        <v>-3.9777538039418026E-3</v>
      </c>
      <c r="N1271" s="16">
        <f>Analytic!J1280-Simulated!J1271</f>
        <v>-2.0815211515169962E-3</v>
      </c>
      <c r="O1271" s="17">
        <f>Analytic!K1280-Simulated!K1271</f>
        <v>-1.2484479664752746E-3</v>
      </c>
      <c r="P1271" s="17">
        <f>Analytic!L1280-Simulated!L1271</f>
        <v>-1.7799071159234486E-3</v>
      </c>
    </row>
    <row r="1272" spans="1:16">
      <c r="A1272">
        <v>2458124.90625</v>
      </c>
      <c r="B1272" s="7">
        <f t="shared" si="19"/>
        <v>43106.40625</v>
      </c>
      <c r="C1272">
        <v>0.15092700000000001</v>
      </c>
      <c r="D1272">
        <v>0.18954799999999999</v>
      </c>
      <c r="E1272">
        <v>4.9630000000000004E-3</v>
      </c>
      <c r="F1272" s="15">
        <f>Analytic!I1281-Simulated!C1272</f>
        <v>-7.1000156657783253E-2</v>
      </c>
      <c r="G1272" s="16">
        <f>Analytic!J1281-Simulated!D1272</f>
        <v>0.12294806406253023</v>
      </c>
      <c r="H1272" s="17">
        <f>Analytic!K1281-Simulated!E1272</f>
        <v>0.27157087121096707</v>
      </c>
      <c r="I1272" s="25">
        <v>8.3945469999999994E-2</v>
      </c>
      <c r="J1272" s="25">
        <v>0.3146601</v>
      </c>
      <c r="K1272" s="25">
        <v>0.27784120000000001</v>
      </c>
      <c r="L1272" s="25">
        <v>6.115342E-2</v>
      </c>
      <c r="M1272" s="15">
        <f>Analytic!I1281-Simulated!I1272</f>
        <v>-4.0186266577832419E-3</v>
      </c>
      <c r="N1272" s="16">
        <f>Analytic!J1281-Simulated!J1272</f>
        <v>-2.1640359374697771E-3</v>
      </c>
      <c r="O1272" s="17">
        <f>Analytic!K1281-Simulated!K1272</f>
        <v>-1.3073287890329466E-3</v>
      </c>
      <c r="P1272" s="17">
        <f>Analytic!L1281-Simulated!L1272</f>
        <v>-1.7878297551008893E-3</v>
      </c>
    </row>
    <row r="1273" spans="1:16">
      <c r="A1273">
        <v>2458124.9097219999</v>
      </c>
      <c r="B1273" s="7">
        <f t="shared" si="19"/>
        <v>43106.409721999895</v>
      </c>
      <c r="C1273">
        <v>0.104174</v>
      </c>
      <c r="D1273">
        <v>0.18997</v>
      </c>
      <c r="E1273">
        <v>7.2249999999999997E-3</v>
      </c>
      <c r="F1273" s="15">
        <f>Analytic!I1282-Simulated!C1273</f>
        <v>-7.6216737842478857E-2</v>
      </c>
      <c r="G1273" s="16">
        <f>Analytic!J1282-Simulated!D1273</f>
        <v>9.7340011003397203E-2</v>
      </c>
      <c r="H1273" s="17">
        <f>Analytic!K1282-Simulated!E1273</f>
        <v>0.26311932152430673</v>
      </c>
      <c r="I1273" s="25">
        <v>3.2003660000000003E-2</v>
      </c>
      <c r="J1273" s="25">
        <v>0.28955189999999997</v>
      </c>
      <c r="K1273" s="25">
        <v>0.27171020000000001</v>
      </c>
      <c r="L1273" s="25">
        <v>6.4860340000000002E-2</v>
      </c>
      <c r="M1273" s="15">
        <f>Analytic!I1282-Simulated!I1273</f>
        <v>-4.0463978424788612E-3</v>
      </c>
      <c r="N1273" s="16">
        <f>Analytic!J1282-Simulated!J1273</f>
        <v>-2.24188899660277E-3</v>
      </c>
      <c r="O1273" s="17">
        <f>Analytic!K1282-Simulated!K1273</f>
        <v>-1.3658784756933051E-3</v>
      </c>
      <c r="P1273" s="17">
        <f>Analytic!L1282-Simulated!L1273</f>
        <v>-1.7965925890374018E-3</v>
      </c>
    </row>
    <row r="1274" spans="1:16">
      <c r="A1274">
        <v>2458124.9131939998</v>
      </c>
      <c r="B1274" s="7">
        <f t="shared" si="19"/>
        <v>43106.41319399979</v>
      </c>
      <c r="C1274">
        <v>5.7248E-2</v>
      </c>
      <c r="D1274">
        <v>0.18978700000000001</v>
      </c>
      <c r="E1274">
        <v>9.4870000000000006E-3</v>
      </c>
      <c r="F1274" s="15">
        <f>Analytic!I1283-Simulated!C1274</f>
        <v>-8.1350940907272656E-2</v>
      </c>
      <c r="G1274" s="16">
        <f>Analytic!J1283-Simulated!D1274</f>
        <v>7.1405658834036351E-2</v>
      </c>
      <c r="H1274" s="17">
        <f>Analytic!K1283-Simulated!E1274</f>
        <v>0.25379146604790825</v>
      </c>
      <c r="I1274" s="25">
        <v>-2.0042020000000001E-2</v>
      </c>
      <c r="J1274" s="25">
        <v>0.26350750000000001</v>
      </c>
      <c r="K1274" s="25">
        <v>0.2647023</v>
      </c>
      <c r="L1274" s="25">
        <v>6.8363670000000001E-2</v>
      </c>
      <c r="M1274" s="15">
        <f>Analytic!I1283-Simulated!I1274</f>
        <v>-4.060920907272652E-3</v>
      </c>
      <c r="N1274" s="16">
        <f>Analytic!J1283-Simulated!J1274</f>
        <v>-2.3148411659636436E-3</v>
      </c>
      <c r="O1274" s="17">
        <f>Analytic!K1283-Simulated!K1274</f>
        <v>-1.4238339520917243E-3</v>
      </c>
      <c r="P1274" s="17">
        <f>Analytic!L1283-Simulated!L1274</f>
        <v>-1.806182984502705E-3</v>
      </c>
    </row>
    <row r="1275" spans="1:16">
      <c r="A1275">
        <v>2458124.9166660002</v>
      </c>
      <c r="B1275" s="7">
        <f t="shared" si="19"/>
        <v>43106.41666600015</v>
      </c>
      <c r="C1275">
        <v>1.0293999999999999E-2</v>
      </c>
      <c r="D1275">
        <v>0.18900600000000001</v>
      </c>
      <c r="E1275">
        <v>1.174E-2</v>
      </c>
      <c r="F1275" s="15">
        <f>Analytic!I1284-Simulated!C1275</f>
        <v>-8.6379015655761532E-2</v>
      </c>
      <c r="G1275" s="16">
        <f>Analytic!J1284-Simulated!D1275</f>
        <v>4.5222665470641771E-2</v>
      </c>
      <c r="H1275" s="17">
        <f>Analytic!K1284-Simulated!E1275</f>
        <v>0.24361920835166209</v>
      </c>
      <c r="I1275" s="25">
        <v>-7.2023190000000001E-2</v>
      </c>
      <c r="J1275" s="25">
        <v>0.23661099999999999</v>
      </c>
      <c r="K1275" s="25">
        <v>0.25684050000000003</v>
      </c>
      <c r="L1275" s="25">
        <v>7.1652019999999997E-2</v>
      </c>
      <c r="M1275" s="15">
        <f>Analytic!I1284-Simulated!I1275</f>
        <v>-4.0618256557615334E-3</v>
      </c>
      <c r="N1275" s="16">
        <f>Analytic!J1284-Simulated!J1275</f>
        <v>-2.3823345293582099E-3</v>
      </c>
      <c r="O1275" s="17">
        <f>Analytic!K1284-Simulated!K1275</f>
        <v>-1.4812916483379346E-3</v>
      </c>
      <c r="P1275" s="17">
        <f>Analytic!L1284-Simulated!L1275</f>
        <v>-1.8165357003286225E-3</v>
      </c>
    </row>
    <row r="1276" spans="1:16">
      <c r="A1276">
        <v>2458124.9201389998</v>
      </c>
      <c r="B1276" s="7">
        <f t="shared" si="19"/>
        <v>43106.42013899982</v>
      </c>
      <c r="C1276">
        <v>-3.6545000000000001E-2</v>
      </c>
      <c r="D1276">
        <v>0.187639</v>
      </c>
      <c r="E1276">
        <v>1.3976000000000001E-2</v>
      </c>
      <c r="F1276" s="15">
        <f>Analytic!I1285-Simulated!C1276</f>
        <v>-9.1275465140010836E-2</v>
      </c>
      <c r="G1276" s="16">
        <f>Analytic!J1285-Simulated!D1276</f>
        <v>1.8866433168853169E-2</v>
      </c>
      <c r="H1276" s="17">
        <f>Analytic!K1285-Simulated!E1276</f>
        <v>0.23263621826037156</v>
      </c>
      <c r="I1276" s="25">
        <v>-0.1237716</v>
      </c>
      <c r="J1276" s="25">
        <v>0.20894950000000001</v>
      </c>
      <c r="K1276" s="25">
        <v>0.24815010000000001</v>
      </c>
      <c r="L1276" s="25">
        <v>7.4714749999999996E-2</v>
      </c>
      <c r="M1276" s="15">
        <f>Analytic!I1285-Simulated!I1276</f>
        <v>-4.048865140010835E-3</v>
      </c>
      <c r="N1276" s="16">
        <f>Analytic!J1285-Simulated!J1276</f>
        <v>-2.4440668311468405E-3</v>
      </c>
      <c r="O1276" s="17">
        <f>Analytic!K1285-Simulated!K1276</f>
        <v>-1.5378817396284605E-3</v>
      </c>
      <c r="P1276" s="17">
        <f>Analytic!L1285-Simulated!L1276</f>
        <v>-1.8276361788508166E-3</v>
      </c>
    </row>
    <row r="1277" spans="1:16">
      <c r="A1277">
        <v>2458124.9236110002</v>
      </c>
      <c r="B1277" s="7">
        <f t="shared" si="19"/>
        <v>43106.42361100018</v>
      </c>
      <c r="C1277">
        <v>-8.3127000000000006E-2</v>
      </c>
      <c r="D1277">
        <v>0.185695</v>
      </c>
      <c r="E1277">
        <v>1.6187E-2</v>
      </c>
      <c r="F1277" s="15">
        <f>Analytic!I1286-Simulated!C1277</f>
        <v>-9.6014591833909341E-2</v>
      </c>
      <c r="G1277" s="16">
        <f>Analytic!J1286-Simulated!D1277</f>
        <v>-7.5821747857262312E-3</v>
      </c>
      <c r="H1277" s="17">
        <f>Analytic!K1286-Simulated!E1277</f>
        <v>0.22087884864646448</v>
      </c>
      <c r="I1277" s="25">
        <v>-0.1751191</v>
      </c>
      <c r="J1277" s="25">
        <v>0.18061250000000001</v>
      </c>
      <c r="K1277" s="25">
        <v>0.23865910000000001</v>
      </c>
      <c r="L1277" s="25">
        <v>7.7541929999999995E-2</v>
      </c>
      <c r="M1277" s="15">
        <f>Analytic!I1286-Simulated!I1277</f>
        <v>-4.0224918339093474E-3</v>
      </c>
      <c r="N1277" s="16">
        <f>Analytic!J1286-Simulated!J1277</f>
        <v>-2.4996747857262414E-3</v>
      </c>
      <c r="O1277" s="17">
        <f>Analytic!K1286-Simulated!K1277</f>
        <v>-1.5932513535355242E-3</v>
      </c>
      <c r="P1277" s="17">
        <f>Analytic!L1286-Simulated!L1277</f>
        <v>-1.839446104136222E-3</v>
      </c>
    </row>
    <row r="1278" spans="1:16">
      <c r="A1278">
        <v>2458124.9270830001</v>
      </c>
      <c r="B1278" s="7">
        <f t="shared" si="19"/>
        <v>43106.427083000075</v>
      </c>
      <c r="C1278">
        <v>-0.12931400000000001</v>
      </c>
      <c r="D1278">
        <v>0.18318899999999999</v>
      </c>
      <c r="E1278">
        <v>1.8366E-2</v>
      </c>
      <c r="F1278" s="15">
        <f>Analytic!I1287-Simulated!C1278</f>
        <v>-0.10056804121517873</v>
      </c>
      <c r="G1278" s="16">
        <f>Analytic!J1287-Simulated!D1278</f>
        <v>-3.4046125364268154E-2</v>
      </c>
      <c r="H1278" s="17">
        <f>Analytic!K1287-Simulated!E1278</f>
        <v>0.20838504352576684</v>
      </c>
      <c r="I1278" s="25">
        <v>-0.22589960000000001</v>
      </c>
      <c r="J1278" s="25">
        <v>0.15169179999999999</v>
      </c>
      <c r="K1278" s="25">
        <v>0.2283985</v>
      </c>
      <c r="L1278" s="25">
        <v>8.012437E-2</v>
      </c>
      <c r="M1278" s="15">
        <f>Analytic!I1287-Simulated!I1278</f>
        <v>-3.9824412151787392E-3</v>
      </c>
      <c r="N1278" s="16">
        <f>Analytic!J1287-Simulated!J1278</f>
        <v>-2.5489253642681509E-3</v>
      </c>
      <c r="O1278" s="17">
        <f>Analytic!K1287-Simulated!K1278</f>
        <v>-1.6474564742331721E-3</v>
      </c>
      <c r="P1278" s="17">
        <f>Analytic!L1287-Simulated!L1278</f>
        <v>-1.8519013386509575E-3</v>
      </c>
    </row>
    <row r="1279" spans="1:16">
      <c r="A1279">
        <v>2458124.930555</v>
      </c>
      <c r="B1279" s="7">
        <f t="shared" si="19"/>
        <v>43106.43055499997</v>
      </c>
      <c r="C1279">
        <v>-0.17497099999999999</v>
      </c>
      <c r="D1279">
        <v>0.18013499999999999</v>
      </c>
      <c r="E1279">
        <v>2.0504000000000001E-2</v>
      </c>
      <c r="F1279" s="15">
        <f>Analytic!I1288-Simulated!C1279</f>
        <v>-0.10490634099412521</v>
      </c>
      <c r="G1279" s="16">
        <f>Analytic!J1288-Simulated!D1279</f>
        <v>-6.044551411456392E-2</v>
      </c>
      <c r="H1279" s="17">
        <f>Analytic!K1288-Simulated!E1279</f>
        <v>0.1951972377542294</v>
      </c>
      <c r="I1279" s="25">
        <v>-0.27594930000000001</v>
      </c>
      <c r="J1279" s="25">
        <v>0.12228070000000001</v>
      </c>
      <c r="K1279" s="25">
        <v>0.21740129999999999</v>
      </c>
      <c r="L1279" s="25">
        <v>8.2453719999999994E-2</v>
      </c>
      <c r="M1279" s="15">
        <f>Analytic!I1288-Simulated!I1279</f>
        <v>-3.9280409941251926E-3</v>
      </c>
      <c r="N1279" s="16">
        <f>Analytic!J1288-Simulated!J1279</f>
        <v>-2.5912141145639361E-3</v>
      </c>
      <c r="O1279" s="17">
        <f>Analytic!K1288-Simulated!K1279</f>
        <v>-1.7000622457706005E-3</v>
      </c>
      <c r="P1279" s="17">
        <f>Analytic!L1288-Simulated!L1279</f>
        <v>-1.8649823422946105E-3</v>
      </c>
    </row>
    <row r="1280" spans="1:16">
      <c r="A1280">
        <v>2458124.9340280001</v>
      </c>
      <c r="B1280" s="7">
        <f t="shared" si="19"/>
        <v>43106.434028000105</v>
      </c>
      <c r="C1280">
        <v>-0.219968</v>
      </c>
      <c r="D1280">
        <v>0.17655000000000001</v>
      </c>
      <c r="E1280">
        <v>2.2595000000000001E-2</v>
      </c>
      <c r="F1280" s="15">
        <f>Analytic!I1289-Simulated!C1280</f>
        <v>-0.10899743424124109</v>
      </c>
      <c r="G1280" s="16">
        <f>Analytic!J1289-Simulated!D1280</f>
        <v>-8.6701869546982044E-2</v>
      </c>
      <c r="H1280" s="17">
        <f>Analytic!K1289-Simulated!E1280</f>
        <v>0.18135724865073832</v>
      </c>
      <c r="I1280" s="25">
        <v>-0.32510420000000001</v>
      </c>
      <c r="J1280" s="25">
        <v>9.247474E-2</v>
      </c>
      <c r="K1280" s="25">
        <v>0.2057031</v>
      </c>
      <c r="L1280" s="25">
        <v>8.4522410000000006E-2</v>
      </c>
      <c r="M1280" s="15">
        <f>Analytic!I1289-Simulated!I1280</f>
        <v>-3.8612342412410738E-3</v>
      </c>
      <c r="N1280" s="16">
        <f>Analytic!J1289-Simulated!J1280</f>
        <v>-2.6266095469820311E-3</v>
      </c>
      <c r="O1280" s="17">
        <f>Analytic!K1289-Simulated!K1280</f>
        <v>-1.7508513492616729E-3</v>
      </c>
      <c r="P1280" s="17">
        <f>Analytic!L1289-Simulated!L1280</f>
        <v>-1.878627169686814E-3</v>
      </c>
    </row>
    <row r="1281" spans="1:16">
      <c r="A1281">
        <v>2458124.9375</v>
      </c>
      <c r="B1281" s="7">
        <f t="shared" si="19"/>
        <v>43106.4375</v>
      </c>
      <c r="C1281">
        <v>-0.264177</v>
      </c>
      <c r="D1281">
        <v>0.17245199999999999</v>
      </c>
      <c r="E1281">
        <v>2.4631E-2</v>
      </c>
      <c r="F1281" s="15">
        <f>Analytic!I1290-Simulated!C1281</f>
        <v>-0.1128102046855412</v>
      </c>
      <c r="G1281" s="16">
        <f>Analytic!J1290-Simulated!D1281</f>
        <v>-0.112736462599881</v>
      </c>
      <c r="H1281" s="17">
        <f>Analytic!K1290-Simulated!E1281</f>
        <v>0.16691115989730992</v>
      </c>
      <c r="I1281" s="25">
        <v>-0.37320589999999998</v>
      </c>
      <c r="J1281" s="25">
        <v>6.2370189999999999E-2</v>
      </c>
      <c r="K1281" s="25">
        <v>0.19334190000000001</v>
      </c>
      <c r="L1281" s="25">
        <v>8.6323750000000005E-2</v>
      </c>
      <c r="M1281" s="15">
        <f>Analytic!I1290-Simulated!I1281</f>
        <v>-3.7813046855412202E-3</v>
      </c>
      <c r="N1281" s="16">
        <f>Analytic!J1290-Simulated!J1281</f>
        <v>-2.6546525998810064E-3</v>
      </c>
      <c r="O1281" s="17">
        <f>Analytic!K1290-Simulated!K1281</f>
        <v>-1.7997401026900728E-3</v>
      </c>
      <c r="P1281" s="17">
        <f>Analytic!L1290-Simulated!L1281</f>
        <v>-1.8928071332342117E-3</v>
      </c>
    </row>
    <row r="1282" spans="1:16">
      <c r="A1282">
        <v>2458124.9409719999</v>
      </c>
      <c r="B1282" s="7">
        <f t="shared" si="19"/>
        <v>43106.440971999895</v>
      </c>
      <c r="C1282">
        <v>-0.307475</v>
      </c>
      <c r="D1282">
        <v>0.16786000000000001</v>
      </c>
      <c r="E1282">
        <v>2.6606000000000001E-2</v>
      </c>
      <c r="F1282" s="15">
        <f>Analytic!I1291-Simulated!C1282</f>
        <v>-0.11631199248098134</v>
      </c>
      <c r="G1282" s="16">
        <f>Analytic!J1291-Simulated!D1282</f>
        <v>-0.13847062018140824</v>
      </c>
      <c r="H1282" s="17">
        <f>Analytic!K1291-Simulated!E1282</f>
        <v>0.15190519809298222</v>
      </c>
      <c r="I1282" s="25">
        <v>-0.42009990000000003</v>
      </c>
      <c r="J1282" s="25">
        <v>3.2064559999999999E-2</v>
      </c>
      <c r="K1282" s="25">
        <v>0.1803575</v>
      </c>
      <c r="L1282" s="25">
        <v>8.7851869999999999E-2</v>
      </c>
      <c r="M1282" s="15">
        <f>Analytic!I1291-Simulated!I1282</f>
        <v>-3.6870924809813133E-3</v>
      </c>
      <c r="N1282" s="16">
        <f>Analytic!J1291-Simulated!J1282</f>
        <v>-2.6751801814082314E-3</v>
      </c>
      <c r="O1282" s="17">
        <f>Analytic!K1291-Simulated!K1282</f>
        <v>-1.8463019070177888E-3</v>
      </c>
      <c r="P1282" s="17">
        <f>Analytic!L1291-Simulated!L1282</f>
        <v>-1.907445210862363E-3</v>
      </c>
    </row>
    <row r="1283" spans="1:16">
      <c r="A1283">
        <v>2458124.9444439998</v>
      </c>
      <c r="B1283" s="7">
        <f t="shared" si="19"/>
        <v>43106.44444399979</v>
      </c>
      <c r="C1283">
        <v>-0.34974499999999997</v>
      </c>
      <c r="D1283">
        <v>0.16279399999999999</v>
      </c>
      <c r="E1283">
        <v>2.8511999999999999E-2</v>
      </c>
      <c r="F1283" s="15">
        <f>Analytic!I1292-Simulated!C1283</f>
        <v>-0.11946809876895109</v>
      </c>
      <c r="G1283" s="16">
        <f>Analytic!J1292-Simulated!D1283</f>
        <v>-0.16382604177124413</v>
      </c>
      <c r="H1283" s="17">
        <f>Analytic!K1292-Simulated!E1283</f>
        <v>0.13638960236159331</v>
      </c>
      <c r="I1283" s="25">
        <v>-0.4656323</v>
      </c>
      <c r="J1283" s="25">
        <v>1.655952E-3</v>
      </c>
      <c r="K1283" s="25">
        <v>0.1667921</v>
      </c>
      <c r="L1283" s="25">
        <v>8.9101840000000002E-2</v>
      </c>
      <c r="M1283" s="15">
        <f>Analytic!I1292-Simulated!I1283</f>
        <v>-3.5807987689510656E-3</v>
      </c>
      <c r="N1283" s="16">
        <f>Analytic!J1292-Simulated!J1283</f>
        <v>-2.6879937712441454E-3</v>
      </c>
      <c r="O1283" s="17">
        <f>Analytic!K1292-Simulated!K1283</f>
        <v>-1.8904976384066796E-3</v>
      </c>
      <c r="P1283" s="17">
        <f>Analytic!L1292-Simulated!L1283</f>
        <v>-1.9225172684089464E-3</v>
      </c>
    </row>
    <row r="1284" spans="1:16">
      <c r="A1284">
        <v>2458124.9479160002</v>
      </c>
      <c r="B1284" s="7">
        <f t="shared" ref="B1284:B1347" si="20">A1284-2415018.5</f>
        <v>43106.44791600015</v>
      </c>
      <c r="C1284">
        <v>-0.390872</v>
      </c>
      <c r="D1284">
        <v>0.157276</v>
      </c>
      <c r="E1284">
        <v>3.0343999999999999E-2</v>
      </c>
      <c r="F1284" s="15">
        <f>Analytic!I1293-Simulated!C1284</f>
        <v>-0.12224627740157135</v>
      </c>
      <c r="G1284" s="16">
        <f>Analytic!J1293-Simulated!D1284</f>
        <v>-0.18872611805619519</v>
      </c>
      <c r="H1284" s="17">
        <f>Analytic!K1293-Simulated!E1284</f>
        <v>0.12041348743604459</v>
      </c>
      <c r="I1284" s="25">
        <v>-0.50965609999999995</v>
      </c>
      <c r="J1284" s="25">
        <v>-2.8757120000000001E-2</v>
      </c>
      <c r="K1284" s="25">
        <v>0.15268950000000001</v>
      </c>
      <c r="L1284" s="25">
        <v>9.0069590000000005E-2</v>
      </c>
      <c r="M1284" s="15">
        <f>Analytic!I1293-Simulated!I1284</f>
        <v>-3.462177401571398E-3</v>
      </c>
      <c r="N1284" s="16">
        <f>Analytic!J1293-Simulated!J1284</f>
        <v>-2.692998056195179E-3</v>
      </c>
      <c r="O1284" s="17">
        <f>Analytic!K1293-Simulated!K1284</f>
        <v>-1.9320125639554209E-3</v>
      </c>
      <c r="P1284" s="17">
        <f>Analytic!L1293-Simulated!L1284</f>
        <v>-1.9379561575359194E-3</v>
      </c>
    </row>
    <row r="1285" spans="1:16">
      <c r="A1285">
        <v>2458124.9513889998</v>
      </c>
      <c r="B1285" s="7">
        <f t="shared" si="20"/>
        <v>43106.45138899982</v>
      </c>
      <c r="C1285">
        <v>-0.43074800000000002</v>
      </c>
      <c r="D1285">
        <v>0.15132899999999999</v>
      </c>
      <c r="E1285">
        <v>3.2096E-2</v>
      </c>
      <c r="F1285" s="15">
        <f>Analytic!I1294-Simulated!C1285</f>
        <v>-0.12461221223172114</v>
      </c>
      <c r="G1285" s="16">
        <f>Analytic!J1294-Simulated!D1285</f>
        <v>-0.21309525056668388</v>
      </c>
      <c r="H1285" s="17">
        <f>Analytic!K1294-Simulated!E1285</f>
        <v>0.10402870066289811</v>
      </c>
      <c r="I1285" s="25">
        <v>-0.55202859999999998</v>
      </c>
      <c r="J1285" s="25">
        <v>-5.9076190000000001E-2</v>
      </c>
      <c r="K1285" s="25">
        <v>0.1380953</v>
      </c>
      <c r="L1285" s="25">
        <v>9.0751979999999996E-2</v>
      </c>
      <c r="M1285" s="15">
        <f>Analytic!I1294-Simulated!I1285</f>
        <v>-3.3316122317211816E-3</v>
      </c>
      <c r="N1285" s="16">
        <f>Analytic!J1294-Simulated!J1285</f>
        <v>-2.6900605666838745E-3</v>
      </c>
      <c r="O1285" s="17">
        <f>Analytic!K1294-Simulated!K1285</f>
        <v>-1.9705993371018915E-3</v>
      </c>
      <c r="P1285" s="17">
        <f>Analytic!L1294-Simulated!L1285</f>
        <v>-1.9537087407132392E-3</v>
      </c>
    </row>
    <row r="1286" spans="1:16">
      <c r="A1286">
        <v>2458124.9548610002</v>
      </c>
      <c r="B1286" s="7">
        <f t="shared" si="20"/>
        <v>43106.45486100018</v>
      </c>
      <c r="C1286">
        <v>-0.46926899999999999</v>
      </c>
      <c r="D1286">
        <v>0.14497399999999999</v>
      </c>
      <c r="E1286">
        <v>3.3763000000000001E-2</v>
      </c>
      <c r="F1286" s="15">
        <f>Analytic!I1295-Simulated!C1286</f>
        <v>-0.12653297842275962</v>
      </c>
      <c r="G1286" s="16">
        <f>Analytic!J1295-Simulated!D1286</f>
        <v>-0.23685617127809749</v>
      </c>
      <c r="H1286" s="17">
        <f>Analytic!K1295-Simulated!E1286</f>
        <v>8.7287673390802248E-2</v>
      </c>
      <c r="I1286" s="25">
        <v>-0.59261209999999997</v>
      </c>
      <c r="J1286" s="25">
        <v>-8.9203039999999997E-2</v>
      </c>
      <c r="K1286" s="25">
        <v>0.1230567</v>
      </c>
      <c r="L1286" s="25">
        <v>9.1146770000000002E-2</v>
      </c>
      <c r="M1286" s="15">
        <f>Analytic!I1295-Simulated!I1286</f>
        <v>-3.18987842275964E-3</v>
      </c>
      <c r="N1286" s="16">
        <f>Analytic!J1295-Simulated!J1286</f>
        <v>-2.6791312780974907E-3</v>
      </c>
      <c r="O1286" s="17">
        <f>Analytic!K1295-Simulated!K1286</f>
        <v>-2.0060266091977558E-3</v>
      </c>
      <c r="P1286" s="17">
        <f>Analytic!L1295-Simulated!L1286</f>
        <v>-1.9696958853293589E-3</v>
      </c>
    </row>
    <row r="1287" spans="1:16">
      <c r="A1287">
        <v>2458124.9583330001</v>
      </c>
      <c r="B1287" s="7">
        <f t="shared" si="20"/>
        <v>43106.458333000075</v>
      </c>
      <c r="C1287">
        <v>-0.50633600000000001</v>
      </c>
      <c r="D1287">
        <v>0.138235</v>
      </c>
      <c r="E1287">
        <v>3.5339000000000002E-2</v>
      </c>
      <c r="F1287" s="15">
        <f>Analytic!I1296-Simulated!C1287</f>
        <v>-0.12797648628262059</v>
      </c>
      <c r="G1287" s="16">
        <f>Analytic!J1296-Simulated!D1287</f>
        <v>-0.259935261141018</v>
      </c>
      <c r="H1287" s="17">
        <f>Analytic!K1296-Simulated!E1287</f>
        <v>7.024526722446453E-2</v>
      </c>
      <c r="I1287" s="25">
        <v>-0.6312757</v>
      </c>
      <c r="J1287" s="25">
        <v>-0.11904000000000001</v>
      </c>
      <c r="K1287" s="25">
        <v>0.1076225</v>
      </c>
      <c r="L1287" s="25">
        <v>9.1252689999999997E-2</v>
      </c>
      <c r="M1287" s="15">
        <f>Analytic!I1296-Simulated!I1287</f>
        <v>-3.0367862826206071E-3</v>
      </c>
      <c r="N1287" s="16">
        <f>Analytic!J1296-Simulated!J1287</f>
        <v>-2.6602611410180138E-3</v>
      </c>
      <c r="O1287" s="17">
        <f>Analytic!K1296-Simulated!K1287</f>
        <v>-2.0382327755354701E-3</v>
      </c>
      <c r="P1287" s="17">
        <f>Analytic!L1296-Simulated!L1287</f>
        <v>-1.9858754593618938E-3</v>
      </c>
    </row>
    <row r="1288" spans="1:16">
      <c r="A1288">
        <v>2458124.961805</v>
      </c>
      <c r="B1288" s="7">
        <f t="shared" si="20"/>
        <v>43106.46180499997</v>
      </c>
      <c r="C1288">
        <v>-0.541852</v>
      </c>
      <c r="D1288">
        <v>0.131137</v>
      </c>
      <c r="E1288">
        <v>3.6818999999999998E-2</v>
      </c>
      <c r="F1288" s="15">
        <f>Analytic!I1297-Simulated!C1288</f>
        <v>-0.12891490618360724</v>
      </c>
      <c r="G1288" s="16">
        <f>Analytic!J1297-Simulated!D1288</f>
        <v>-0.28226086650782861</v>
      </c>
      <c r="H1288" s="17">
        <f>Analytic!K1297-Simulated!E1288</f>
        <v>5.2956615642534254E-2</v>
      </c>
      <c r="I1288" s="25">
        <v>-0.66789240000000005</v>
      </c>
      <c r="J1288" s="25">
        <v>-0.14849029999999999</v>
      </c>
      <c r="K1288" s="25">
        <v>9.1842560000000004E-2</v>
      </c>
      <c r="L1288" s="25">
        <v>9.106939E-2</v>
      </c>
      <c r="M1288" s="15">
        <f>Analytic!I1297-Simulated!I1288</f>
        <v>-2.8745061836071839E-3</v>
      </c>
      <c r="N1288" s="16">
        <f>Analytic!J1297-Simulated!J1288</f>
        <v>-2.6335665078286163E-3</v>
      </c>
      <c r="O1288" s="17">
        <f>Analytic!K1297-Simulated!K1288</f>
        <v>-2.0669443574657526E-3</v>
      </c>
      <c r="P1288" s="17">
        <f>Analytic!L1297-Simulated!L1288</f>
        <v>-2.0021883513132721E-3</v>
      </c>
    </row>
    <row r="1289" spans="1:16">
      <c r="A1289">
        <v>2458124.9652780001</v>
      </c>
      <c r="B1289" s="7">
        <f t="shared" si="20"/>
        <v>43106.465278000105</v>
      </c>
      <c r="C1289">
        <v>-0.57572900000000005</v>
      </c>
      <c r="D1289">
        <v>0.12370399999999999</v>
      </c>
      <c r="E1289">
        <v>3.8199999999999998E-2</v>
      </c>
      <c r="F1289" s="15">
        <f>Analytic!I1298-Simulated!C1289</f>
        <v>-0.12931807319058863</v>
      </c>
      <c r="G1289" s="16">
        <f>Analytic!J1298-Simulated!D1289</f>
        <v>-0.30376161243006122</v>
      </c>
      <c r="H1289" s="17">
        <f>Analytic!K1298-Simulated!E1289</f>
        <v>3.5475961492758293E-2</v>
      </c>
      <c r="I1289" s="25">
        <v>-0.70234510000000006</v>
      </c>
      <c r="J1289" s="25">
        <v>-0.17745859999999999</v>
      </c>
      <c r="K1289" s="25">
        <v>7.5767959999999995E-2</v>
      </c>
      <c r="L1289" s="25">
        <v>9.0597419999999998E-2</v>
      </c>
      <c r="M1289" s="15">
        <f>Analytic!I1298-Simulated!I1289</f>
        <v>-2.7019731905886246E-3</v>
      </c>
      <c r="N1289" s="16">
        <f>Analytic!J1298-Simulated!J1289</f>
        <v>-2.5990124300612205E-3</v>
      </c>
      <c r="O1289" s="17">
        <f>Analytic!K1298-Simulated!K1289</f>
        <v>-2.0919985072417047E-3</v>
      </c>
      <c r="P1289" s="17">
        <f>Analytic!L1298-Simulated!L1289</f>
        <v>-2.0185375273123612E-3</v>
      </c>
    </row>
    <row r="1290" spans="1:16">
      <c r="A1290">
        <v>2458124.96875</v>
      </c>
      <c r="B1290" s="7">
        <f t="shared" si="20"/>
        <v>43106.46875</v>
      </c>
      <c r="C1290">
        <v>-0.60787999999999998</v>
      </c>
      <c r="D1290">
        <v>0.11596099999999999</v>
      </c>
      <c r="E1290">
        <v>3.9477999999999999E-2</v>
      </c>
      <c r="F1290" s="15">
        <f>Analytic!I1299-Simulated!C1290</f>
        <v>-0.12916187008588242</v>
      </c>
      <c r="G1290" s="16">
        <f>Analytic!J1299-Simulated!D1290</f>
        <v>-0.32436871181084054</v>
      </c>
      <c r="H1290" s="17">
        <f>Analytic!K1299-Simulated!E1290</f>
        <v>1.7859490891219139E-2</v>
      </c>
      <c r="I1290" s="25">
        <v>-0.73452150000000005</v>
      </c>
      <c r="J1290" s="25">
        <v>-0.2058508</v>
      </c>
      <c r="K1290" s="25">
        <v>5.9450780000000002E-2</v>
      </c>
      <c r="L1290" s="25">
        <v>8.9838319999999999E-2</v>
      </c>
      <c r="M1290" s="15">
        <f>Analytic!I1299-Simulated!I1290</f>
        <v>-2.5203700858823508E-3</v>
      </c>
      <c r="N1290" s="16">
        <f>Analytic!J1299-Simulated!J1290</f>
        <v>-2.5569118108405287E-3</v>
      </c>
      <c r="O1290" s="17">
        <f>Analytic!K1299-Simulated!K1290</f>
        <v>-2.1132891087808636E-3</v>
      </c>
      <c r="P1290" s="17">
        <f>Analytic!L1299-Simulated!L1290</f>
        <v>-2.0348801284377771E-3</v>
      </c>
    </row>
    <row r="1291" spans="1:16">
      <c r="A1291">
        <v>2458124.9722219999</v>
      </c>
      <c r="B1291" s="7">
        <f t="shared" si="20"/>
        <v>43106.472221999895</v>
      </c>
      <c r="C1291">
        <v>-0.63822000000000001</v>
      </c>
      <c r="D1291">
        <v>0.107933</v>
      </c>
      <c r="E1291">
        <v>4.0648999999999998E-2</v>
      </c>
      <c r="F1291" s="15">
        <f>Analytic!I1300-Simulated!C1291</f>
        <v>-0.12842758754945272</v>
      </c>
      <c r="G1291" s="16">
        <f>Analytic!J1300-Simulated!D1291</f>
        <v>-0.34401526941046989</v>
      </c>
      <c r="H1291" s="17">
        <f>Analytic!K1300-Simulated!E1291</f>
        <v>1.6416406398295225E-4</v>
      </c>
      <c r="I1291" s="25">
        <v>-0.76431910000000003</v>
      </c>
      <c r="J1291" s="25">
        <v>-0.2335749</v>
      </c>
      <c r="K1291" s="25">
        <v>4.2943839999999997E-2</v>
      </c>
      <c r="L1291" s="25">
        <v>8.8794529999999997E-2</v>
      </c>
      <c r="M1291" s="15">
        <f>Analytic!I1300-Simulated!I1291</f>
        <v>-2.3284875494526958E-3</v>
      </c>
      <c r="N1291" s="16">
        <f>Analytic!J1300-Simulated!J1291</f>
        <v>-2.5073694104699173E-3</v>
      </c>
      <c r="O1291" s="17">
        <f>Analytic!K1300-Simulated!K1291</f>
        <v>-2.1306759360170471E-3</v>
      </c>
      <c r="P1291" s="17">
        <f>Analytic!L1300-Simulated!L1291</f>
        <v>-2.0511426014654249E-3</v>
      </c>
    </row>
    <row r="1292" spans="1:16">
      <c r="A1292">
        <v>2458124.9756939998</v>
      </c>
      <c r="B1292" s="7">
        <f t="shared" si="20"/>
        <v>43106.47569399979</v>
      </c>
      <c r="C1292">
        <v>-0.66667200000000004</v>
      </c>
      <c r="D1292">
        <v>9.9645999999999998E-2</v>
      </c>
      <c r="E1292">
        <v>4.1709999999999997E-2</v>
      </c>
      <c r="F1292" s="15">
        <f>Analytic!I1301-Simulated!C1292</f>
        <v>-0.12709626032678056</v>
      </c>
      <c r="G1292" s="16">
        <f>Analytic!J1301-Simulated!D1292</f>
        <v>-0.3626375797196334</v>
      </c>
      <c r="H1292" s="17">
        <f>Analytic!K1301-Simulated!E1292</f>
        <v>-1.7553456320466562E-2</v>
      </c>
      <c r="I1292" s="25">
        <v>-0.79163570000000005</v>
      </c>
      <c r="J1292" s="25">
        <v>-0.26054090000000002</v>
      </c>
      <c r="K1292" s="25">
        <v>2.63006E-2</v>
      </c>
      <c r="L1292" s="25">
        <v>8.7469409999999997E-2</v>
      </c>
      <c r="M1292" s="15">
        <f>Analytic!I1301-Simulated!I1292</f>
        <v>-2.1325603267805526E-3</v>
      </c>
      <c r="N1292" s="16">
        <f>Analytic!J1301-Simulated!J1292</f>
        <v>-2.4506797196333641E-3</v>
      </c>
      <c r="O1292" s="17">
        <f>Analytic!K1301-Simulated!K1292</f>
        <v>-2.1440563204665648E-3</v>
      </c>
      <c r="P1292" s="17">
        <f>Analytic!L1301-Simulated!L1292</f>
        <v>-2.0672488464088118E-3</v>
      </c>
    </row>
    <row r="1293" spans="1:16">
      <c r="A1293">
        <v>2458124.9791660002</v>
      </c>
      <c r="B1293" s="7">
        <f t="shared" si="20"/>
        <v>43106.47916600015</v>
      </c>
      <c r="C1293">
        <v>-0.69315899999999997</v>
      </c>
      <c r="D1293">
        <v>9.1122999999999996E-2</v>
      </c>
      <c r="E1293">
        <v>4.2658000000000001E-2</v>
      </c>
      <c r="F1293" s="15">
        <f>Analytic!I1302-Simulated!C1293</f>
        <v>-0.12515697829479677</v>
      </c>
      <c r="G1293" s="16">
        <f>Analytic!J1302-Simulated!D1293</f>
        <v>-0.38017141773471741</v>
      </c>
      <c r="H1293" s="17">
        <f>Analytic!K1302-Simulated!E1293</f>
        <v>-3.5236378771581013E-2</v>
      </c>
      <c r="I1293" s="25">
        <v>-0.816388</v>
      </c>
      <c r="J1293" s="25">
        <v>-0.28666130000000001</v>
      </c>
      <c r="K1293" s="25">
        <v>9.5749779999999996E-3</v>
      </c>
      <c r="L1293" s="25">
        <v>8.5867230000000003E-2</v>
      </c>
      <c r="M1293" s="15">
        <f>Analytic!I1302-Simulated!I1293</f>
        <v>-1.9279782947967394E-3</v>
      </c>
      <c r="N1293" s="16">
        <f>Analytic!J1302-Simulated!J1293</f>
        <v>-2.3871177347173922E-3</v>
      </c>
      <c r="O1293" s="17">
        <f>Analytic!K1302-Simulated!K1293</f>
        <v>-2.1533567715810087E-3</v>
      </c>
      <c r="P1293" s="17">
        <f>Analytic!L1302-Simulated!L1293</f>
        <v>-2.0831213544422744E-3</v>
      </c>
    </row>
    <row r="1294" spans="1:16">
      <c r="A1294">
        <v>2458124.9826389998</v>
      </c>
      <c r="B1294" s="7">
        <f t="shared" si="20"/>
        <v>43106.48263899982</v>
      </c>
      <c r="C1294">
        <v>-0.71760699999999999</v>
      </c>
      <c r="D1294">
        <v>8.2392000000000007E-2</v>
      </c>
      <c r="E1294">
        <v>4.3492000000000003E-2</v>
      </c>
      <c r="F1294" s="15">
        <f>Analytic!I1303-Simulated!C1294</f>
        <v>-0.12260417141755409</v>
      </c>
      <c r="G1294" s="16">
        <f>Analytic!J1303-Simulated!D1294</f>
        <v>-0.39656032169270872</v>
      </c>
      <c r="H1294" s="17">
        <f>Analytic!K1303-Simulated!E1294</f>
        <v>-5.2829357987098424E-2</v>
      </c>
      <c r="I1294" s="25">
        <v>-0.83849430000000003</v>
      </c>
      <c r="J1294" s="25">
        <v>-0.3118513</v>
      </c>
      <c r="K1294" s="25">
        <v>-7.1788310000000001E-3</v>
      </c>
      <c r="L1294" s="25">
        <v>8.3993170000000006E-2</v>
      </c>
      <c r="M1294" s="15">
        <f>Analytic!I1303-Simulated!I1294</f>
        <v>-1.7168714175540556E-3</v>
      </c>
      <c r="N1294" s="16">
        <f>Analytic!J1303-Simulated!J1294</f>
        <v>-2.3170216927086984E-3</v>
      </c>
      <c r="O1294" s="17">
        <f>Analytic!K1303-Simulated!K1294</f>
        <v>-2.1585269870984195E-3</v>
      </c>
      <c r="P1294" s="17">
        <f>Analytic!L1303-Simulated!L1294</f>
        <v>-2.0986953001038422E-3</v>
      </c>
    </row>
    <row r="1295" spans="1:16">
      <c r="A1295">
        <v>2458124.9861110002</v>
      </c>
      <c r="B1295" s="7">
        <f t="shared" si="20"/>
        <v>43106.48611100018</v>
      </c>
      <c r="C1295">
        <v>-0.73994400000000005</v>
      </c>
      <c r="D1295">
        <v>7.3477000000000001E-2</v>
      </c>
      <c r="E1295">
        <v>4.4209999999999999E-2</v>
      </c>
      <c r="F1295" s="15">
        <f>Analytic!I1304-Simulated!C1295</f>
        <v>-0.11943886766801026</v>
      </c>
      <c r="G1295" s="16">
        <f>Analytic!J1304-Simulated!D1295</f>
        <v>-0.41174686684923456</v>
      </c>
      <c r="H1295" s="17">
        <f>Analytic!K1304-Simulated!E1295</f>
        <v>-7.0276070686131578E-2</v>
      </c>
      <c r="I1295" s="25">
        <v>-0.85788240000000004</v>
      </c>
      <c r="J1295" s="25">
        <v>-0.33602910000000002</v>
      </c>
      <c r="K1295" s="25">
        <v>-2.3906529999999999E-2</v>
      </c>
      <c r="L1295" s="25">
        <v>8.1853289999999995E-2</v>
      </c>
      <c r="M1295" s="15">
        <f>Analytic!I1304-Simulated!I1295</f>
        <v>-1.5004676680102635E-3</v>
      </c>
      <c r="N1295" s="16">
        <f>Analytic!J1304-Simulated!J1295</f>
        <v>-2.2407668492345212E-3</v>
      </c>
      <c r="O1295" s="17">
        <f>Analytic!K1304-Simulated!K1295</f>
        <v>-2.1595406861315836E-3</v>
      </c>
      <c r="P1295" s="17">
        <f>Analytic!L1304-Simulated!L1295</f>
        <v>-2.1139055421015157E-3</v>
      </c>
    </row>
    <row r="1296" spans="1:16">
      <c r="A1296">
        <v>2458124.9895830001</v>
      </c>
      <c r="B1296" s="7">
        <f t="shared" si="20"/>
        <v>43106.489583000075</v>
      </c>
      <c r="C1296">
        <v>-0.76010200000000006</v>
      </c>
      <c r="D1296">
        <v>6.4403000000000002E-2</v>
      </c>
      <c r="E1296">
        <v>4.4809000000000002E-2</v>
      </c>
      <c r="F1296" s="15">
        <f>Analytic!I1305-Simulated!C1296</f>
        <v>-0.1156669230797962</v>
      </c>
      <c r="G1296" s="16">
        <f>Analytic!J1305-Simulated!D1296</f>
        <v>-0.42567792941221755</v>
      </c>
      <c r="H1296" s="17">
        <f>Analytic!K1305-Simulated!E1296</f>
        <v>-8.7519291694977824E-2</v>
      </c>
      <c r="I1296" s="25">
        <v>-0.87448910000000002</v>
      </c>
      <c r="J1296" s="25">
        <v>-0.3591162</v>
      </c>
      <c r="K1296" s="25">
        <v>-4.0553850000000002E-2</v>
      </c>
      <c r="L1296" s="25">
        <v>7.9454479999999994E-2</v>
      </c>
      <c r="M1296" s="15">
        <f>Analytic!I1305-Simulated!I1296</f>
        <v>-1.2798230797962384E-3</v>
      </c>
      <c r="N1296" s="16">
        <f>Analytic!J1305-Simulated!J1296</f>
        <v>-2.1587294122175638E-3</v>
      </c>
      <c r="O1296" s="17">
        <f>Analytic!K1305-Simulated!K1296</f>
        <v>-2.1564416949778134E-3</v>
      </c>
      <c r="P1296" s="17">
        <f>Analytic!L1305-Simulated!L1296</f>
        <v>-2.1286564776087508E-3</v>
      </c>
    </row>
    <row r="1297" spans="1:16">
      <c r="A1297">
        <v>2458124.993055</v>
      </c>
      <c r="B1297" s="7">
        <f t="shared" si="20"/>
        <v>43106.49305499997</v>
      </c>
      <c r="C1297">
        <v>-0.77801399999999998</v>
      </c>
      <c r="D1297">
        <v>5.5195000000000001E-2</v>
      </c>
      <c r="E1297">
        <v>4.5289999999999997E-2</v>
      </c>
      <c r="F1297" s="15">
        <f>Analytic!I1306-Simulated!C1297</f>
        <v>-0.11130222318338101</v>
      </c>
      <c r="G1297" s="16">
        <f>Analytic!J1306-Simulated!D1297</f>
        <v>-0.43830393977574345</v>
      </c>
      <c r="H1297" s="17">
        <f>Analytic!K1306-Simulated!E1297</f>
        <v>-0.10450606971496169</v>
      </c>
      <c r="I1297" s="25">
        <v>-0.88826159999999998</v>
      </c>
      <c r="J1297" s="25">
        <v>-0.38103759999999998</v>
      </c>
      <c r="K1297" s="25">
        <v>-5.7066850000000002E-2</v>
      </c>
      <c r="L1297" s="25">
        <v>7.6804499999999998E-2</v>
      </c>
      <c r="M1297" s="15">
        <f>Analytic!I1306-Simulated!I1297</f>
        <v>-1.0546231833810094E-3</v>
      </c>
      <c r="N1297" s="16">
        <f>Analytic!J1306-Simulated!J1297</f>
        <v>-2.0713397757434748E-3</v>
      </c>
      <c r="O1297" s="17">
        <f>Analytic!K1306-Simulated!K1297</f>
        <v>-2.1492197149616948E-3</v>
      </c>
      <c r="P1297" s="17">
        <f>Analytic!L1306-Simulated!L1297</f>
        <v>-2.1428846857016182E-3</v>
      </c>
    </row>
    <row r="1298" spans="1:16">
      <c r="A1298">
        <v>2458124.9965280001</v>
      </c>
      <c r="B1298" s="7">
        <f t="shared" si="20"/>
        <v>43106.496528000105</v>
      </c>
      <c r="C1298">
        <v>-0.79361300000000001</v>
      </c>
      <c r="D1298">
        <v>4.5878000000000002E-2</v>
      </c>
      <c r="E1298">
        <v>4.5650999999999997E-2</v>
      </c>
      <c r="F1298" s="15">
        <f>Analytic!I1307-Simulated!C1298</f>
        <v>-0.10636785517360881</v>
      </c>
      <c r="G1298" s="16">
        <f>Analytic!J1307-Simulated!D1298</f>
        <v>-0.44957912423320368</v>
      </c>
      <c r="H1298" s="17">
        <f>Analytic!K1307-Simulated!E1298</f>
        <v>-0.1211809022025065</v>
      </c>
      <c r="I1298" s="25">
        <v>-0.89915369999999994</v>
      </c>
      <c r="J1298" s="25">
        <v>-0.40172210000000003</v>
      </c>
      <c r="K1298" s="25">
        <v>-7.3391979999999996E-2</v>
      </c>
      <c r="L1298" s="25">
        <v>7.3911920000000006E-2</v>
      </c>
      <c r="M1298" s="15">
        <f>Analytic!I1307-Simulated!I1298</f>
        <v>-8.2715517360887336E-4</v>
      </c>
      <c r="N1298" s="16">
        <f>Analytic!J1307-Simulated!J1298</f>
        <v>-1.9790242332036745E-3</v>
      </c>
      <c r="O1298" s="17">
        <f>Analytic!K1307-Simulated!K1298</f>
        <v>-2.137922202506512E-3</v>
      </c>
      <c r="P1298" s="17">
        <f>Analytic!L1307-Simulated!L1298</f>
        <v>-2.1565242865337897E-3</v>
      </c>
    </row>
    <row r="1299" spans="1:16">
      <c r="A1299">
        <v>2458125</v>
      </c>
      <c r="B1299" s="7">
        <f t="shared" si="20"/>
        <v>43106.5</v>
      </c>
      <c r="C1299">
        <v>-0.80683800000000006</v>
      </c>
      <c r="D1299">
        <v>3.6477000000000002E-2</v>
      </c>
      <c r="E1299">
        <v>4.5893000000000003E-2</v>
      </c>
      <c r="F1299" s="15">
        <f>Analytic!I1308-Simulated!C1299</f>
        <v>-0.1008902502505663</v>
      </c>
      <c r="G1299" s="16">
        <f>Analytic!J1308-Simulated!D1299</f>
        <v>-0.45946173438625315</v>
      </c>
      <c r="H1299" s="17">
        <f>Analytic!K1308-Simulated!E1299</f>
        <v>-0.13749190879459561</v>
      </c>
      <c r="I1299" s="25">
        <v>-0.90713270000000001</v>
      </c>
      <c r="J1299" s="25">
        <v>-0.42110259999999999</v>
      </c>
      <c r="K1299" s="25">
        <v>-8.9476260000000002E-2</v>
      </c>
      <c r="L1299" s="25">
        <v>7.0786100000000005E-2</v>
      </c>
      <c r="M1299" s="15">
        <f>Analytic!I1308-Simulated!I1299</f>
        <v>-5.955502505663457E-4</v>
      </c>
      <c r="N1299" s="16">
        <f>Analytic!J1308-Simulated!J1299</f>
        <v>-1.8821343862531759E-3</v>
      </c>
      <c r="O1299" s="17">
        <f>Analytic!K1308-Simulated!K1299</f>
        <v>-2.1226487945956163E-3</v>
      </c>
      <c r="P1299" s="17">
        <f>Analytic!L1308-Simulated!L1299</f>
        <v>-2.1695149340513198E-3</v>
      </c>
    </row>
    <row r="1300" spans="1:16">
      <c r="A1300">
        <v>2458125.0034719999</v>
      </c>
      <c r="B1300" s="7">
        <f t="shared" si="20"/>
        <v>43106.503471999895</v>
      </c>
      <c r="C1300">
        <v>-0.81762699999999999</v>
      </c>
      <c r="D1300">
        <v>2.7016999999999999E-2</v>
      </c>
      <c r="E1300">
        <v>4.6015E-2</v>
      </c>
      <c r="F1300" s="15">
        <f>Analytic!I1309-Simulated!C1300</f>
        <v>-9.4906295672387619E-2</v>
      </c>
      <c r="G1300" s="16">
        <f>Analytic!J1309-Simulated!D1300</f>
        <v>-0.46791426350595849</v>
      </c>
      <c r="H1300" s="17">
        <f>Analytic!K1309-Simulated!E1300</f>
        <v>-0.15338600271747099</v>
      </c>
      <c r="I1300" s="25">
        <v>-0.91216730000000001</v>
      </c>
      <c r="J1300" s="25">
        <v>-0.43911470000000002</v>
      </c>
      <c r="K1300" s="25">
        <v>-0.10526720000000001</v>
      </c>
      <c r="L1300" s="25">
        <v>6.7436889999999999E-2</v>
      </c>
      <c r="M1300" s="15">
        <f>Analytic!I1309-Simulated!I1300</f>
        <v>-3.6599567238759789E-4</v>
      </c>
      <c r="N1300" s="16">
        <f>Analytic!J1309-Simulated!J1300</f>
        <v>-1.7825635059584566E-3</v>
      </c>
      <c r="O1300" s="17">
        <f>Analytic!K1309-Simulated!K1300</f>
        <v>-2.1038027174709872E-3</v>
      </c>
      <c r="P1300" s="17">
        <f>Analytic!L1309-Simulated!L1300</f>
        <v>-2.1815323515103902E-3</v>
      </c>
    </row>
    <row r="1301" spans="1:16">
      <c r="A1301">
        <v>2458125.0069439998</v>
      </c>
      <c r="B1301" s="7">
        <f t="shared" si="20"/>
        <v>43106.50694399979</v>
      </c>
      <c r="C1301">
        <v>-0.82592399999999999</v>
      </c>
      <c r="D1301">
        <v>1.7520000000000001E-2</v>
      </c>
      <c r="E1301">
        <v>4.6018999999999997E-2</v>
      </c>
      <c r="F1301" s="15">
        <f>Analytic!I1310-Simulated!C1301</f>
        <v>-8.8456416156783235E-2</v>
      </c>
      <c r="G1301" s="16">
        <f>Analytic!J1310-Simulated!D1301</f>
        <v>-0.47490064914481173</v>
      </c>
      <c r="H1301" s="17">
        <f>Analytic!K1310-Simulated!E1301</f>
        <v>-0.16881405962295307</v>
      </c>
      <c r="I1301" s="25">
        <v>-0.91424609999999995</v>
      </c>
      <c r="J1301" s="25">
        <v>-0.45570280000000002</v>
      </c>
      <c r="K1301" s="25">
        <v>-0.1207141</v>
      </c>
      <c r="L1301" s="25">
        <v>6.3875619999999994E-2</v>
      </c>
      <c r="M1301" s="15">
        <f>Analytic!I1310-Simulated!I1301</f>
        <v>-1.3431615678327624E-4</v>
      </c>
      <c r="N1301" s="16">
        <f>Analytic!J1310-Simulated!J1301</f>
        <v>-1.6778491448117272E-3</v>
      </c>
      <c r="O1301" s="17">
        <f>Analytic!K1310-Simulated!K1301</f>
        <v>-2.0809596229530575E-3</v>
      </c>
      <c r="P1301" s="17">
        <f>Analytic!L1310-Simulated!L1301</f>
        <v>-2.1930113108174706E-3</v>
      </c>
    </row>
    <row r="1302" spans="1:16">
      <c r="A1302">
        <v>2458125.0104160002</v>
      </c>
      <c r="B1302" s="7">
        <f t="shared" si="20"/>
        <v>43106.51041600015</v>
      </c>
      <c r="C1302">
        <v>-0.83167400000000002</v>
      </c>
      <c r="D1302">
        <v>8.012E-3</v>
      </c>
      <c r="E1302">
        <v>4.5904E-2</v>
      </c>
      <c r="F1302" s="15">
        <f>Analytic!I1311-Simulated!C1302</f>
        <v>-8.158962436743511E-2</v>
      </c>
      <c r="G1302" s="16">
        <f>Analytic!J1311-Simulated!D1302</f>
        <v>-0.4803934613428783</v>
      </c>
      <c r="H1302" s="17">
        <f>Analytic!K1311-Simulated!E1302</f>
        <v>-0.1837250833051321</v>
      </c>
      <c r="I1302" s="25">
        <v>-0.91336150000000005</v>
      </c>
      <c r="J1302" s="25">
        <v>-0.47081210000000001</v>
      </c>
      <c r="K1302" s="25">
        <v>-0.13576669999999999</v>
      </c>
      <c r="L1302" s="25">
        <v>6.0113609999999998E-2</v>
      </c>
      <c r="M1302" s="15">
        <f>Analytic!I1311-Simulated!I1302</f>
        <v>9.7875632564914383E-5</v>
      </c>
      <c r="N1302" s="16">
        <f>Analytic!J1311-Simulated!J1302</f>
        <v>-1.5693613428782727E-3</v>
      </c>
      <c r="O1302" s="17">
        <f>Analytic!K1311-Simulated!K1302</f>
        <v>-2.054383305132107E-3</v>
      </c>
      <c r="P1302" s="17">
        <f>Analytic!L1311-Simulated!L1302</f>
        <v>-2.203690948797056E-3</v>
      </c>
    </row>
    <row r="1303" spans="1:16">
      <c r="A1303">
        <v>2458125.0138889998</v>
      </c>
      <c r="B1303" s="7">
        <f t="shared" si="20"/>
        <v>43106.51388899982</v>
      </c>
      <c r="C1303">
        <v>-0.83482699999999999</v>
      </c>
      <c r="D1303">
        <v>-1.4829999999999999E-3</v>
      </c>
      <c r="E1303">
        <v>4.5671000000000003E-2</v>
      </c>
      <c r="F1303" s="15">
        <f>Analytic!I1312-Simulated!C1303</f>
        <v>-7.4359540321605966E-2</v>
      </c>
      <c r="G1303" s="16">
        <f>Analytic!J1312-Simulated!D1303</f>
        <v>-0.48436807581795743</v>
      </c>
      <c r="H1303" s="17">
        <f>Analytic!K1312-Simulated!E1303</f>
        <v>-0.19807136776021156</v>
      </c>
      <c r="I1303" s="25">
        <v>-0.90951599999999999</v>
      </c>
      <c r="J1303" s="25">
        <v>-0.48439310000000002</v>
      </c>
      <c r="K1303" s="25">
        <v>-0.15037619999999999</v>
      </c>
      <c r="L1303" s="25">
        <v>5.6162990000000003E-2</v>
      </c>
      <c r="M1303" s="15">
        <f>Analytic!I1312-Simulated!I1303</f>
        <v>3.2945967839403956E-4</v>
      </c>
      <c r="N1303" s="16">
        <f>Analytic!J1312-Simulated!J1303</f>
        <v>-1.4579758179574243E-3</v>
      </c>
      <c r="O1303" s="17">
        <f>Analytic!K1312-Simulated!K1303</f>
        <v>-2.0241677602115815E-3</v>
      </c>
      <c r="P1303" s="17">
        <f>Analytic!L1312-Simulated!L1303</f>
        <v>-2.2134723058976971E-3</v>
      </c>
    </row>
    <row r="1304" spans="1:16">
      <c r="A1304">
        <v>2458125.0173610002</v>
      </c>
      <c r="B1304" s="7">
        <f t="shared" si="20"/>
        <v>43106.51736100018</v>
      </c>
      <c r="C1304">
        <v>-0.83533900000000005</v>
      </c>
      <c r="D1304">
        <v>-1.0943E-2</v>
      </c>
      <c r="E1304">
        <v>4.5324000000000003E-2</v>
      </c>
      <c r="F1304" s="15">
        <f>Analytic!I1313-Simulated!C1304</f>
        <v>-6.6823379656060111E-2</v>
      </c>
      <c r="G1304" s="16">
        <f>Analytic!J1313-Simulated!D1304</f>
        <v>-0.4868028315784535</v>
      </c>
      <c r="H1304" s="17">
        <f>Analytic!K1313-Simulated!E1304</f>
        <v>-0.21180965506427354</v>
      </c>
      <c r="I1304" s="25">
        <v>-0.90272149999999995</v>
      </c>
      <c r="J1304" s="25">
        <v>-0.4964018</v>
      </c>
      <c r="K1304" s="25">
        <v>-0.16449510000000001</v>
      </c>
      <c r="L1304" s="25">
        <v>5.2036560000000003E-2</v>
      </c>
      <c r="M1304" s="15">
        <f>Analytic!I1313-Simulated!I1304</f>
        <v>5.591203439397896E-4</v>
      </c>
      <c r="N1304" s="16">
        <f>Analytic!J1313-Simulated!J1304</f>
        <v>-1.3440315784534751E-3</v>
      </c>
      <c r="O1304" s="17">
        <f>Analytic!K1313-Simulated!K1304</f>
        <v>-1.9905550642735359E-3</v>
      </c>
      <c r="P1304" s="17">
        <f>Analytic!L1313-Simulated!L1304</f>
        <v>-2.2223179656744724E-3</v>
      </c>
    </row>
    <row r="1305" spans="1:16">
      <c r="A1305">
        <v>2458125.0208330001</v>
      </c>
      <c r="B1305" s="7">
        <f t="shared" si="20"/>
        <v>43106.520833000075</v>
      </c>
      <c r="C1305">
        <v>-0.83317300000000005</v>
      </c>
      <c r="D1305">
        <v>-2.0343E-2</v>
      </c>
      <c r="E1305">
        <v>4.4861999999999999E-2</v>
      </c>
      <c r="F1305" s="15">
        <f>Analytic!I1314-Simulated!C1305</f>
        <v>-5.9040910789326273E-2</v>
      </c>
      <c r="G1305" s="16">
        <f>Analytic!J1314-Simulated!D1305</f>
        <v>-0.48768417244799933</v>
      </c>
      <c r="H1305" s="17">
        <f>Analytic!K1314-Simulated!E1305</f>
        <v>-0.22489328855715551</v>
      </c>
      <c r="I1305" s="25">
        <v>-0.89300060000000003</v>
      </c>
      <c r="J1305" s="25">
        <v>-0.50679909999999995</v>
      </c>
      <c r="K1305" s="25">
        <v>-0.1780776</v>
      </c>
      <c r="L1305" s="25">
        <v>4.7747659999999997E-2</v>
      </c>
      <c r="M1305" s="15">
        <f>Analytic!I1314-Simulated!I1305</f>
        <v>7.8668921067370778E-4</v>
      </c>
      <c r="N1305" s="16">
        <f>Analytic!J1314-Simulated!J1305</f>
        <v>-1.2280724479993843E-3</v>
      </c>
      <c r="O1305" s="17">
        <f>Analytic!K1314-Simulated!K1305</f>
        <v>-1.9536885571554974E-3</v>
      </c>
      <c r="P1305" s="17">
        <f>Analytic!L1314-Simulated!L1305</f>
        <v>-2.2301636665457009E-3</v>
      </c>
    </row>
    <row r="1306" spans="1:16">
      <c r="A1306">
        <v>2458125.024305</v>
      </c>
      <c r="B1306" s="7">
        <f t="shared" si="20"/>
        <v>43106.52430499997</v>
      </c>
      <c r="C1306">
        <v>-0.82829699999999995</v>
      </c>
      <c r="D1306">
        <v>-2.9661E-2</v>
      </c>
      <c r="E1306">
        <v>4.4289000000000002E-2</v>
      </c>
      <c r="F1306" s="15">
        <f>Analytic!I1315-Simulated!C1306</f>
        <v>-5.1076381119159242E-2</v>
      </c>
      <c r="G1306" s="16">
        <f>Analytic!J1315-Simulated!D1306</f>
        <v>-0.48700077204311693</v>
      </c>
      <c r="H1306" s="17">
        <f>Analytic!K1315-Simulated!E1306</f>
        <v>-0.2372823608359256</v>
      </c>
      <c r="I1306" s="25">
        <v>-0.88038419999999995</v>
      </c>
      <c r="J1306" s="25">
        <v>-0.51555130000000005</v>
      </c>
      <c r="K1306" s="25">
        <v>-0.19107969999999999</v>
      </c>
      <c r="L1306" s="25">
        <v>4.3310170000000002E-2</v>
      </c>
      <c r="M1306" s="15">
        <f>Analytic!I1315-Simulated!I1306</f>
        <v>1.0108188808407581E-3</v>
      </c>
      <c r="N1306" s="16">
        <f>Analytic!J1315-Simulated!J1306</f>
        <v>-1.1104720431168724E-3</v>
      </c>
      <c r="O1306" s="17">
        <f>Analytic!K1315-Simulated!K1306</f>
        <v>-1.913660835925618E-3</v>
      </c>
      <c r="P1306" s="17">
        <f>Analytic!L1315-Simulated!L1306</f>
        <v>-2.2369617509468559E-3</v>
      </c>
    </row>
    <row r="1307" spans="1:16">
      <c r="A1307">
        <v>2458125.0277780001</v>
      </c>
      <c r="B1307" s="7">
        <f t="shared" si="20"/>
        <v>43106.527778000105</v>
      </c>
      <c r="C1307">
        <v>-0.82069000000000003</v>
      </c>
      <c r="D1307">
        <v>-3.8872999999999998E-2</v>
      </c>
      <c r="E1307">
        <v>4.3605999999999999E-2</v>
      </c>
      <c r="F1307" s="15">
        <f>Analytic!I1316-Simulated!C1307</f>
        <v>-4.2992412494428756E-2</v>
      </c>
      <c r="G1307" s="16">
        <f>Analytic!J1316-Simulated!D1307</f>
        <v>-0.48474864179879912</v>
      </c>
      <c r="H1307" s="17">
        <f>Analytic!K1316-Simulated!E1307</f>
        <v>-0.24893585607823968</v>
      </c>
      <c r="I1307" s="25">
        <v>-0.8649133</v>
      </c>
      <c r="J1307" s="25">
        <v>-0.52263020000000004</v>
      </c>
      <c r="K1307" s="25">
        <v>-0.203459</v>
      </c>
      <c r="L1307" s="25">
        <v>3.8738469999999997E-2</v>
      </c>
      <c r="M1307" s="15">
        <f>Analytic!I1316-Simulated!I1307</f>
        <v>1.2308875055712099E-3</v>
      </c>
      <c r="N1307" s="16">
        <f>Analytic!J1316-Simulated!J1307</f>
        <v>-9.9144179879906424E-4</v>
      </c>
      <c r="O1307" s="17">
        <f>Analytic!K1316-Simulated!K1307</f>
        <v>-1.8708560782396688E-3</v>
      </c>
      <c r="P1307" s="17">
        <f>Analytic!L1316-Simulated!L1307</f>
        <v>-2.2426863110427617E-3</v>
      </c>
    </row>
    <row r="1308" spans="1:16">
      <c r="A1308">
        <v>2458125.03125</v>
      </c>
      <c r="B1308" s="7">
        <f t="shared" si="20"/>
        <v>43106.53125</v>
      </c>
      <c r="C1308">
        <v>-0.81033900000000003</v>
      </c>
      <c r="D1308">
        <v>-4.7955999999999999E-2</v>
      </c>
      <c r="E1308">
        <v>4.2816E-2</v>
      </c>
      <c r="F1308" s="15">
        <f>Analytic!I1317-Simulated!C1308</f>
        <v>-3.4852866300261409E-2</v>
      </c>
      <c r="G1308" s="16">
        <f>Analytic!J1317-Simulated!D1308</f>
        <v>-0.48092822169185523</v>
      </c>
      <c r="H1308" s="17">
        <f>Analytic!K1317-Simulated!E1308</f>
        <v>-0.25981678623424431</v>
      </c>
      <c r="I1308" s="25">
        <v>-0.84663829999999995</v>
      </c>
      <c r="J1308" s="25">
        <v>-0.52801260000000005</v>
      </c>
      <c r="K1308" s="25">
        <v>-0.21517549999999999</v>
      </c>
      <c r="L1308" s="25">
        <v>3.404737E-2</v>
      </c>
      <c r="M1308" s="15">
        <f>Analytic!I1317-Simulated!I1308</f>
        <v>1.4464336997385141E-3</v>
      </c>
      <c r="N1308" s="16">
        <f>Analytic!J1317-Simulated!J1308</f>
        <v>-8.7162169185517335E-4</v>
      </c>
      <c r="O1308" s="17">
        <f>Analytic!K1317-Simulated!K1308</f>
        <v>-1.8252862342443277E-3</v>
      </c>
      <c r="P1308" s="17">
        <f>Analytic!L1317-Simulated!L1308</f>
        <v>-2.2473098846599801E-3</v>
      </c>
    </row>
    <row r="1309" spans="1:16">
      <c r="A1309">
        <v>2458125.0347219999</v>
      </c>
      <c r="B1309" s="7">
        <f t="shared" si="20"/>
        <v>43106.534721999895</v>
      </c>
      <c r="C1309">
        <v>-0.79724399999999995</v>
      </c>
      <c r="D1309">
        <v>-5.6887E-2</v>
      </c>
      <c r="E1309">
        <v>4.1923000000000002E-2</v>
      </c>
      <c r="F1309" s="15">
        <f>Analytic!I1318-Simulated!C1309</f>
        <v>-2.6717678593725314E-2</v>
      </c>
      <c r="G1309" s="16">
        <f>Analytic!J1318-Simulated!D1309</f>
        <v>-0.47554545336795218</v>
      </c>
      <c r="H1309" s="17">
        <f>Analytic!K1318-Simulated!E1309</f>
        <v>-0.26989132064558458</v>
      </c>
      <c r="I1309" s="25">
        <v>-0.82561839999999997</v>
      </c>
      <c r="J1309" s="25">
        <v>-0.53168139999999997</v>
      </c>
      <c r="K1309" s="25">
        <v>-0.22619110000000001</v>
      </c>
      <c r="L1309" s="25">
        <v>2.925204E-2</v>
      </c>
      <c r="M1309" s="15">
        <f>Analytic!I1318-Simulated!I1309</f>
        <v>1.6567214062747082E-3</v>
      </c>
      <c r="N1309" s="16">
        <f>Analytic!J1318-Simulated!J1309</f>
        <v>-7.5105336795222577E-4</v>
      </c>
      <c r="O1309" s="17">
        <f>Analytic!K1318-Simulated!K1309</f>
        <v>-1.7772206455845818E-3</v>
      </c>
      <c r="P1309" s="17">
        <f>Analytic!L1318-Simulated!L1309</f>
        <v>-2.2507815500837358E-3</v>
      </c>
    </row>
    <row r="1310" spans="1:16">
      <c r="A1310">
        <v>2458125.0381939998</v>
      </c>
      <c r="B1310" s="7">
        <f t="shared" si="20"/>
        <v>43106.53819399979</v>
      </c>
      <c r="C1310">
        <v>-0.78141400000000005</v>
      </c>
      <c r="D1310">
        <v>-6.5643000000000007E-2</v>
      </c>
      <c r="E1310">
        <v>4.0927999999999999E-2</v>
      </c>
      <c r="F1310" s="15">
        <f>Analytic!I1319-Simulated!C1310</f>
        <v>-1.8646665824526898E-2</v>
      </c>
      <c r="G1310" s="16">
        <f>Analytic!J1319-Simulated!D1310</f>
        <v>-0.46861183543529439</v>
      </c>
      <c r="H1310" s="17">
        <f>Analytic!K1319-Simulated!E1310</f>
        <v>-0.27912490867132062</v>
      </c>
      <c r="I1310" s="25">
        <v>-0.80192189999999997</v>
      </c>
      <c r="J1310" s="25">
        <v>-0.5336246</v>
      </c>
      <c r="K1310" s="25">
        <v>-0.23647000000000001</v>
      </c>
      <c r="L1310" s="25">
        <v>2.4368020000000001E-2</v>
      </c>
      <c r="M1310" s="15">
        <f>Analytic!I1319-Simulated!I1310</f>
        <v>1.8612341754730144E-3</v>
      </c>
      <c r="N1310" s="16">
        <f>Analytic!J1319-Simulated!J1310</f>
        <v>-6.3023543529439063E-4</v>
      </c>
      <c r="O1310" s="17">
        <f>Analytic!K1319-Simulated!K1310</f>
        <v>-1.7269086713205817E-3</v>
      </c>
      <c r="P1310" s="17">
        <f>Analytic!L1319-Simulated!L1310</f>
        <v>-2.2530862638057356E-3</v>
      </c>
    </row>
    <row r="1311" spans="1:16">
      <c r="A1311">
        <v>2458125.0416660002</v>
      </c>
      <c r="B1311" s="7">
        <f t="shared" si="20"/>
        <v>43106.54166600015</v>
      </c>
      <c r="C1311">
        <v>-0.76287300000000002</v>
      </c>
      <c r="D1311">
        <v>-7.4203000000000005E-2</v>
      </c>
      <c r="E1311">
        <v>3.9835000000000002E-2</v>
      </c>
      <c r="F1311" s="15">
        <f>Analytic!I1320-Simulated!C1311</f>
        <v>-1.0693301770374197E-2</v>
      </c>
      <c r="G1311" s="16">
        <f>Analytic!J1320-Simulated!D1311</f>
        <v>-0.4601424607457395</v>
      </c>
      <c r="H1311" s="17">
        <f>Analytic!K1320-Simulated!E1311</f>
        <v>-0.28748839492332634</v>
      </c>
      <c r="I1311" s="25">
        <v>-0.77562560000000003</v>
      </c>
      <c r="J1311" s="25">
        <v>-0.53383599999999998</v>
      </c>
      <c r="K1311" s="25">
        <v>-0.245979</v>
      </c>
      <c r="L1311" s="25">
        <v>1.941114E-2</v>
      </c>
      <c r="M1311" s="15">
        <f>Analytic!I1320-Simulated!I1311</f>
        <v>2.0592982296258056E-3</v>
      </c>
      <c r="N1311" s="16">
        <f>Analytic!J1320-Simulated!J1311</f>
        <v>-5.0946074573954281E-4</v>
      </c>
      <c r="O1311" s="17">
        <f>Analytic!K1320-Simulated!K1311</f>
        <v>-1.6743949233263278E-3</v>
      </c>
      <c r="P1311" s="17">
        <f>Analytic!L1320-Simulated!L1311</f>
        <v>-2.2542152813202938E-3</v>
      </c>
    </row>
    <row r="1312" spans="1:16">
      <c r="A1312">
        <v>2458125.0451389998</v>
      </c>
      <c r="B1312" s="7">
        <f t="shared" si="20"/>
        <v>43106.54513899982</v>
      </c>
      <c r="C1312">
        <v>-0.74165599999999998</v>
      </c>
      <c r="D1312">
        <v>-8.2543000000000005E-2</v>
      </c>
      <c r="E1312">
        <v>3.8649000000000003E-2</v>
      </c>
      <c r="F1312" s="15">
        <f>Analytic!I1321-Simulated!C1312</f>
        <v>-2.9084664101221014E-3</v>
      </c>
      <c r="G1312" s="16">
        <f>Analytic!J1321-Simulated!D1312</f>
        <v>-0.45016103554248199</v>
      </c>
      <c r="H1312" s="17">
        <f>Analytic!K1321-Simulated!E1312</f>
        <v>-0.29495612673759719</v>
      </c>
      <c r="I1312" s="25">
        <v>-0.74681379999999997</v>
      </c>
      <c r="J1312" s="25">
        <v>-0.53231510000000004</v>
      </c>
      <c r="K1312" s="25">
        <v>-0.2546872</v>
      </c>
      <c r="L1312" s="25">
        <v>1.4397439999999999E-2</v>
      </c>
      <c r="M1312" s="15">
        <f>Analytic!I1321-Simulated!I1312</f>
        <v>2.2493335898778888E-3</v>
      </c>
      <c r="N1312" s="16">
        <f>Analytic!J1321-Simulated!J1312</f>
        <v>-3.8893554248198292E-4</v>
      </c>
      <c r="O1312" s="17">
        <f>Analytic!K1321-Simulated!K1312</f>
        <v>-1.6199267375971993E-3</v>
      </c>
      <c r="P1312" s="17">
        <f>Analytic!L1321-Simulated!L1312</f>
        <v>-2.2541374975154835E-3</v>
      </c>
    </row>
    <row r="1313" spans="1:16">
      <c r="A1313">
        <v>2458125.0486110002</v>
      </c>
      <c r="B1313" s="7">
        <f t="shared" si="20"/>
        <v>43106.54861100018</v>
      </c>
      <c r="C1313">
        <v>-0.71781300000000003</v>
      </c>
      <c r="D1313">
        <v>-9.0639999999999998E-2</v>
      </c>
      <c r="E1313">
        <v>3.7371000000000001E-2</v>
      </c>
      <c r="F1313" s="15">
        <f>Analytic!I1322-Simulated!C1313</f>
        <v>4.663832451308636E-3</v>
      </c>
      <c r="G1313" s="16">
        <f>Analytic!J1322-Simulated!D1313</f>
        <v>-0.43869588041224988</v>
      </c>
      <c r="H1313" s="17">
        <f>Analytic!K1322-Simulated!E1313</f>
        <v>-0.30150105353312245</v>
      </c>
      <c r="I1313" s="25">
        <v>-0.71558200000000005</v>
      </c>
      <c r="J1313" s="25">
        <v>-0.52906699999999995</v>
      </c>
      <c r="K1313" s="25">
        <v>-0.26256639999999998</v>
      </c>
      <c r="L1313" s="25">
        <v>9.3431720000000003E-3</v>
      </c>
      <c r="M1313" s="15">
        <f>Analytic!I1322-Simulated!I1313</f>
        <v>2.432832451308653E-3</v>
      </c>
      <c r="N1313" s="16">
        <f>Analytic!J1322-Simulated!J1313</f>
        <v>-2.6888041224992776E-4</v>
      </c>
      <c r="O1313" s="17">
        <f>Analytic!K1322-Simulated!K1313</f>
        <v>-1.5636535331224888E-3</v>
      </c>
      <c r="P1313" s="17">
        <f>Analytic!L1322-Simulated!L1313</f>
        <v>-2.2528535402491058E-3</v>
      </c>
    </row>
    <row r="1314" spans="1:16">
      <c r="A1314">
        <v>2458125.0520830001</v>
      </c>
      <c r="B1314" s="7">
        <f t="shared" si="20"/>
        <v>43106.552083000075</v>
      </c>
      <c r="C1314">
        <v>-0.69140500000000005</v>
      </c>
      <c r="D1314">
        <v>-9.8473000000000005E-2</v>
      </c>
      <c r="E1314">
        <v>3.6006999999999997E-2</v>
      </c>
      <c r="F1314" s="15">
        <f>Analytic!I1323-Simulated!C1314</f>
        <v>1.1982763903901295E-2</v>
      </c>
      <c r="G1314" s="16">
        <f>Analytic!J1323-Simulated!D1314</f>
        <v>-0.42577891303892357</v>
      </c>
      <c r="H1314" s="17">
        <f>Analytic!K1323-Simulated!E1314</f>
        <v>-0.30710381773625323</v>
      </c>
      <c r="I1314" s="25">
        <v>-0.68203040000000004</v>
      </c>
      <c r="J1314" s="25">
        <v>-0.52410219999999996</v>
      </c>
      <c r="K1314" s="25">
        <v>-0.26959090000000002</v>
      </c>
      <c r="L1314" s="25">
        <v>4.264711E-3</v>
      </c>
      <c r="M1314" s="15">
        <f>Analytic!I1323-Simulated!I1314</f>
        <v>2.6081639039012838E-3</v>
      </c>
      <c r="N1314" s="16">
        <f>Analytic!J1323-Simulated!J1314</f>
        <v>-1.4971303892363785E-4</v>
      </c>
      <c r="O1314" s="17">
        <f>Analytic!K1323-Simulated!K1314</f>
        <v>-1.5059177362531928E-3</v>
      </c>
      <c r="P1314" s="17">
        <f>Analytic!L1323-Simulated!L1314</f>
        <v>-2.2503594482500533E-3</v>
      </c>
    </row>
    <row r="1315" spans="1:16">
      <c r="A1315">
        <v>2458125.055555</v>
      </c>
      <c r="B1315" s="7">
        <f t="shared" si="20"/>
        <v>43106.55555499997</v>
      </c>
      <c r="C1315">
        <v>-0.66251000000000004</v>
      </c>
      <c r="D1315">
        <v>-0.106018</v>
      </c>
      <c r="E1315">
        <v>3.4561000000000001E-2</v>
      </c>
      <c r="F1315" s="15">
        <f>Analytic!I1324-Simulated!C1315</f>
        <v>1.9017004011654626E-2</v>
      </c>
      <c r="G1315" s="16">
        <f>Analytic!J1324-Simulated!D1315</f>
        <v>-0.41145061281448586</v>
      </c>
      <c r="H1315" s="17">
        <f>Analytic!K1324-Simulated!E1315</f>
        <v>-0.31174583697583802</v>
      </c>
      <c r="I1315" s="25">
        <v>-0.64626720000000004</v>
      </c>
      <c r="J1315" s="25">
        <v>-0.51743689999999998</v>
      </c>
      <c r="K1315" s="25">
        <v>-0.27573819999999999</v>
      </c>
      <c r="L1315" s="25">
        <v>-8.2148520000000001E-4</v>
      </c>
      <c r="M1315" s="15">
        <f>Analytic!I1324-Simulated!I1315</f>
        <v>2.774204011654624E-3</v>
      </c>
      <c r="N1315" s="16">
        <f>Analytic!J1324-Simulated!J1315</f>
        <v>-3.1712814485884699E-5</v>
      </c>
      <c r="O1315" s="17">
        <f>Analytic!K1324-Simulated!K1315</f>
        <v>-1.4466369758380226E-3</v>
      </c>
      <c r="P1315" s="17">
        <f>Analytic!L1324-Simulated!L1315</f>
        <v>-2.2466595625913102E-3</v>
      </c>
    </row>
    <row r="1316" spans="1:16">
      <c r="A1316">
        <v>2458125.0590280001</v>
      </c>
      <c r="B1316" s="7">
        <f t="shared" si="20"/>
        <v>43106.559028000105</v>
      </c>
      <c r="C1316">
        <v>-0.631216</v>
      </c>
      <c r="D1316">
        <v>-0.11325499999999999</v>
      </c>
      <c r="E1316">
        <v>3.3036000000000003E-2</v>
      </c>
      <c r="F1316" s="15">
        <f>Analytic!I1325-Simulated!C1316</f>
        <v>2.5738090179959872E-2</v>
      </c>
      <c r="G1316" s="16">
        <f>Analytic!J1325-Simulated!D1316</f>
        <v>-0.3957529674219985</v>
      </c>
      <c r="H1316" s="17">
        <f>Analytic!K1325-Simulated!E1316</f>
        <v>-0.31541037728270455</v>
      </c>
      <c r="I1316" s="25">
        <v>-0.60840989999999995</v>
      </c>
      <c r="J1316" s="25">
        <v>-0.50909289999999996</v>
      </c>
      <c r="K1316" s="25">
        <v>-0.28098820000000002</v>
      </c>
      <c r="L1316" s="25">
        <v>-5.8989389999999997E-3</v>
      </c>
      <c r="M1316" s="15">
        <f>Analytic!I1325-Simulated!I1316</f>
        <v>2.9319901799598203E-3</v>
      </c>
      <c r="N1316" s="16">
        <f>Analytic!J1325-Simulated!J1316</f>
        <v>8.4932578001462034E-5</v>
      </c>
      <c r="O1316" s="17">
        <f>Analytic!K1325-Simulated!K1316</f>
        <v>-1.3861772827045149E-3</v>
      </c>
      <c r="P1316" s="17">
        <f>Analytic!L1325-Simulated!L1316</f>
        <v>-2.2417568596492287E-3</v>
      </c>
    </row>
    <row r="1317" spans="1:16">
      <c r="A1317">
        <v>2458125.0625</v>
      </c>
      <c r="B1317" s="7">
        <f t="shared" si="20"/>
        <v>43106.5625</v>
      </c>
      <c r="C1317">
        <v>-0.59762400000000004</v>
      </c>
      <c r="D1317">
        <v>-0.120162</v>
      </c>
      <c r="E1317">
        <v>3.1438000000000001E-2</v>
      </c>
      <c r="F1317" s="15">
        <f>Analytic!I1326-Simulated!C1317</f>
        <v>3.2123798662443193E-2</v>
      </c>
      <c r="G1317" s="16">
        <f>Analytic!J1326-Simulated!D1317</f>
        <v>-0.37873540156378571</v>
      </c>
      <c r="H1317" s="17">
        <f>Analytic!K1326-Simulated!E1317</f>
        <v>-0.31808661705619262</v>
      </c>
      <c r="I1317" s="25">
        <v>-0.56857970000000002</v>
      </c>
      <c r="J1317" s="25">
        <v>-0.49909730000000002</v>
      </c>
      <c r="K1317" s="25">
        <v>-0.28532410000000002</v>
      </c>
      <c r="L1317" s="25">
        <v>-1.095119E-2</v>
      </c>
      <c r="M1317" s="15">
        <f>Analytic!I1326-Simulated!I1317</f>
        <v>3.0794986624431697E-3</v>
      </c>
      <c r="N1317" s="16">
        <f>Analytic!J1326-Simulated!J1317</f>
        <v>1.9989843621431858E-4</v>
      </c>
      <c r="O1317" s="17">
        <f>Analytic!K1326-Simulated!K1317</f>
        <v>-1.3245170561925756E-3</v>
      </c>
      <c r="P1317" s="17">
        <f>Analytic!L1326-Simulated!L1317</f>
        <v>-2.2356693526542869E-3</v>
      </c>
    </row>
    <row r="1318" spans="1:16">
      <c r="A1318">
        <v>2458125.0659719999</v>
      </c>
      <c r="B1318" s="7">
        <f t="shared" si="20"/>
        <v>43106.565971999895</v>
      </c>
      <c r="C1318">
        <v>-0.56184699999999999</v>
      </c>
      <c r="D1318">
        <v>-0.126716</v>
      </c>
      <c r="E1318">
        <v>2.9770000000000001E-2</v>
      </c>
      <c r="F1318" s="15">
        <f>Analytic!I1327-Simulated!C1318</f>
        <v>3.8157543983788345E-2</v>
      </c>
      <c r="G1318" s="16">
        <f>Analytic!J1327-Simulated!D1318</f>
        <v>-0.36045368806580907</v>
      </c>
      <c r="H1318" s="17">
        <f>Analytic!K1327-Simulated!E1318</f>
        <v>-0.31976370159042511</v>
      </c>
      <c r="I1318" s="25">
        <v>-0.52690599999999999</v>
      </c>
      <c r="J1318" s="25">
        <v>-0.48748259999999999</v>
      </c>
      <c r="K1318" s="25">
        <v>-0.28873179999999998</v>
      </c>
      <c r="L1318" s="25">
        <v>-1.5961880000000001E-2</v>
      </c>
      <c r="M1318" s="15">
        <f>Analytic!I1327-Simulated!I1318</f>
        <v>3.2165439837883447E-3</v>
      </c>
      <c r="N1318" s="16">
        <f>Analytic!J1327-Simulated!J1318</f>
        <v>3.1291193419091812E-4</v>
      </c>
      <c r="O1318" s="17">
        <f>Analytic!K1327-Simulated!K1318</f>
        <v>-1.2619015904251074E-3</v>
      </c>
      <c r="P1318" s="17">
        <f>Analytic!L1327-Simulated!L1318</f>
        <v>-2.2283983887605927E-3</v>
      </c>
    </row>
    <row r="1319" spans="1:16">
      <c r="A1319">
        <v>2458125.0694439998</v>
      </c>
      <c r="B1319" s="7">
        <f t="shared" si="20"/>
        <v>43106.56944399979</v>
      </c>
      <c r="C1319">
        <v>-0.52400800000000003</v>
      </c>
      <c r="D1319">
        <v>-0.13289599999999999</v>
      </c>
      <c r="E1319">
        <v>2.8038E-2</v>
      </c>
      <c r="F1319" s="15">
        <f>Analytic!I1328-Simulated!C1319</f>
        <v>4.3826798983699344E-2</v>
      </c>
      <c r="G1319" s="16">
        <f>Analytic!J1328-Simulated!D1319</f>
        <v>-0.340966841646413</v>
      </c>
      <c r="H1319" s="17">
        <f>Analytic!K1328-Simulated!E1319</f>
        <v>-0.32043678798355024</v>
      </c>
      <c r="I1319" s="25">
        <v>-0.48352400000000001</v>
      </c>
      <c r="J1319" s="25">
        <v>-0.4742866</v>
      </c>
      <c r="K1319" s="25">
        <v>-0.29120020000000002</v>
      </c>
      <c r="L1319" s="25">
        <v>-2.0914760000000001E-2</v>
      </c>
      <c r="M1319" s="15">
        <f>Analytic!I1328-Simulated!I1319</f>
        <v>3.3427989836993244E-3</v>
      </c>
      <c r="N1319" s="16">
        <f>Analytic!J1328-Simulated!J1319</f>
        <v>4.2375835358698932E-4</v>
      </c>
      <c r="O1319" s="17">
        <f>Analytic!K1328-Simulated!K1319</f>
        <v>-1.1985879835502145E-3</v>
      </c>
      <c r="P1319" s="17">
        <f>Analytic!L1328-Simulated!L1319</f>
        <v>-2.2199746688556996E-3</v>
      </c>
    </row>
    <row r="1320" spans="1:16">
      <c r="A1320">
        <v>2458125.0729160002</v>
      </c>
      <c r="B1320" s="7">
        <f t="shared" si="20"/>
        <v>43106.57291600015</v>
      </c>
      <c r="C1320">
        <v>-0.48424200000000001</v>
      </c>
      <c r="D1320">
        <v>-0.138682</v>
      </c>
      <c r="E1320">
        <v>2.6245999999999998E-2</v>
      </c>
      <c r="F1320" s="15">
        <f>Analytic!I1329-Simulated!C1320</f>
        <v>4.9125534120504855E-2</v>
      </c>
      <c r="G1320" s="16">
        <f>Analytic!J1329-Simulated!D1320</f>
        <v>-0.32033799569376964</v>
      </c>
      <c r="H1320" s="17">
        <f>Analytic!K1329-Simulated!E1320</f>
        <v>-0.32010208028439258</v>
      </c>
      <c r="I1320" s="25">
        <v>-0.43857429999999997</v>
      </c>
      <c r="J1320" s="25">
        <v>-0.45955200000000002</v>
      </c>
      <c r="K1320" s="25">
        <v>-0.29272150000000002</v>
      </c>
      <c r="L1320" s="25">
        <v>-2.5793779999999999E-2</v>
      </c>
      <c r="M1320" s="15">
        <f>Analytic!I1329-Simulated!I1320</f>
        <v>3.4578341205048213E-3</v>
      </c>
      <c r="N1320" s="16">
        <f>Analytic!J1329-Simulated!J1320</f>
        <v>5.3200430623034922E-4</v>
      </c>
      <c r="O1320" s="17">
        <f>Analytic!K1329-Simulated!K1320</f>
        <v>-1.1345802843925612E-3</v>
      </c>
      <c r="P1320" s="17">
        <f>Analytic!L1329-Simulated!L1320</f>
        <v>-2.2104210182575836E-3</v>
      </c>
    </row>
    <row r="1321" spans="1:16">
      <c r="A1321">
        <v>2458125.0763889998</v>
      </c>
      <c r="B1321" s="7">
        <f t="shared" si="20"/>
        <v>43106.57638899982</v>
      </c>
      <c r="C1321">
        <v>-0.442691</v>
      </c>
      <c r="D1321">
        <v>-0.14405299999999999</v>
      </c>
      <c r="E1321">
        <v>2.4399000000000001E-2</v>
      </c>
      <c r="F1321" s="15">
        <f>Analytic!I1330-Simulated!C1321</f>
        <v>5.4049674610410881E-2</v>
      </c>
      <c r="G1321" s="16">
        <f>Analytic!J1330-Simulated!D1321</f>
        <v>-0.29863626245145181</v>
      </c>
      <c r="H1321" s="17">
        <f>Analytic!K1330-Simulated!E1321</f>
        <v>-0.31875985476258722</v>
      </c>
      <c r="I1321" s="25">
        <v>-0.39220270000000002</v>
      </c>
      <c r="J1321" s="25">
        <v>-0.44332670000000002</v>
      </c>
      <c r="K1321" s="25">
        <v>-0.29329070000000002</v>
      </c>
      <c r="L1321" s="25">
        <v>-3.0583140000000002E-2</v>
      </c>
      <c r="M1321" s="15">
        <f>Analytic!I1330-Simulated!I1321</f>
        <v>3.5613746104108945E-3</v>
      </c>
      <c r="N1321" s="16">
        <f>Analytic!J1330-Simulated!J1321</f>
        <v>6.3743754854822532E-4</v>
      </c>
      <c r="O1321" s="17">
        <f>Analytic!K1330-Simulated!K1321</f>
        <v>-1.0701547625872054E-3</v>
      </c>
      <c r="P1321" s="17">
        <f>Analytic!L1330-Simulated!L1321</f>
        <v>-2.1997533378914497E-3</v>
      </c>
    </row>
    <row r="1322" spans="1:16">
      <c r="A1322">
        <v>2458125.0798610002</v>
      </c>
      <c r="B1322" s="7">
        <f t="shared" si="20"/>
        <v>43106.57986100018</v>
      </c>
      <c r="C1322">
        <v>-0.399505</v>
      </c>
      <c r="D1322">
        <v>-0.14898900000000001</v>
      </c>
      <c r="E1322">
        <v>2.2502999999999999E-2</v>
      </c>
      <c r="F1322" s="15">
        <f>Analytic!I1331-Simulated!C1322</f>
        <v>5.8598573920675801E-2</v>
      </c>
      <c r="G1322" s="16">
        <f>Analytic!J1331-Simulated!D1322</f>
        <v>-0.27593457706530622</v>
      </c>
      <c r="H1322" s="17">
        <f>Analytic!K1331-Simulated!E1322</f>
        <v>-0.31641447522028404</v>
      </c>
      <c r="I1322" s="25">
        <v>-0.34455940000000002</v>
      </c>
      <c r="J1322" s="25">
        <v>-0.42566340000000003</v>
      </c>
      <c r="K1322" s="25">
        <v>-0.2929061</v>
      </c>
      <c r="L1322" s="25">
        <v>-3.5267310000000003E-2</v>
      </c>
      <c r="M1322" s="15">
        <f>Analytic!I1331-Simulated!I1322</f>
        <v>3.6529739206758172E-3</v>
      </c>
      <c r="N1322" s="16">
        <f>Analytic!J1331-Simulated!J1322</f>
        <v>7.3982293469382343E-4</v>
      </c>
      <c r="O1322" s="17">
        <f>Analytic!K1331-Simulated!K1322</f>
        <v>-1.0053752202840438E-3</v>
      </c>
      <c r="P1322" s="17">
        <f>Analytic!L1331-Simulated!L1322</f>
        <v>-2.1880117675567232E-3</v>
      </c>
    </row>
    <row r="1323" spans="1:16">
      <c r="A1323">
        <v>2458125.0833330001</v>
      </c>
      <c r="B1323" s="7">
        <f t="shared" si="20"/>
        <v>43106.583333000075</v>
      </c>
      <c r="C1323">
        <v>-0.35484300000000002</v>
      </c>
      <c r="D1323">
        <v>-0.153472</v>
      </c>
      <c r="E1323">
        <v>2.0563000000000001E-2</v>
      </c>
      <c r="F1323" s="15">
        <f>Analytic!I1332-Simulated!C1323</f>
        <v>6.2776502081735353E-2</v>
      </c>
      <c r="G1323" s="16">
        <f>Analytic!J1332-Simulated!D1323</f>
        <v>-0.25230852599720438</v>
      </c>
      <c r="H1323" s="17">
        <f>Analytic!K1332-Simulated!E1323</f>
        <v>-0.31307239829578942</v>
      </c>
      <c r="I1323" s="25">
        <v>-0.29579879999999997</v>
      </c>
      <c r="J1323" s="25">
        <v>-0.40661920000000001</v>
      </c>
      <c r="K1323" s="25">
        <v>-0.29156910000000003</v>
      </c>
      <c r="L1323" s="25">
        <v>-3.9831119999999998E-2</v>
      </c>
      <c r="M1323" s="15">
        <f>Analytic!I1332-Simulated!I1323</f>
        <v>3.7323020817353059E-3</v>
      </c>
      <c r="N1323" s="16">
        <f>Analytic!J1332-Simulated!J1323</f>
        <v>8.3867400279563631E-4</v>
      </c>
      <c r="O1323" s="17">
        <f>Analytic!K1332-Simulated!K1323</f>
        <v>-9.4029829578939905E-4</v>
      </c>
      <c r="P1323" s="17">
        <f>Analytic!L1332-Simulated!L1323</f>
        <v>-2.1752208954233937E-3</v>
      </c>
    </row>
    <row r="1324" spans="1:16">
      <c r="A1324">
        <v>2458125.086805</v>
      </c>
      <c r="B1324" s="7">
        <f t="shared" si="20"/>
        <v>43106.58680499997</v>
      </c>
      <c r="C1324">
        <v>-0.30886599999999997</v>
      </c>
      <c r="D1324">
        <v>-0.15748200000000001</v>
      </c>
      <c r="E1324">
        <v>1.8584E-2</v>
      </c>
      <c r="F1324" s="15">
        <f>Analytic!I1333-Simulated!C1324</f>
        <v>6.6586147235671772E-2</v>
      </c>
      <c r="G1324" s="16">
        <f>Analytic!J1333-Simulated!D1324</f>
        <v>-0.22784016036177546</v>
      </c>
      <c r="H1324" s="17">
        <f>Analytic!K1333-Simulated!E1324</f>
        <v>-0.30874316874195645</v>
      </c>
      <c r="I1324" s="25">
        <v>-0.24607889999999999</v>
      </c>
      <c r="J1324" s="25">
        <v>-0.38625589999999999</v>
      </c>
      <c r="K1324" s="25">
        <v>-0.28928379999999998</v>
      </c>
      <c r="L1324" s="25">
        <v>-4.425979E-2</v>
      </c>
      <c r="M1324" s="15">
        <f>Analytic!I1333-Simulated!I1324</f>
        <v>3.7990472356717875E-3</v>
      </c>
      <c r="N1324" s="16">
        <f>Analytic!J1333-Simulated!J1324</f>
        <v>9.3373963822451778E-4</v>
      </c>
      <c r="O1324" s="17">
        <f>Analytic!K1333-Simulated!K1324</f>
        <v>-8.7536874195648373E-4</v>
      </c>
      <c r="P1324" s="17">
        <f>Analytic!L1333-Simulated!L1324</f>
        <v>-2.161408851030569E-3</v>
      </c>
    </row>
    <row r="1325" spans="1:16">
      <c r="A1325">
        <v>2458125.0902780001</v>
      </c>
      <c r="B1325" s="7">
        <f t="shared" si="20"/>
        <v>43106.590278000105</v>
      </c>
      <c r="C1325">
        <v>-0.26174399999999998</v>
      </c>
      <c r="D1325">
        <v>-0.16100200000000001</v>
      </c>
      <c r="E1325">
        <v>1.6572E-2</v>
      </c>
      <c r="F1325" s="15">
        <f>Analytic!I1334-Simulated!C1325</f>
        <v>7.0036128795113756E-2</v>
      </c>
      <c r="G1325" s="16">
        <f>Analytic!J1334-Simulated!D1325</f>
        <v>-0.2026127947912407</v>
      </c>
      <c r="H1325" s="17">
        <f>Analytic!K1334-Simulated!E1325</f>
        <v>-0.3034404046946263</v>
      </c>
      <c r="I1325" s="25">
        <v>-0.19556090000000001</v>
      </c>
      <c r="J1325" s="25">
        <v>-0.36463950000000001</v>
      </c>
      <c r="K1325" s="25">
        <v>-0.28605789999999998</v>
      </c>
      <c r="L1325" s="25">
        <v>-4.8538980000000002E-2</v>
      </c>
      <c r="M1325" s="15">
        <f>Analytic!I1334-Simulated!I1325</f>
        <v>3.8530287951137887E-3</v>
      </c>
      <c r="N1325" s="16">
        <f>Analytic!J1334-Simulated!J1325</f>
        <v>1.0247052087593023E-3</v>
      </c>
      <c r="O1325" s="17">
        <f>Analytic!K1334-Simulated!K1325</f>
        <v>-8.1050469462634611E-4</v>
      </c>
      <c r="P1325" s="17">
        <f>Analytic!L1334-Simulated!L1325</f>
        <v>-2.1466051226368965E-3</v>
      </c>
    </row>
    <row r="1326" spans="1:16">
      <c r="A1326">
        <v>2458125.09375</v>
      </c>
      <c r="B1326" s="7">
        <f t="shared" si="20"/>
        <v>43106.59375</v>
      </c>
      <c r="C1326">
        <v>-0.21364900000000001</v>
      </c>
      <c r="D1326">
        <v>-0.16401499999999999</v>
      </c>
      <c r="E1326">
        <v>1.4532E-2</v>
      </c>
      <c r="F1326" s="15">
        <f>Analytic!I1335-Simulated!C1326</f>
        <v>7.3134520549259813E-2</v>
      </c>
      <c r="G1326" s="16">
        <f>Analytic!J1335-Simulated!D1326</f>
        <v>-0.17671379248029248</v>
      </c>
      <c r="H1326" s="17">
        <f>Analytic!K1335-Simulated!E1326</f>
        <v>-0.29717977297887266</v>
      </c>
      <c r="I1326" s="25">
        <v>-0.1444086</v>
      </c>
      <c r="J1326" s="25">
        <v>-0.34183999999999998</v>
      </c>
      <c r="K1326" s="25">
        <v>-0.28190189999999998</v>
      </c>
      <c r="L1326" s="25">
        <v>-5.2654800000000002E-2</v>
      </c>
      <c r="M1326" s="15">
        <f>Analytic!I1335-Simulated!I1326</f>
        <v>3.8941205492598052E-3</v>
      </c>
      <c r="N1326" s="16">
        <f>Analytic!J1335-Simulated!J1326</f>
        <v>1.1112075197075022E-3</v>
      </c>
      <c r="O1326" s="17">
        <f>Analytic!K1335-Simulated!K1326</f>
        <v>-7.4587297887268589E-4</v>
      </c>
      <c r="P1326" s="17">
        <f>Analytic!L1335-Simulated!L1326</f>
        <v>-2.1308769439330189E-3</v>
      </c>
    </row>
    <row r="1327" spans="1:16">
      <c r="A1327">
        <v>2458125.0972219999</v>
      </c>
      <c r="B1327" s="7">
        <f t="shared" si="20"/>
        <v>43106.597221999895</v>
      </c>
      <c r="C1327">
        <v>-0.16475600000000001</v>
      </c>
      <c r="D1327">
        <v>-0.16650499999999999</v>
      </c>
      <c r="E1327">
        <v>1.2468999999999999E-2</v>
      </c>
      <c r="F1327" s="15">
        <f>Analytic!I1336-Simulated!C1327</f>
        <v>7.589038202139621E-2</v>
      </c>
      <c r="G1327" s="16">
        <f>Analytic!J1336-Simulated!D1327</f>
        <v>-0.15023333710778916</v>
      </c>
      <c r="H1327" s="17">
        <f>Analytic!K1336-Simulated!E1327</f>
        <v>-0.28997995453309289</v>
      </c>
      <c r="I1327" s="25">
        <v>-9.2787739999999994E-2</v>
      </c>
      <c r="J1327" s="25">
        <v>-0.31793129999999997</v>
      </c>
      <c r="K1327" s="25">
        <v>-0.2768292</v>
      </c>
      <c r="L1327" s="25">
        <v>-5.6593949999999997E-2</v>
      </c>
      <c r="M1327" s="15">
        <f>Analytic!I1336-Simulated!I1327</f>
        <v>3.9221220213961905E-3</v>
      </c>
      <c r="N1327" s="16">
        <f>Analytic!J1336-Simulated!J1327</f>
        <v>1.1929628922108249E-3</v>
      </c>
      <c r="O1327" s="17">
        <f>Analytic!K1336-Simulated!K1327</f>
        <v>-6.8175453309288203E-4</v>
      </c>
      <c r="P1327" s="17">
        <f>Analytic!L1336-Simulated!L1327</f>
        <v>-2.1142340997547804E-3</v>
      </c>
    </row>
    <row r="1328" spans="1:16">
      <c r="A1328">
        <v>2458125.1006939998</v>
      </c>
      <c r="B1328" s="7">
        <f t="shared" si="20"/>
        <v>43106.60069399979</v>
      </c>
      <c r="C1328">
        <v>-0.115243</v>
      </c>
      <c r="D1328">
        <v>-0.168459</v>
      </c>
      <c r="E1328">
        <v>1.0390999999999999E-2</v>
      </c>
      <c r="F1328" s="15">
        <f>Analytic!I1337-Simulated!C1328</f>
        <v>7.8314296355530486E-2</v>
      </c>
      <c r="G1328" s="16">
        <f>Analytic!J1337-Simulated!D1328</f>
        <v>-0.12326219237457189</v>
      </c>
      <c r="H1328" s="17">
        <f>Analytic!K1337-Simulated!E1328</f>
        <v>-0.28186560006302375</v>
      </c>
      <c r="I1328" s="25">
        <v>-4.086534E-2</v>
      </c>
      <c r="J1328" s="25">
        <v>-0.2929908</v>
      </c>
      <c r="K1328" s="25">
        <v>-0.27085629999999999</v>
      </c>
      <c r="L1328" s="25">
        <v>-6.034366E-2</v>
      </c>
      <c r="M1328" s="15">
        <f>Analytic!I1337-Simulated!I1328</f>
        <v>3.9366363555304873E-3</v>
      </c>
      <c r="N1328" s="16">
        <f>Analytic!J1337-Simulated!J1328</f>
        <v>1.2696076254281041E-3</v>
      </c>
      <c r="O1328" s="17">
        <f>Analytic!K1337-Simulated!K1328</f>
        <v>-6.1830006302376894E-4</v>
      </c>
      <c r="P1328" s="17">
        <f>Analytic!L1337-Simulated!L1328</f>
        <v>-2.0967320055612013E-3</v>
      </c>
    </row>
    <row r="1329" spans="1:16">
      <c r="A1329">
        <v>2458125.1041660002</v>
      </c>
      <c r="B1329" s="7">
        <f t="shared" si="20"/>
        <v>43106.60416600015</v>
      </c>
      <c r="C1329">
        <v>-6.5287999999999999E-2</v>
      </c>
      <c r="D1329">
        <v>-0.16986200000000001</v>
      </c>
      <c r="E1329">
        <v>8.3020000000000004E-3</v>
      </c>
      <c r="F1329" s="15">
        <f>Analytic!I1338-Simulated!C1329</f>
        <v>8.0415912988689497E-2</v>
      </c>
      <c r="G1329" s="16">
        <f>Analytic!J1338-Simulated!D1329</f>
        <v>-9.5896449936812733E-2</v>
      </c>
      <c r="H1329" s="17">
        <f>Analytic!K1338-Simulated!E1329</f>
        <v>-0.27286027606941665</v>
      </c>
      <c r="I1329" s="25">
        <v>1.119728E-2</v>
      </c>
      <c r="J1329" s="25">
        <v>-0.26709919999999998</v>
      </c>
      <c r="K1329" s="25">
        <v>-0.26400259999999998</v>
      </c>
      <c r="L1329" s="25">
        <v>-6.3891790000000004E-2</v>
      </c>
      <c r="M1329" s="15">
        <f>Analytic!I1338-Simulated!I1329</f>
        <v>3.9306329886894947E-3</v>
      </c>
      <c r="N1329" s="16">
        <f>Analytic!J1338-Simulated!J1329</f>
        <v>1.3407500631872349E-3</v>
      </c>
      <c r="O1329" s="17">
        <f>Analytic!K1338-Simulated!K1329</f>
        <v>-5.5567606941669956E-4</v>
      </c>
      <c r="P1329" s="17">
        <f>Analytic!L1338-Simulated!L1329</f>
        <v>-2.0784129210430907E-3</v>
      </c>
    </row>
    <row r="1330" spans="1:16">
      <c r="A1330">
        <v>2458125.1076389998</v>
      </c>
      <c r="B1330" s="7">
        <f t="shared" si="20"/>
        <v>43106.60763899982</v>
      </c>
      <c r="C1330">
        <v>-1.5072E-2</v>
      </c>
      <c r="D1330">
        <v>-0.17070399999999999</v>
      </c>
      <c r="E1330">
        <v>6.2090000000000001E-3</v>
      </c>
      <c r="F1330" s="15">
        <f>Analytic!I1339-Simulated!C1330</f>
        <v>8.2207493349645985E-2</v>
      </c>
      <c r="G1330" s="16">
        <f>Analytic!J1339-Simulated!D1330</f>
        <v>-6.8230266552046309E-2</v>
      </c>
      <c r="H1330" s="17">
        <f>Analytic!K1339-Simulated!E1330</f>
        <v>-0.26299340142434385</v>
      </c>
      <c r="I1330" s="25">
        <v>6.3233810000000001E-2</v>
      </c>
      <c r="J1330" s="25">
        <v>-0.2403401</v>
      </c>
      <c r="K1330" s="25">
        <v>-0.25629030000000003</v>
      </c>
      <c r="L1330" s="25">
        <v>-6.7226859999999999E-2</v>
      </c>
      <c r="M1330" s="15">
        <f>Analytic!I1339-Simulated!I1330</f>
        <v>3.9016833496459818E-3</v>
      </c>
      <c r="N1330" s="16">
        <f>Analytic!J1339-Simulated!J1330</f>
        <v>1.4058334479536971E-3</v>
      </c>
      <c r="O1330" s="17">
        <f>Analytic!K1339-Simulated!K1330</f>
        <v>-4.9410142434380688E-4</v>
      </c>
      <c r="P1330" s="17">
        <f>Analytic!L1339-Simulated!L1330</f>
        <v>-2.0593151642567115E-3</v>
      </c>
    </row>
    <row r="1331" spans="1:16">
      <c r="A1331">
        <v>2458125.1111110002</v>
      </c>
      <c r="B1331" s="7">
        <f t="shared" si="20"/>
        <v>43106.61111100018</v>
      </c>
      <c r="C1331">
        <v>3.5224999999999999E-2</v>
      </c>
      <c r="D1331">
        <v>-0.17097300000000001</v>
      </c>
      <c r="E1331">
        <v>4.1180000000000001E-3</v>
      </c>
      <c r="F1331" s="15">
        <f>Analytic!I1340-Simulated!C1331</f>
        <v>8.370045781548166E-2</v>
      </c>
      <c r="G1331" s="16">
        <f>Analytic!J1340-Simulated!D1331</f>
        <v>-4.0362591289787225E-2</v>
      </c>
      <c r="H1331" s="17">
        <f>Analytic!K1340-Simulated!E1331</f>
        <v>-0.25229617470168969</v>
      </c>
      <c r="I1331" s="25">
        <v>0.11506710000000001</v>
      </c>
      <c r="J1331" s="25">
        <v>-0.2127995</v>
      </c>
      <c r="K1331" s="25">
        <v>-0.2477444</v>
      </c>
      <c r="L1331" s="25">
        <v>-7.0338070000000003E-2</v>
      </c>
      <c r="M1331" s="15">
        <f>Analytic!I1340-Simulated!I1331</f>
        <v>3.8583578154816611E-3</v>
      </c>
      <c r="N1331" s="16">
        <f>Analytic!J1340-Simulated!J1331</f>
        <v>1.4639087102127635E-3</v>
      </c>
      <c r="O1331" s="17">
        <f>Analytic!K1340-Simulated!K1331</f>
        <v>-4.3377470168970422E-4</v>
      </c>
      <c r="P1331" s="17">
        <f>Analytic!L1340-Simulated!L1331</f>
        <v>-2.039490199190766E-3</v>
      </c>
    </row>
    <row r="1332" spans="1:16">
      <c r="A1332">
        <v>2458125.1145830001</v>
      </c>
      <c r="B1332" s="7">
        <f t="shared" si="20"/>
        <v>43106.614583000075</v>
      </c>
      <c r="C1332">
        <v>8.5425000000000001E-2</v>
      </c>
      <c r="D1332">
        <v>-0.17066200000000001</v>
      </c>
      <c r="E1332">
        <v>2.0339999999999998E-3</v>
      </c>
      <c r="F1332" s="15">
        <f>Analytic!I1341-Simulated!C1332</f>
        <v>8.4904932152863488E-2</v>
      </c>
      <c r="G1332" s="16">
        <f>Analytic!J1341-Simulated!D1332</f>
        <v>-1.2389883691057618E-2</v>
      </c>
      <c r="H1332" s="17">
        <f>Analytic!K1341-Simulated!E1332</f>
        <v>-0.2408014924974041</v>
      </c>
      <c r="I1332" s="25">
        <v>0.16652810000000001</v>
      </c>
      <c r="J1332" s="25">
        <v>-0.1845666</v>
      </c>
      <c r="K1332" s="25">
        <v>-0.23839260000000001</v>
      </c>
      <c r="L1332" s="25">
        <v>-7.3215340000000004E-2</v>
      </c>
      <c r="M1332" s="15">
        <f>Analytic!I1341-Simulated!I1332</f>
        <v>3.8018321528634769E-3</v>
      </c>
      <c r="N1332" s="16">
        <f>Analytic!J1341-Simulated!J1332</f>
        <v>1.514716308942371E-3</v>
      </c>
      <c r="O1332" s="17">
        <f>Analytic!K1341-Simulated!K1332</f>
        <v>-3.7489249740407793E-4</v>
      </c>
      <c r="P1332" s="17">
        <f>Analytic!L1341-Simulated!L1332</f>
        <v>-2.0189974765356111E-3</v>
      </c>
    </row>
    <row r="1333" spans="1:16">
      <c r="A1333">
        <v>2458125.118055</v>
      </c>
      <c r="B1333" s="7">
        <f t="shared" si="20"/>
        <v>43106.61805499997</v>
      </c>
      <c r="C1333">
        <v>0.135349</v>
      </c>
      <c r="D1333">
        <v>-0.169763</v>
      </c>
      <c r="E1333">
        <v>-3.6000000000000001E-5</v>
      </c>
      <c r="F1333" s="15">
        <f>Analytic!I1342-Simulated!C1333</f>
        <v>8.583329167285253E-2</v>
      </c>
      <c r="G1333" s="16">
        <f>Analytic!J1342-Simulated!D1333</f>
        <v>1.5588176209643145E-2</v>
      </c>
      <c r="H1333" s="17">
        <f>Analytic!K1342-Simulated!E1333</f>
        <v>-0.22854685900426794</v>
      </c>
      <c r="I1333" s="25">
        <v>0.21744869999999999</v>
      </c>
      <c r="J1333" s="25">
        <v>-0.15573300000000001</v>
      </c>
      <c r="K1333" s="25">
        <v>-0.2282651</v>
      </c>
      <c r="L1333" s="25">
        <v>-7.5849379999999994E-2</v>
      </c>
      <c r="M1333" s="15">
        <f>Analytic!I1342-Simulated!I1333</f>
        <v>3.733591672852532E-3</v>
      </c>
      <c r="N1333" s="16">
        <f>Analytic!J1342-Simulated!J1333</f>
        <v>1.5581762096431584E-3</v>
      </c>
      <c r="O1333" s="17">
        <f>Analytic!K1342-Simulated!K1333</f>
        <v>-3.177590042679479E-4</v>
      </c>
      <c r="P1333" s="17">
        <f>Analytic!L1342-Simulated!L1333</f>
        <v>-1.9978669147255185E-3</v>
      </c>
    </row>
    <row r="1334" spans="1:16">
      <c r="A1334">
        <v>2458125.1215280001</v>
      </c>
      <c r="B1334" s="7">
        <f t="shared" si="20"/>
        <v>43106.621528000105</v>
      </c>
      <c r="C1334">
        <v>0.18482199999999999</v>
      </c>
      <c r="D1334">
        <v>-0.16827300000000001</v>
      </c>
      <c r="E1334">
        <v>-2.0860000000000002E-3</v>
      </c>
      <c r="F1334" s="15">
        <f>Analytic!I1343-Simulated!C1334</f>
        <v>8.64957013353857E-2</v>
      </c>
      <c r="G1334" s="16">
        <f>Analytic!J1343-Simulated!D1334</f>
        <v>4.3474985059971757E-2</v>
      </c>
      <c r="H1334" s="17">
        <f>Analytic!K1343-Simulated!E1334</f>
        <v>-0.21557128713428211</v>
      </c>
      <c r="I1334" s="25">
        <v>0.26766800000000002</v>
      </c>
      <c r="J1334" s="25">
        <v>-0.12639220000000001</v>
      </c>
      <c r="K1334" s="25">
        <v>-0.21739459999999999</v>
      </c>
      <c r="L1334" s="25">
        <v>-7.8231670000000003E-2</v>
      </c>
      <c r="M1334" s="15">
        <f>Analytic!I1343-Simulated!I1334</f>
        <v>3.6497013353856689E-3</v>
      </c>
      <c r="N1334" s="16">
        <f>Analytic!J1343-Simulated!J1334</f>
        <v>1.5941850599717616E-3</v>
      </c>
      <c r="O1334" s="17">
        <f>Analytic!K1343-Simulated!K1334</f>
        <v>-2.6268713428212465E-4</v>
      </c>
      <c r="P1334" s="17">
        <f>Analytic!L1343-Simulated!L1334</f>
        <v>-1.9761489159681594E-3</v>
      </c>
    </row>
    <row r="1335" spans="1:16">
      <c r="A1335">
        <v>2458125.125</v>
      </c>
      <c r="B1335" s="7">
        <f t="shared" si="20"/>
        <v>43106.625</v>
      </c>
      <c r="C1335">
        <v>0.23367099999999999</v>
      </c>
      <c r="D1335">
        <v>-0.166187</v>
      </c>
      <c r="E1335">
        <v>-4.1099999999999999E-3</v>
      </c>
      <c r="F1335" s="15">
        <f>Analytic!I1344-Simulated!C1335</f>
        <v>8.690265005269962E-2</v>
      </c>
      <c r="G1335" s="16">
        <f>Analytic!J1344-Simulated!D1335</f>
        <v>7.1170319599692902E-2</v>
      </c>
      <c r="H1335" s="17">
        <f>Analytic!K1344-Simulated!E1335</f>
        <v>-0.20191619150918794</v>
      </c>
      <c r="I1335" s="25">
        <v>0.31701699999999999</v>
      </c>
      <c r="J1335" s="25">
        <v>-9.6639370000000002E-2</v>
      </c>
      <c r="K1335" s="25">
        <v>-0.20581640000000001</v>
      </c>
      <c r="L1335" s="25">
        <v>-8.0354480000000006E-2</v>
      </c>
      <c r="M1335" s="15">
        <f>Analytic!I1344-Simulated!I1335</f>
        <v>3.556650052699617E-3</v>
      </c>
      <c r="N1335" s="16">
        <f>Analytic!J1344-Simulated!J1335</f>
        <v>1.6226895996929031E-3</v>
      </c>
      <c r="O1335" s="17">
        <f>Analytic!K1344-Simulated!K1335</f>
        <v>-2.0979150918792877E-4</v>
      </c>
      <c r="P1335" s="17">
        <f>Analytic!L1344-Simulated!L1335</f>
        <v>-1.9539218199651071E-3</v>
      </c>
    </row>
    <row r="1336" spans="1:16">
      <c r="A1336">
        <v>2458125.1284719999</v>
      </c>
      <c r="B1336" s="7">
        <f t="shared" si="20"/>
        <v>43106.628471999895</v>
      </c>
      <c r="C1336">
        <v>0.281725</v>
      </c>
      <c r="D1336">
        <v>-0.16350600000000001</v>
      </c>
      <c r="E1336">
        <v>-6.1019999999999998E-3</v>
      </c>
      <c r="F1336" s="15">
        <f>Analytic!I1345-Simulated!C1336</f>
        <v>8.7065477459856322E-2</v>
      </c>
      <c r="G1336" s="16">
        <f>Analytic!J1345-Simulated!D1336</f>
        <v>9.8578645321507979E-2</v>
      </c>
      <c r="H1336" s="17">
        <f>Analytic!K1345-Simulated!E1336</f>
        <v>-0.18762527366596701</v>
      </c>
      <c r="I1336" s="25">
        <v>0.36533749999999998</v>
      </c>
      <c r="J1336" s="25">
        <v>-6.6571060000000001E-2</v>
      </c>
      <c r="K1336" s="25">
        <v>-0.19356799999999999</v>
      </c>
      <c r="L1336" s="25">
        <v>-8.2210969999999994E-2</v>
      </c>
      <c r="M1336" s="15">
        <f>Analytic!I1345-Simulated!I1336</f>
        <v>3.4529774598563434E-3</v>
      </c>
      <c r="N1336" s="16">
        <f>Analytic!J1345-Simulated!J1336</f>
        <v>1.6437053215079683E-3</v>
      </c>
      <c r="O1336" s="17">
        <f>Analytic!K1345-Simulated!K1336</f>
        <v>-1.5927366596701908E-4</v>
      </c>
      <c r="P1336" s="17">
        <f>Analytic!L1345-Simulated!L1336</f>
        <v>-1.9312167063368219E-3</v>
      </c>
    </row>
    <row r="1337" spans="1:16">
      <c r="A1337">
        <v>2458125.1319439998</v>
      </c>
      <c r="B1337" s="7">
        <f t="shared" si="20"/>
        <v>43106.63194399979</v>
      </c>
      <c r="C1337">
        <v>0.32881899999999997</v>
      </c>
      <c r="D1337">
        <v>-0.16023200000000001</v>
      </c>
      <c r="E1337">
        <v>-8.0549999999999997E-3</v>
      </c>
      <c r="F1337" s="15">
        <f>Analytic!I1346-Simulated!C1337</f>
        <v>8.6992891444689857E-2</v>
      </c>
      <c r="G1337" s="16">
        <f>Analytic!J1346-Simulated!D1337</f>
        <v>0.12560442938214245</v>
      </c>
      <c r="H1337" s="17">
        <f>Analytic!K1346-Simulated!E1337</f>
        <v>-0.17274539984946424</v>
      </c>
      <c r="I1337" s="25">
        <v>0.41246929999999998</v>
      </c>
      <c r="J1337" s="25">
        <v>-3.6284869999999997E-2</v>
      </c>
      <c r="K1337" s="25">
        <v>-0.18068890000000001</v>
      </c>
      <c r="L1337" s="25">
        <v>-8.3795120000000001E-2</v>
      </c>
      <c r="M1337" s="15">
        <f>Analytic!I1346-Simulated!I1337</f>
        <v>3.3425914446898464E-3</v>
      </c>
      <c r="N1337" s="16">
        <f>Analytic!J1346-Simulated!J1337</f>
        <v>1.6572993821424367E-3</v>
      </c>
      <c r="O1337" s="17">
        <f>Analytic!K1346-Simulated!K1337</f>
        <v>-1.1149984946423608E-4</v>
      </c>
      <c r="P1337" s="17">
        <f>Analytic!L1346-Simulated!L1337</f>
        <v>-1.9081094653488756E-3</v>
      </c>
    </row>
    <row r="1338" spans="1:16">
      <c r="A1338">
        <v>2458125.1354160002</v>
      </c>
      <c r="B1338" s="7">
        <f t="shared" si="20"/>
        <v>43106.63541600015</v>
      </c>
      <c r="C1338">
        <v>0.37479000000000001</v>
      </c>
      <c r="D1338">
        <v>-0.15636900000000001</v>
      </c>
      <c r="E1338">
        <v>-9.9640000000000006E-3</v>
      </c>
      <c r="F1338" s="15">
        <f>Analytic!I1347-Simulated!C1338</f>
        <v>8.6695474759875157E-2</v>
      </c>
      <c r="G1338" s="16">
        <f>Analytic!J1347-Simulated!D1338</f>
        <v>0.15215345674955683</v>
      </c>
      <c r="H1338" s="17">
        <f>Analytic!K1347-Simulated!E1338</f>
        <v>-0.15732347178820405</v>
      </c>
      <c r="I1338" s="25">
        <v>0.4582658</v>
      </c>
      <c r="J1338" s="25">
        <v>-5.8789619999999997E-3</v>
      </c>
      <c r="K1338" s="25">
        <v>-0.16722100000000001</v>
      </c>
      <c r="L1338" s="25">
        <v>-8.510181E-2</v>
      </c>
      <c r="M1338" s="15">
        <f>Analytic!I1347-Simulated!I1338</f>
        <v>3.2196747598751685E-3</v>
      </c>
      <c r="N1338" s="16">
        <f>Analytic!J1347-Simulated!J1338</f>
        <v>1.663418749556808E-3</v>
      </c>
      <c r="O1338" s="17">
        <f>Analytic!K1347-Simulated!K1338</f>
        <v>-6.6471788204042204E-5</v>
      </c>
      <c r="P1338" s="17">
        <f>Analytic!L1347-Simulated!L1338</f>
        <v>-1.8846600654088275E-3</v>
      </c>
    </row>
    <row r="1339" spans="1:16">
      <c r="A1339">
        <v>2458125.1388889998</v>
      </c>
      <c r="B1339" s="7">
        <f t="shared" si="20"/>
        <v>43106.63888899982</v>
      </c>
      <c r="C1339">
        <v>0.41948200000000002</v>
      </c>
      <c r="D1339">
        <v>-0.151922</v>
      </c>
      <c r="E1339">
        <v>-1.1821999999999999E-2</v>
      </c>
      <c r="F1339" s="15">
        <f>Analytic!I1348-Simulated!C1339</f>
        <v>8.6181179074781178E-2</v>
      </c>
      <c r="G1339" s="16">
        <f>Analytic!J1348-Simulated!D1339</f>
        <v>0.17813214856139684</v>
      </c>
      <c r="H1339" s="17">
        <f>Analytic!K1348-Simulated!E1339</f>
        <v>-0.14141029087231616</v>
      </c>
      <c r="I1339" s="25">
        <v>0.50257499999999999</v>
      </c>
      <c r="J1339" s="25">
        <v>2.4548009999999999E-2</v>
      </c>
      <c r="K1339" s="25">
        <v>-0.15320780000000001</v>
      </c>
      <c r="L1339" s="25">
        <v>-8.6126830000000001E-2</v>
      </c>
      <c r="M1339" s="15">
        <f>Analytic!I1348-Simulated!I1339</f>
        <v>3.0881790747812055E-3</v>
      </c>
      <c r="N1339" s="16">
        <f>Analytic!J1348-Simulated!J1339</f>
        <v>1.6621385613968392E-3</v>
      </c>
      <c r="O1339" s="17">
        <f>Analytic!K1348-Simulated!K1339</f>
        <v>-2.4490872316151879E-5</v>
      </c>
      <c r="P1339" s="17">
        <f>Analytic!L1348-Simulated!L1339</f>
        <v>-1.8609189548711158E-3</v>
      </c>
    </row>
    <row r="1340" spans="1:16">
      <c r="A1340">
        <v>2458125.1423610002</v>
      </c>
      <c r="B1340" s="7">
        <f t="shared" si="20"/>
        <v>43106.64236100018</v>
      </c>
      <c r="C1340">
        <v>0.46274199999999999</v>
      </c>
      <c r="D1340">
        <v>-0.146902</v>
      </c>
      <c r="E1340">
        <v>-1.3624000000000001E-2</v>
      </c>
      <c r="F1340" s="15">
        <f>Analytic!I1349-Simulated!C1340</f>
        <v>8.5459804865740119E-2</v>
      </c>
      <c r="G1340" s="16">
        <f>Analytic!J1349-Simulated!D1340</f>
        <v>0.20345288166278647</v>
      </c>
      <c r="H1340" s="17">
        <f>Analytic!K1349-Simulated!E1340</f>
        <v>-0.12505641617381275</v>
      </c>
      <c r="I1340" s="25">
        <v>0.5452534</v>
      </c>
      <c r="J1340" s="25">
        <v>5.4897290000000001E-2</v>
      </c>
      <c r="K1340" s="25">
        <v>-0.13869480000000001</v>
      </c>
      <c r="L1340" s="25">
        <v>-8.6866860000000004E-2</v>
      </c>
      <c r="M1340" s="15">
        <f>Analytic!I1349-Simulated!I1340</f>
        <v>2.9484048657401063E-3</v>
      </c>
      <c r="N1340" s="16">
        <f>Analytic!J1349-Simulated!J1340</f>
        <v>1.6535916627864605E-3</v>
      </c>
      <c r="O1340" s="17">
        <f>Analytic!K1349-Simulated!K1340</f>
        <v>1.4383826187264193E-5</v>
      </c>
      <c r="P1340" s="17">
        <f>Analytic!L1349-Simulated!L1340</f>
        <v>-1.8369605449879145E-3</v>
      </c>
    </row>
    <row r="1341" spans="1:16">
      <c r="A1341">
        <v>2458125.1458330001</v>
      </c>
      <c r="B1341" s="7">
        <f t="shared" si="20"/>
        <v>43106.645833000075</v>
      </c>
      <c r="C1341">
        <v>0.50442399999999998</v>
      </c>
      <c r="D1341">
        <v>-0.14132</v>
      </c>
      <c r="E1341">
        <v>-1.5363E-2</v>
      </c>
      <c r="F1341" s="15">
        <f>Analytic!I1350-Simulated!C1341</f>
        <v>8.4539465589184237E-2</v>
      </c>
      <c r="G1341" s="16">
        <f>Analytic!J1350-Simulated!D1341</f>
        <v>0.22802830828769238</v>
      </c>
      <c r="H1341" s="17">
        <f>Analytic!K1350-Simulated!E1341</f>
        <v>-0.10831601676944</v>
      </c>
      <c r="I1341" s="25">
        <v>0.58616250000000003</v>
      </c>
      <c r="J1341" s="25">
        <v>8.5070560000000003E-2</v>
      </c>
      <c r="K1341" s="25">
        <v>-0.12372900000000001</v>
      </c>
      <c r="L1341" s="25">
        <v>-8.7319510000000003E-2</v>
      </c>
      <c r="M1341" s="15">
        <f>Analytic!I1350-Simulated!I1341</f>
        <v>2.80096558918419E-3</v>
      </c>
      <c r="N1341" s="16">
        <f>Analytic!J1350-Simulated!J1341</f>
        <v>1.6377482876923782E-3</v>
      </c>
      <c r="O1341" s="17">
        <f>Analytic!K1350-Simulated!K1341</f>
        <v>4.9983230560005087E-5</v>
      </c>
      <c r="P1341" s="17">
        <f>Analytic!L1350-Simulated!L1341</f>
        <v>-1.8128537303010034E-3</v>
      </c>
    </row>
    <row r="1342" spans="1:16">
      <c r="A1342">
        <v>2458125.149305</v>
      </c>
      <c r="B1342" s="7">
        <f t="shared" si="20"/>
        <v>43106.64930499997</v>
      </c>
      <c r="C1342">
        <v>0.54438900000000001</v>
      </c>
      <c r="D1342">
        <v>-0.135189</v>
      </c>
      <c r="E1342">
        <v>-1.7034000000000001E-2</v>
      </c>
      <c r="F1342" s="15">
        <f>Analytic!I1351-Simulated!C1342</f>
        <v>8.342703463304868E-2</v>
      </c>
      <c r="G1342" s="16">
        <f>Analytic!J1351-Simulated!D1342</f>
        <v>0.25177367484762397</v>
      </c>
      <c r="H1342" s="17">
        <f>Analytic!K1351-Simulated!E1342</f>
        <v>-9.1242718844794096E-2</v>
      </c>
      <c r="I1342" s="25">
        <v>0.62516959999999999</v>
      </c>
      <c r="J1342" s="25">
        <v>0.1149698</v>
      </c>
      <c r="K1342" s="25">
        <v>-0.10835889999999999</v>
      </c>
      <c r="L1342" s="25">
        <v>-8.7483329999999998E-2</v>
      </c>
      <c r="M1342" s="15">
        <f>Analytic!I1351-Simulated!I1342</f>
        <v>2.6464346330486999E-3</v>
      </c>
      <c r="N1342" s="16">
        <f>Analytic!J1351-Simulated!J1342</f>
        <v>1.6148748476239733E-3</v>
      </c>
      <c r="O1342" s="17">
        <f>Analytic!K1351-Simulated!K1342</f>
        <v>8.2181155205904299E-5</v>
      </c>
      <c r="P1342" s="17">
        <f>Analytic!L1351-Simulated!L1342</f>
        <v>-1.7886594123735361E-3</v>
      </c>
    </row>
    <row r="1343" spans="1:16">
      <c r="A1343">
        <v>2458125.1527780001</v>
      </c>
      <c r="B1343" s="7">
        <f t="shared" si="20"/>
        <v>43106.652778000105</v>
      </c>
      <c r="C1343">
        <v>0.58250299999999999</v>
      </c>
      <c r="D1343">
        <v>-0.128528</v>
      </c>
      <c r="E1343">
        <v>-1.8630000000000001E-2</v>
      </c>
      <c r="F1343" s="15">
        <f>Analytic!I1352-Simulated!C1343</f>
        <v>8.2130573597731793E-2</v>
      </c>
      <c r="G1343" s="16">
        <f>Analytic!J1352-Simulated!D1343</f>
        <v>0.27461113879437749</v>
      </c>
      <c r="H1343" s="17">
        <f>Analytic!K1352-Simulated!E1343</f>
        <v>-7.3893448075282142E-2</v>
      </c>
      <c r="I1343" s="25">
        <v>0.66214839999999997</v>
      </c>
      <c r="J1343" s="25">
        <v>0.14449809999999999</v>
      </c>
      <c r="K1343" s="25">
        <v>-9.2634380000000002E-2</v>
      </c>
      <c r="L1343" s="25">
        <v>-8.7357790000000005E-2</v>
      </c>
      <c r="M1343" s="15">
        <f>Analytic!I1352-Simulated!I1343</f>
        <v>2.4851735977318157E-3</v>
      </c>
      <c r="N1343" s="16">
        <f>Analytic!J1352-Simulated!J1343</f>
        <v>1.5850387943774913E-3</v>
      </c>
      <c r="O1343" s="17">
        <f>Analytic!K1352-Simulated!K1343</f>
        <v>1.1093192471785251E-4</v>
      </c>
      <c r="P1343" s="17">
        <f>Analytic!L1352-Simulated!L1343</f>
        <v>-1.7644550024738803E-3</v>
      </c>
    </row>
    <row r="1344" spans="1:16">
      <c r="A1344">
        <v>2458125.15625</v>
      </c>
      <c r="B1344" s="7">
        <f t="shared" si="20"/>
        <v>43106.65625</v>
      </c>
      <c r="C1344">
        <v>0.61863999999999997</v>
      </c>
      <c r="D1344">
        <v>-0.121355</v>
      </c>
      <c r="E1344">
        <v>-2.0147000000000002E-2</v>
      </c>
      <c r="F1344" s="15">
        <f>Analytic!I1353-Simulated!C1344</f>
        <v>8.0656740518218362E-2</v>
      </c>
      <c r="G1344" s="16">
        <f>Analytic!J1353-Simulated!D1344</f>
        <v>0.29646308252962028</v>
      </c>
      <c r="H1344" s="17">
        <f>Analytic!K1353-Simulated!E1344</f>
        <v>-5.6323267794899365E-2</v>
      </c>
      <c r="I1344" s="25">
        <v>0.69698199999999999</v>
      </c>
      <c r="J1344" s="25">
        <v>0.17355960000000001</v>
      </c>
      <c r="K1344" s="25">
        <v>-7.6606359999999998E-2</v>
      </c>
      <c r="L1344" s="25">
        <v>-8.6943309999999996E-2</v>
      </c>
      <c r="M1344" s="15">
        <f>Analytic!I1353-Simulated!I1344</f>
        <v>2.3147405182183389E-3</v>
      </c>
      <c r="N1344" s="16">
        <f>Analytic!J1353-Simulated!J1344</f>
        <v>1.548482529620282E-3</v>
      </c>
      <c r="O1344" s="17">
        <f>Analytic!K1353-Simulated!K1344</f>
        <v>1.3609220510063524E-4</v>
      </c>
      <c r="P1344" s="17">
        <f>Analytic!L1353-Simulated!L1344</f>
        <v>-1.7403058886161782E-3</v>
      </c>
    </row>
    <row r="1345" spans="1:16">
      <c r="A1345">
        <v>2458125.1597219999</v>
      </c>
      <c r="B1345" s="7">
        <f t="shared" si="20"/>
        <v>43106.659721999895</v>
      </c>
      <c r="C1345">
        <v>0.65268099999999996</v>
      </c>
      <c r="D1345">
        <v>-0.113692</v>
      </c>
      <c r="E1345">
        <v>-2.1579000000000001E-2</v>
      </c>
      <c r="F1345" s="15">
        <f>Analytic!I1354-Simulated!C1345</f>
        <v>7.9012176704332027E-2</v>
      </c>
      <c r="G1345" s="16">
        <f>Analytic!J1354-Simulated!D1345</f>
        <v>0.31725742334394452</v>
      </c>
      <c r="H1345" s="17">
        <f>Analytic!K1354-Simulated!E1345</f>
        <v>-3.8590213477311716E-2</v>
      </c>
      <c r="I1345" s="25">
        <v>0.72954830000000004</v>
      </c>
      <c r="J1345" s="25">
        <v>0.20205999999999999</v>
      </c>
      <c r="K1345" s="25">
        <v>-6.0326829999999998E-2</v>
      </c>
      <c r="L1345" s="25">
        <v>-8.6241250000000005E-2</v>
      </c>
      <c r="M1345" s="15">
        <f>Analytic!I1354-Simulated!I1345</f>
        <v>2.1448767043319439E-3</v>
      </c>
      <c r="N1345" s="16">
        <f>Analytic!J1354-Simulated!J1345</f>
        <v>1.5054233439445175E-3</v>
      </c>
      <c r="O1345" s="17">
        <f>Analytic!K1354-Simulated!K1345</f>
        <v>1.5761652268828086E-4</v>
      </c>
      <c r="P1345" s="17">
        <f>Analytic!L1354-Simulated!L1345</f>
        <v>-1.7162738622027857E-3</v>
      </c>
    </row>
    <row r="1346" spans="1:16">
      <c r="A1346">
        <v>2458125.1631939998</v>
      </c>
      <c r="B1346" s="7">
        <f t="shared" si="20"/>
        <v>43106.66319399979</v>
      </c>
      <c r="C1346">
        <v>0.68451499999999998</v>
      </c>
      <c r="D1346">
        <v>-0.10556500000000001</v>
      </c>
      <c r="E1346">
        <v>-2.2919999999999999E-2</v>
      </c>
      <c r="F1346" s="15">
        <f>Analytic!I1355-Simulated!C1346</f>
        <v>7.7202870945048185E-2</v>
      </c>
      <c r="G1346" s="16">
        <f>Analytic!J1355-Simulated!D1346</f>
        <v>0.3369279183806273</v>
      </c>
      <c r="H1346" s="17">
        <f>Analytic!K1355-Simulated!E1346</f>
        <v>-2.0753124065822439E-2</v>
      </c>
      <c r="I1346" s="25">
        <v>0.75975139999999997</v>
      </c>
      <c r="J1346" s="25">
        <v>0.22990679999999999</v>
      </c>
      <c r="K1346" s="25">
        <v>-4.384855E-2</v>
      </c>
      <c r="L1346" s="25">
        <v>-8.5253889999999999E-2</v>
      </c>
      <c r="M1346" s="15">
        <f>Analytic!I1355-Simulated!I1346</f>
        <v>1.9664709450482043E-3</v>
      </c>
      <c r="N1346" s="16">
        <f>Analytic!J1355-Simulated!J1346</f>
        <v>1.4561183806272859E-3</v>
      </c>
      <c r="O1346" s="17">
        <f>Analytic!K1355-Simulated!K1346</f>
        <v>1.7542593417756158E-4</v>
      </c>
      <c r="P1346" s="17">
        <f>Analytic!L1355-Simulated!L1346</f>
        <v>-1.6924325093680415E-3</v>
      </c>
    </row>
    <row r="1347" spans="1:16">
      <c r="A1347">
        <v>2458125.1666660002</v>
      </c>
      <c r="B1347" s="7">
        <f t="shared" si="20"/>
        <v>43106.66666600015</v>
      </c>
      <c r="C1347">
        <v>0.71404100000000004</v>
      </c>
      <c r="D1347">
        <v>-9.6999000000000002E-2</v>
      </c>
      <c r="E1347">
        <v>-2.4166E-2</v>
      </c>
      <c r="F1347" s="15">
        <f>Analytic!I1356-Simulated!C1347</f>
        <v>7.5232499896381033E-2</v>
      </c>
      <c r="G1347" s="16">
        <f>Analytic!J1356-Simulated!D1347</f>
        <v>0.35540946363562081</v>
      </c>
      <c r="H1347" s="17">
        <f>Analytic!K1356-Simulated!E1347</f>
        <v>-2.8694706989331707E-3</v>
      </c>
      <c r="I1347" s="25">
        <v>0.78749009999999997</v>
      </c>
      <c r="J1347" s="25">
        <v>0.25700970000000001</v>
      </c>
      <c r="K1347" s="25">
        <v>-2.7224979999999999E-2</v>
      </c>
      <c r="L1347" s="25">
        <v>-8.3984420000000004E-2</v>
      </c>
      <c r="M1347" s="15">
        <f>Analytic!I1356-Simulated!I1347</f>
        <v>1.7833998963810993E-3</v>
      </c>
      <c r="N1347" s="16">
        <f>Analytic!J1356-Simulated!J1347</f>
        <v>1.4007636356208053E-3</v>
      </c>
      <c r="O1347" s="17">
        <f>Analytic!K1356-Simulated!K1347</f>
        <v>1.8950930106682862E-4</v>
      </c>
      <c r="P1347" s="17">
        <f>Analytic!L1356-Simulated!L1347</f>
        <v>-1.6688695819621763E-3</v>
      </c>
    </row>
    <row r="1348" spans="1:16">
      <c r="A1348">
        <v>2458125.1701389998</v>
      </c>
      <c r="B1348" s="7">
        <f t="shared" ref="B1348:B1411" si="21">A1348-2415018.5</f>
        <v>43106.67013899982</v>
      </c>
      <c r="C1348">
        <v>0.74116199999999999</v>
      </c>
      <c r="D1348">
        <v>-8.8025000000000006E-2</v>
      </c>
      <c r="E1348">
        <v>-2.5312000000000001E-2</v>
      </c>
      <c r="F1348" s="15">
        <f>Analytic!I1357-Simulated!C1348</f>
        <v>7.310874354947916E-2</v>
      </c>
      <c r="G1348" s="16">
        <f>Analytic!J1357-Simulated!D1348</f>
        <v>0.37264538602456632</v>
      </c>
      <c r="H1348" s="17">
        <f>Analytic!K1357-Simulated!E1348</f>
        <v>1.5001816613315518E-2</v>
      </c>
      <c r="I1348" s="25">
        <v>0.81267679999999998</v>
      </c>
      <c r="J1348" s="25">
        <v>0.2832807</v>
      </c>
      <c r="K1348" s="25">
        <v>-1.051002E-2</v>
      </c>
      <c r="L1348" s="25">
        <v>-8.2436990000000002E-2</v>
      </c>
      <c r="M1348" s="15">
        <f>Analytic!I1357-Simulated!I1348</f>
        <v>1.5939435494791709E-3</v>
      </c>
      <c r="N1348" s="16">
        <f>Analytic!J1357-Simulated!J1348</f>
        <v>1.3396860245663E-3</v>
      </c>
      <c r="O1348" s="17">
        <f>Analytic!K1357-Simulated!K1348</f>
        <v>1.9983661331551654E-4</v>
      </c>
      <c r="P1348" s="17">
        <f>Analytic!L1357-Simulated!L1348</f>
        <v>-1.6456263729050513E-3</v>
      </c>
    </row>
    <row r="1349" spans="1:16">
      <c r="A1349">
        <v>2458125.1736110002</v>
      </c>
      <c r="B1349" s="7">
        <f t="shared" si="21"/>
        <v>43106.67361100018</v>
      </c>
      <c r="C1349">
        <v>0.76579399999999997</v>
      </c>
      <c r="D1349">
        <v>-7.8673000000000007E-2</v>
      </c>
      <c r="E1349">
        <v>-2.6353000000000001E-2</v>
      </c>
      <c r="F1349" s="15">
        <f>Analytic!I1358-Simulated!C1349</f>
        <v>7.0834574756392987E-2</v>
      </c>
      <c r="G1349" s="16">
        <f>Analytic!J1358-Simulated!D1349</f>
        <v>0.3885807275701515</v>
      </c>
      <c r="H1349" s="17">
        <f>Analytic!K1358-Simulated!E1349</f>
        <v>3.2801523800430513E-2</v>
      </c>
      <c r="I1349" s="25">
        <v>0.83522390000000002</v>
      </c>
      <c r="J1349" s="25">
        <v>0.30863449999999998</v>
      </c>
      <c r="K1349" s="25">
        <v>6.2421309999999997E-3</v>
      </c>
      <c r="L1349" s="25">
        <v>-8.0616599999999997E-2</v>
      </c>
      <c r="M1349" s="15">
        <f>Analytic!I1358-Simulated!I1349</f>
        <v>1.4046747563929429E-3</v>
      </c>
      <c r="N1349" s="16">
        <f>Analytic!J1358-Simulated!J1349</f>
        <v>1.273227570151525E-3</v>
      </c>
      <c r="O1349" s="17">
        <f>Analytic!K1358-Simulated!K1349</f>
        <v>2.0639280043050889E-4</v>
      </c>
      <c r="P1349" s="17">
        <f>Analytic!L1358-Simulated!L1349</f>
        <v>-1.6227941303461196E-3</v>
      </c>
    </row>
    <row r="1350" spans="1:16">
      <c r="A1350">
        <v>2458125.1770830001</v>
      </c>
      <c r="B1350" s="7">
        <f t="shared" si="21"/>
        <v>43106.677083000075</v>
      </c>
      <c r="C1350">
        <v>0.78786100000000003</v>
      </c>
      <c r="D1350">
        <v>-6.8978999999999999E-2</v>
      </c>
      <c r="E1350">
        <v>-2.7285E-2</v>
      </c>
      <c r="F1350" s="15">
        <f>Analytic!I1359-Simulated!C1350</f>
        <v>6.8413521874944427E-2</v>
      </c>
      <c r="G1350" s="16">
        <f>Analytic!J1359-Simulated!D1350</f>
        <v>0.40316952078853818</v>
      </c>
      <c r="H1350" s="17">
        <f>Analytic!K1359-Simulated!E1350</f>
        <v>5.0471328463276705E-2</v>
      </c>
      <c r="I1350" s="25">
        <v>0.85506700000000002</v>
      </c>
      <c r="J1350" s="25">
        <v>0.33298889999999998</v>
      </c>
      <c r="K1350" s="25">
        <v>2.29771E-2</v>
      </c>
      <c r="L1350" s="25">
        <v>-7.8529180000000004E-2</v>
      </c>
      <c r="M1350" s="15">
        <f>Analytic!I1359-Simulated!I1350</f>
        <v>1.2075218749444394E-3</v>
      </c>
      <c r="N1350" s="16">
        <f>Analytic!J1359-Simulated!J1350</f>
        <v>1.2016207885381935E-3</v>
      </c>
      <c r="O1350" s="17">
        <f>Analytic!K1359-Simulated!K1350</f>
        <v>2.09228463276704E-4</v>
      </c>
      <c r="P1350" s="17">
        <f>Analytic!L1359-Simulated!L1350</f>
        <v>-1.6004175546745492E-3</v>
      </c>
    </row>
    <row r="1351" spans="1:16">
      <c r="A1351">
        <v>2458125.180555</v>
      </c>
      <c r="B1351" s="7">
        <f t="shared" si="21"/>
        <v>43106.68055499997</v>
      </c>
      <c r="C1351">
        <v>0.80729399999999996</v>
      </c>
      <c r="D1351">
        <v>-5.8976000000000001E-2</v>
      </c>
      <c r="E1351">
        <v>-2.8105000000000002E-2</v>
      </c>
      <c r="F1351" s="15">
        <f>Analytic!I1360-Simulated!C1351</f>
        <v>6.585090368147084E-2</v>
      </c>
      <c r="G1351" s="16">
        <f>Analytic!J1360-Simulated!D1351</f>
        <v>0.41636605438233953</v>
      </c>
      <c r="H1351" s="17">
        <f>Analytic!K1360-Simulated!E1351</f>
        <v>6.7953975957070423E-2</v>
      </c>
      <c r="I1351" s="25">
        <v>0.87213490000000005</v>
      </c>
      <c r="J1351" s="25">
        <v>0.35626479999999999</v>
      </c>
      <c r="K1351" s="25">
        <v>3.9640630000000003E-2</v>
      </c>
      <c r="L1351" s="25">
        <v>-7.6181490000000004E-2</v>
      </c>
      <c r="M1351" s="15">
        <f>Analytic!I1360-Simulated!I1351</f>
        <v>1.0100036814707503E-3</v>
      </c>
      <c r="N1351" s="16">
        <f>Analytic!J1360-Simulated!J1351</f>
        <v>1.1252543823395689E-3</v>
      </c>
      <c r="O1351" s="17">
        <f>Analytic!K1360-Simulated!K1351</f>
        <v>2.0834595707041464E-4</v>
      </c>
      <c r="P1351" s="17">
        <f>Analytic!L1360-Simulated!L1351</f>
        <v>-1.5785754318652506E-3</v>
      </c>
    </row>
    <row r="1352" spans="1:16">
      <c r="A1352">
        <v>2458125.1840269999</v>
      </c>
      <c r="B1352" s="7">
        <f t="shared" si="21"/>
        <v>43106.684026999865</v>
      </c>
      <c r="C1352">
        <v>0.82403499999999996</v>
      </c>
      <c r="D1352">
        <v>-4.8703999999999997E-2</v>
      </c>
      <c r="E1352">
        <v>-2.8806999999999999E-2</v>
      </c>
      <c r="F1352" s="15">
        <f>Analytic!I1361-Simulated!C1352</f>
        <v>6.3150035789894421E-2</v>
      </c>
      <c r="G1352" s="16">
        <f>Analytic!J1361-Simulated!D1352</f>
        <v>0.42813512837882117</v>
      </c>
      <c r="H1352" s="17">
        <f>Analytic!K1361-Simulated!E1352</f>
        <v>8.518945525473004E-2</v>
      </c>
      <c r="I1352" s="25">
        <v>0.88637630000000001</v>
      </c>
      <c r="J1352" s="25">
        <v>0.37838660000000002</v>
      </c>
      <c r="K1352" s="25">
        <v>5.6178619999999999E-2</v>
      </c>
      <c r="L1352" s="25">
        <v>-7.3581149999999998E-2</v>
      </c>
      <c r="M1352" s="15">
        <f>Analytic!I1361-Simulated!I1352</f>
        <v>8.08735789894377E-4</v>
      </c>
      <c r="N1352" s="16">
        <f>Analytic!J1361-Simulated!J1352</f>
        <v>1.0445283788211857E-3</v>
      </c>
      <c r="O1352" s="17">
        <f>Analytic!K1361-Simulated!K1352</f>
        <v>2.0383525473004899E-4</v>
      </c>
      <c r="P1352" s="17">
        <f>Analytic!L1361-Simulated!L1352</f>
        <v>-1.557328465942226E-3</v>
      </c>
    </row>
    <row r="1353" spans="1:16">
      <c r="A1353">
        <v>2458125.1875</v>
      </c>
      <c r="B1353" s="7">
        <f t="shared" si="21"/>
        <v>43106.6875</v>
      </c>
      <c r="C1353">
        <v>0.83803700000000003</v>
      </c>
      <c r="D1353">
        <v>-3.8200999999999999E-2</v>
      </c>
      <c r="E1353">
        <v>-2.9389999999999999E-2</v>
      </c>
      <c r="F1353" s="15">
        <f>Analytic!I1362-Simulated!C1353</f>
        <v>6.0312407908058918E-2</v>
      </c>
      <c r="G1353" s="16">
        <f>Analytic!J1362-Simulated!D1353</f>
        <v>0.43844329788634906</v>
      </c>
      <c r="H1353" s="17">
        <f>Analytic!K1362-Simulated!E1353</f>
        <v>0.10212317402055794</v>
      </c>
      <c r="I1353" s="25">
        <v>0.8977425</v>
      </c>
      <c r="J1353" s="25">
        <v>0.39928249999999998</v>
      </c>
      <c r="K1353" s="25">
        <v>7.253743E-2</v>
      </c>
      <c r="L1353" s="25">
        <v>-7.0736590000000002E-2</v>
      </c>
      <c r="M1353" s="15">
        <f>Analytic!I1362-Simulated!I1353</f>
        <v>6.0690790805895123E-4</v>
      </c>
      <c r="N1353" s="16">
        <f>Analytic!J1362-Simulated!J1353</f>
        <v>9.5979788634908969E-4</v>
      </c>
      <c r="O1353" s="17">
        <f>Analytic!K1362-Simulated!K1353</f>
        <v>1.9574402055794193E-4</v>
      </c>
      <c r="P1353" s="17">
        <f>Analytic!L1362-Simulated!L1353</f>
        <v>-1.5367443824119281E-3</v>
      </c>
    </row>
    <row r="1354" spans="1:16">
      <c r="A1354">
        <v>2458125.1909719999</v>
      </c>
      <c r="B1354" s="7">
        <f t="shared" si="21"/>
        <v>43106.690971999895</v>
      </c>
      <c r="C1354">
        <v>0.84926000000000001</v>
      </c>
      <c r="D1354">
        <v>-2.7505999999999999E-2</v>
      </c>
      <c r="E1354">
        <v>-2.9850999999999999E-2</v>
      </c>
      <c r="F1354" s="15">
        <f>Analytic!I1363-Simulated!C1354</f>
        <v>5.7341831356761741E-2</v>
      </c>
      <c r="G1354" s="16">
        <f>Analytic!J1363-Simulated!D1354</f>
        <v>0.44726210467895455</v>
      </c>
      <c r="H1354" s="17">
        <f>Analytic!K1363-Simulated!E1354</f>
        <v>0.11869913232675788</v>
      </c>
      <c r="I1354" s="25">
        <v>0.90619839999999996</v>
      </c>
      <c r="J1354" s="25">
        <v>0.4188848</v>
      </c>
      <c r="K1354" s="25">
        <v>8.866396E-2</v>
      </c>
      <c r="L1354" s="25">
        <v>-6.765707E-2</v>
      </c>
      <c r="M1354" s="15">
        <f>Analytic!I1363-Simulated!I1354</f>
        <v>4.0343135676179642E-4</v>
      </c>
      <c r="N1354" s="16">
        <f>Analytic!J1363-Simulated!J1354</f>
        <v>8.7130467895457642E-4</v>
      </c>
      <c r="O1354" s="17">
        <f>Analytic!K1363-Simulated!K1354</f>
        <v>1.8417232675788098E-4</v>
      </c>
      <c r="P1354" s="17">
        <f>Analytic!L1363-Simulated!L1354</f>
        <v>-1.5168503833678931E-3</v>
      </c>
    </row>
    <row r="1355" spans="1:16">
      <c r="A1355">
        <v>2458125.1944439998</v>
      </c>
      <c r="B1355" s="7">
        <f t="shared" si="21"/>
        <v>43106.69444399979</v>
      </c>
      <c r="C1355">
        <v>0.85767599999999999</v>
      </c>
      <c r="D1355">
        <v>-1.6663000000000001E-2</v>
      </c>
      <c r="E1355">
        <v>-3.0186000000000001E-2</v>
      </c>
      <c r="F1355" s="15">
        <f>Analytic!I1364-Simulated!C1355</f>
        <v>5.423955637330391E-2</v>
      </c>
      <c r="G1355" s="16">
        <f>Analytic!J1364-Simulated!D1355</f>
        <v>0.45457229585834491</v>
      </c>
      <c r="H1355" s="17">
        <f>Analytic!K1364-Simulated!E1355</f>
        <v>0.13486109444969205</v>
      </c>
      <c r="I1355" s="25">
        <v>0.91171930000000001</v>
      </c>
      <c r="J1355" s="25">
        <v>0.43712879999999998</v>
      </c>
      <c r="K1355" s="25">
        <v>0.1045056</v>
      </c>
      <c r="L1355" s="25">
        <v>-6.4352370000000006E-2</v>
      </c>
      <c r="M1355" s="15">
        <f>Analytic!I1364-Simulated!I1355</f>
        <v>1.9625637330389356E-4</v>
      </c>
      <c r="N1355" s="16">
        <f>Analytic!J1364-Simulated!J1355</f>
        <v>7.8049585834494284E-4</v>
      </c>
      <c r="O1355" s="17">
        <f>Analytic!K1364-Simulated!K1355</f>
        <v>1.6949444969203975E-4</v>
      </c>
      <c r="P1355" s="17">
        <f>Analytic!L1364-Simulated!L1355</f>
        <v>-1.4979130435525817E-3</v>
      </c>
    </row>
    <row r="1356" spans="1:16">
      <c r="A1356">
        <v>2458125.1979160002</v>
      </c>
      <c r="B1356" s="7">
        <f t="shared" si="21"/>
        <v>43106.69791600015</v>
      </c>
      <c r="C1356">
        <v>0.863263</v>
      </c>
      <c r="D1356">
        <v>-5.7130000000000002E-3</v>
      </c>
      <c r="E1356">
        <v>-3.0394000000000001E-2</v>
      </c>
      <c r="F1356" s="15">
        <f>Analytic!I1365-Simulated!C1356</f>
        <v>5.1010358819334356E-2</v>
      </c>
      <c r="G1356" s="16">
        <f>Analytic!J1365-Simulated!D1356</f>
        <v>0.46035602888460436</v>
      </c>
      <c r="H1356" s="17">
        <f>Analytic!K1365-Simulated!E1356</f>
        <v>0.15055675818903316</v>
      </c>
      <c r="I1356" s="25">
        <v>0.91428129999999996</v>
      </c>
      <c r="J1356" s="25">
        <v>0.45395730000000001</v>
      </c>
      <c r="K1356" s="25">
        <v>0.1200114</v>
      </c>
      <c r="L1356" s="25">
        <v>-6.0833560000000002E-2</v>
      </c>
      <c r="M1356" s="15">
        <f>Analytic!I1365-Simulated!I1356</f>
        <v>-7.9411806656048967E-6</v>
      </c>
      <c r="N1356" s="16">
        <f>Analytic!J1365-Simulated!J1356</f>
        <v>6.8572888460433079E-4</v>
      </c>
      <c r="O1356" s="17">
        <f>Analytic!K1365-Simulated!K1356</f>
        <v>1.5135818903315446E-4</v>
      </c>
      <c r="P1356" s="17">
        <f>Analytic!L1365-Simulated!L1356</f>
        <v>-1.479635744951642E-3</v>
      </c>
    </row>
    <row r="1357" spans="1:16">
      <c r="A1357">
        <v>2458125.2013889998</v>
      </c>
      <c r="B1357" s="7">
        <f t="shared" si="21"/>
        <v>43106.70138899982</v>
      </c>
      <c r="C1357">
        <v>0.86601399999999995</v>
      </c>
      <c r="D1357">
        <v>5.3E-3</v>
      </c>
      <c r="E1357">
        <v>-3.0474000000000001E-2</v>
      </c>
      <c r="F1357" s="15">
        <f>Analytic!I1366-Simulated!C1357</f>
        <v>4.7653596011909549E-2</v>
      </c>
      <c r="G1357" s="16">
        <f>Analytic!J1366-Simulated!D1357</f>
        <v>0.46460306231092352</v>
      </c>
      <c r="H1357" s="17">
        <f>Analytic!K1366-Simulated!E1357</f>
        <v>0.16573492116091426</v>
      </c>
      <c r="I1357" s="25">
        <v>0.91388210000000003</v>
      </c>
      <c r="J1357" s="25">
        <v>0.4693155</v>
      </c>
      <c r="K1357" s="25">
        <v>0.135131</v>
      </c>
      <c r="L1357" s="25">
        <v>-5.7111960000000003E-2</v>
      </c>
      <c r="M1357" s="15">
        <f>Analytic!I1366-Simulated!I1357</f>
        <v>-2.1450398809053084E-4</v>
      </c>
      <c r="N1357" s="16">
        <f>Analytic!J1366-Simulated!J1357</f>
        <v>5.875623109235506E-4</v>
      </c>
      <c r="O1357" s="17">
        <f>Analytic!K1366-Simulated!K1357</f>
        <v>1.299211609142592E-4</v>
      </c>
      <c r="P1357" s="17">
        <f>Analytic!L1366-Simulated!L1357</f>
        <v>-1.46216375549197E-3</v>
      </c>
    </row>
    <row r="1358" spans="1:16">
      <c r="A1358">
        <v>2458125.2048610002</v>
      </c>
      <c r="B1358" s="7">
        <f t="shared" si="21"/>
        <v>43106.70486100018</v>
      </c>
      <c r="C1358">
        <v>0.86592800000000003</v>
      </c>
      <c r="D1358">
        <v>1.6333E-2</v>
      </c>
      <c r="E1358">
        <v>-3.0422999999999999E-2</v>
      </c>
      <c r="F1358" s="15">
        <f>Analytic!I1367-Simulated!C1358</f>
        <v>4.4172231496823144E-2</v>
      </c>
      <c r="G1358" s="16">
        <f>Analytic!J1367-Simulated!D1358</f>
        <v>0.46730693160419268</v>
      </c>
      <c r="H1358" s="17">
        <f>Analytic!K1367-Simulated!E1358</f>
        <v>0.18034364352612556</v>
      </c>
      <c r="I1358" s="25">
        <v>0.91051979999999999</v>
      </c>
      <c r="J1358" s="25">
        <v>0.4831531</v>
      </c>
      <c r="K1358" s="25">
        <v>0.14981520000000001</v>
      </c>
      <c r="L1358" s="25">
        <v>-5.31996E-2</v>
      </c>
      <c r="M1358" s="15">
        <f>Analytic!I1367-Simulated!I1358</f>
        <v>-4.1956850317681482E-4</v>
      </c>
      <c r="N1358" s="16">
        <f>Analytic!J1367-Simulated!J1358</f>
        <v>4.8683160419266125E-4</v>
      </c>
      <c r="O1358" s="17">
        <f>Analytic!K1367-Simulated!K1358</f>
        <v>1.0544352612554264E-4</v>
      </c>
      <c r="P1358" s="17">
        <f>Analytic!L1367-Simulated!L1358</f>
        <v>-1.4455870650226105E-3</v>
      </c>
    </row>
    <row r="1359" spans="1:16">
      <c r="A1359">
        <v>2458125.2083330001</v>
      </c>
      <c r="B1359" s="7">
        <f t="shared" si="21"/>
        <v>43106.708333000075</v>
      </c>
      <c r="C1359">
        <v>0.86301499999999998</v>
      </c>
      <c r="D1359">
        <v>2.7342999999999999E-2</v>
      </c>
      <c r="E1359">
        <v>-3.0242000000000002E-2</v>
      </c>
      <c r="F1359" s="15">
        <f>Analytic!I1368-Simulated!C1359</f>
        <v>4.0567828683881868E-2</v>
      </c>
      <c r="G1359" s="16">
        <f>Analytic!J1368-Simulated!D1359</f>
        <v>0.46846610948147588</v>
      </c>
      <c r="H1359" s="17">
        <f>Analytic!K1368-Simulated!E1359</f>
        <v>0.1943364066258241</v>
      </c>
      <c r="I1359" s="25">
        <v>0.90420679999999998</v>
      </c>
      <c r="J1359" s="25">
        <v>0.49542510000000001</v>
      </c>
      <c r="K1359" s="25">
        <v>0.16401640000000001</v>
      </c>
      <c r="L1359" s="25">
        <v>-4.9109180000000002E-2</v>
      </c>
      <c r="M1359" s="15">
        <f>Analytic!I1368-Simulated!I1359</f>
        <v>-6.2397131611813261E-4</v>
      </c>
      <c r="N1359" s="16">
        <f>Analytic!J1368-Simulated!J1359</f>
        <v>3.8400948147587766E-4</v>
      </c>
      <c r="O1359" s="17">
        <f>Analytic!K1368-Simulated!K1359</f>
        <v>7.8006625824106335E-5</v>
      </c>
      <c r="P1359" s="17">
        <f>Analytic!L1368-Simulated!L1359</f>
        <v>-1.4299410990556011E-3</v>
      </c>
    </row>
    <row r="1360" spans="1:16">
      <c r="A1360">
        <v>2458125.211805</v>
      </c>
      <c r="B1360" s="7">
        <f t="shared" si="21"/>
        <v>43106.71180499997</v>
      </c>
      <c r="C1360">
        <v>0.857294</v>
      </c>
      <c r="D1360">
        <v>3.8285E-2</v>
      </c>
      <c r="E1360">
        <v>-2.9929999999999998E-2</v>
      </c>
      <c r="F1360" s="15">
        <f>Analytic!I1369-Simulated!C1360</f>
        <v>3.6842513364767959E-2</v>
      </c>
      <c r="G1360" s="16">
        <f>Analytic!J1369-Simulated!D1360</f>
        <v>0.46808615024267453</v>
      </c>
      <c r="H1360" s="17">
        <f>Analytic!K1369-Simulated!E1360</f>
        <v>0.2076662670105725</v>
      </c>
      <c r="I1360" s="25">
        <v>0.89496370000000003</v>
      </c>
      <c r="J1360" s="25">
        <v>0.50609199999999999</v>
      </c>
      <c r="K1360" s="25">
        <v>0.1776886</v>
      </c>
      <c r="L1360" s="25">
        <v>-4.4853959999999998E-2</v>
      </c>
      <c r="M1360" s="15">
        <f>Analytic!I1369-Simulated!I1360</f>
        <v>-8.2718663523206892E-4</v>
      </c>
      <c r="N1360" s="16">
        <f>Analytic!J1369-Simulated!J1360</f>
        <v>2.7915024267455291E-4</v>
      </c>
      <c r="O1360" s="17">
        <f>Analytic!K1369-Simulated!K1360</f>
        <v>4.7667010572488566E-5</v>
      </c>
      <c r="P1360" s="17">
        <f>Analytic!L1369-Simulated!L1360</f>
        <v>-1.4152754376063476E-3</v>
      </c>
    </row>
    <row r="1361" spans="1:16">
      <c r="A1361">
        <v>2458125.2152769999</v>
      </c>
      <c r="B1361" s="7">
        <f t="shared" si="21"/>
        <v>43106.715276999865</v>
      </c>
      <c r="C1361">
        <v>0.84879400000000005</v>
      </c>
      <c r="D1361">
        <v>4.9117000000000001E-2</v>
      </c>
      <c r="E1361">
        <v>-2.9488E-2</v>
      </c>
      <c r="F1361" s="15">
        <f>Analytic!I1370-Simulated!C1361</f>
        <v>3.2997905234983804E-2</v>
      </c>
      <c r="G1361" s="16">
        <f>Analytic!J1370-Simulated!D1361</f>
        <v>0.46617481763152729</v>
      </c>
      <c r="H1361" s="17">
        <f>Analytic!K1370-Simulated!E1361</f>
        <v>0.22029000536342486</v>
      </c>
      <c r="I1361" s="25">
        <v>0.88282050000000001</v>
      </c>
      <c r="J1361" s="25">
        <v>0.51511899999999999</v>
      </c>
      <c r="K1361" s="25">
        <v>0.19078729999999999</v>
      </c>
      <c r="L1361" s="25">
        <v>-4.0447749999999998E-2</v>
      </c>
      <c r="M1361" s="15">
        <f>Analytic!I1370-Simulated!I1361</f>
        <v>-1.0285947650161553E-3</v>
      </c>
      <c r="N1361" s="16">
        <f>Analytic!J1370-Simulated!J1361</f>
        <v>1.7281763152732221E-4</v>
      </c>
      <c r="O1361" s="17">
        <f>Analytic!K1370-Simulated!K1361</f>
        <v>1.4705363424849516E-5</v>
      </c>
      <c r="P1361" s="17">
        <f>Analytic!L1370-Simulated!L1361</f>
        <v>-1.4016206729445604E-3</v>
      </c>
    </row>
    <row r="1362" spans="1:16">
      <c r="A1362">
        <v>2458125.21875</v>
      </c>
      <c r="B1362" s="7">
        <f t="shared" si="21"/>
        <v>43106.71875</v>
      </c>
      <c r="C1362">
        <v>0.83755500000000005</v>
      </c>
      <c r="D1362">
        <v>5.9795000000000001E-2</v>
      </c>
      <c r="E1362">
        <v>-2.8917000000000002E-2</v>
      </c>
      <c r="F1362" s="15">
        <f>Analytic!I1371-Simulated!C1362</f>
        <v>2.9034018641848958E-2</v>
      </c>
      <c r="G1362" s="16">
        <f>Analytic!J1371-Simulated!D1362</f>
        <v>0.46274719581049201</v>
      </c>
      <c r="H1362" s="17">
        <f>Analytic!K1371-Simulated!E1362</f>
        <v>0.23216626983433281</v>
      </c>
      <c r="I1362" s="25">
        <v>0.86781870000000005</v>
      </c>
      <c r="J1362" s="25">
        <v>0.52247710000000003</v>
      </c>
      <c r="K1362" s="25">
        <v>0.20327010000000001</v>
      </c>
      <c r="L1362" s="25">
        <v>-3.5904859999999997E-2</v>
      </c>
      <c r="M1362" s="15">
        <f>Analytic!I1371-Simulated!I1362</f>
        <v>-1.2296813581510468E-3</v>
      </c>
      <c r="N1362" s="16">
        <f>Analytic!J1371-Simulated!J1362</f>
        <v>6.5095810491966333E-5</v>
      </c>
      <c r="O1362" s="17">
        <f>Analytic!K1371-Simulated!K1362</f>
        <v>-2.0830165667201639E-5</v>
      </c>
      <c r="P1362" s="17">
        <f>Analytic!L1371-Simulated!L1362</f>
        <v>-1.388993546100413E-3</v>
      </c>
    </row>
    <row r="1363" spans="1:16">
      <c r="A1363">
        <v>2458125.2222219999</v>
      </c>
      <c r="B1363" s="7">
        <f t="shared" si="21"/>
        <v>43106.722221999895</v>
      </c>
      <c r="C1363">
        <v>0.82362199999999997</v>
      </c>
      <c r="D1363">
        <v>7.0277999999999993E-2</v>
      </c>
      <c r="E1363">
        <v>-2.8216999999999999E-2</v>
      </c>
      <c r="F1363" s="15">
        <f>Analytic!I1372-Simulated!C1363</f>
        <v>2.49551328802462E-2</v>
      </c>
      <c r="G1363" s="16">
        <f>Analytic!J1372-Simulated!D1363</f>
        <v>0.45782078308980051</v>
      </c>
      <c r="H1363" s="17">
        <f>Analytic!K1372-Simulated!E1363</f>
        <v>0.24325471332127802</v>
      </c>
      <c r="I1363" s="25">
        <v>0.85000350000000002</v>
      </c>
      <c r="J1363" s="25">
        <v>0.52814249999999996</v>
      </c>
      <c r="K1363" s="25">
        <v>0.2150965</v>
      </c>
      <c r="L1363" s="25">
        <v>-3.1240009999999999E-2</v>
      </c>
      <c r="M1363" s="15">
        <f>Analytic!I1372-Simulated!I1363</f>
        <v>-1.4263671197538574E-3</v>
      </c>
      <c r="N1363" s="16">
        <f>Analytic!J1372-Simulated!J1363</f>
        <v>-4.3716910199442793E-5</v>
      </c>
      <c r="O1363" s="17">
        <f>Analytic!K1372-Simulated!K1363</f>
        <v>-5.8786678721972629E-5</v>
      </c>
      <c r="P1363" s="17">
        <f>Analytic!L1372-Simulated!L1363</f>
        <v>-1.3774405075411625E-3</v>
      </c>
    </row>
    <row r="1364" spans="1:16">
      <c r="A1364">
        <v>2458125.2256939998</v>
      </c>
      <c r="B1364" s="7">
        <f t="shared" si="21"/>
        <v>43106.72569399979</v>
      </c>
      <c r="C1364">
        <v>0.80705300000000002</v>
      </c>
      <c r="D1364">
        <v>8.0524999999999999E-2</v>
      </c>
      <c r="E1364">
        <v>-2.7390999999999999E-2</v>
      </c>
      <c r="F1364" s="15">
        <f>Analytic!I1373-Simulated!C1364</f>
        <v>2.0761632456603896E-2</v>
      </c>
      <c r="G1364" s="16">
        <f>Analytic!J1373-Simulated!D1364</f>
        <v>0.4514185681068425</v>
      </c>
      <c r="H1364" s="17">
        <f>Analytic!K1373-Simulated!E1364</f>
        <v>0.25352012425309733</v>
      </c>
      <c r="I1364" s="25">
        <v>0.82943469999999997</v>
      </c>
      <c r="J1364" s="25">
        <v>0.53209700000000004</v>
      </c>
      <c r="K1364" s="25">
        <v>0.22622809999999999</v>
      </c>
      <c r="L1364" s="25">
        <v>-2.6468350000000002E-2</v>
      </c>
      <c r="M1364" s="15">
        <f>Analytic!I1373-Simulated!I1364</f>
        <v>-1.6200675433960532E-3</v>
      </c>
      <c r="N1364" s="16">
        <f>Analytic!J1373-Simulated!J1364</f>
        <v>-1.5343189315752959E-4</v>
      </c>
      <c r="O1364" s="17">
        <f>Analytic!K1373-Simulated!K1364</f>
        <v>-9.897574690267974E-5</v>
      </c>
      <c r="P1364" s="17">
        <f>Analytic!L1373-Simulated!L1364</f>
        <v>-1.3669698525661071E-3</v>
      </c>
    </row>
    <row r="1365" spans="1:16">
      <c r="A1365">
        <v>2458125.2291660002</v>
      </c>
      <c r="B1365" s="7">
        <f t="shared" si="21"/>
        <v>43106.72916600015</v>
      </c>
      <c r="C1365">
        <v>0.78791299999999997</v>
      </c>
      <c r="D1365">
        <v>9.0496999999999994E-2</v>
      </c>
      <c r="E1365">
        <v>-2.6440999999999999E-2</v>
      </c>
      <c r="F1365" s="15">
        <f>Analytic!I1374-Simulated!C1365</f>
        <v>1.6455817838814779E-2</v>
      </c>
      <c r="G1365" s="16">
        <f>Analytic!J1374-Simulated!D1365</f>
        <v>0.44356708820898411</v>
      </c>
      <c r="H1365" s="17">
        <f>Analytic!K1374-Simulated!E1365</f>
        <v>0.26292855045013647</v>
      </c>
      <c r="I1365" s="25">
        <v>0.80617919999999998</v>
      </c>
      <c r="J1365" s="25">
        <v>0.53432789999999997</v>
      </c>
      <c r="K1365" s="25">
        <v>0.2366288</v>
      </c>
      <c r="L1365" s="25">
        <v>-2.1605360000000001E-2</v>
      </c>
      <c r="M1365" s="15">
        <f>Analytic!I1374-Simulated!I1365</f>
        <v>-1.8103821611852311E-3</v>
      </c>
      <c r="N1365" s="16">
        <f>Analytic!J1374-Simulated!J1365</f>
        <v>-2.638117910158666E-4</v>
      </c>
      <c r="O1365" s="17">
        <f>Analytic!K1374-Simulated!K1365</f>
        <v>-1.4124954986355354E-4</v>
      </c>
      <c r="P1365" s="17">
        <f>Analytic!L1374-Simulated!L1365</f>
        <v>-1.3576025865472754E-3</v>
      </c>
    </row>
    <row r="1366" spans="1:16">
      <c r="A1366">
        <v>2458125.2326389998</v>
      </c>
      <c r="B1366" s="7">
        <f t="shared" si="21"/>
        <v>43106.73263899982</v>
      </c>
      <c r="C1366">
        <v>0.76627599999999996</v>
      </c>
      <c r="D1366">
        <v>0.10015499999999999</v>
      </c>
      <c r="E1366">
        <v>-2.537E-2</v>
      </c>
      <c r="F1366" s="15">
        <f>Analytic!I1375-Simulated!C1366</f>
        <v>1.2039687305588465E-2</v>
      </c>
      <c r="G1366" s="16">
        <f>Analytic!J1375-Simulated!D1366</f>
        <v>0.43429846985054721</v>
      </c>
      <c r="H1366" s="17">
        <f>Analytic!K1375-Simulated!E1366</f>
        <v>0.2714494156611989</v>
      </c>
      <c r="I1366" s="25">
        <v>0.78031269999999997</v>
      </c>
      <c r="J1366" s="25">
        <v>0.53482799999999997</v>
      </c>
      <c r="K1366" s="25">
        <v>0.24626490000000001</v>
      </c>
      <c r="L1366" s="25">
        <v>-1.6666830000000001E-2</v>
      </c>
      <c r="M1366" s="15">
        <f>Analytic!I1375-Simulated!I1366</f>
        <v>-1.9970126944115485E-3</v>
      </c>
      <c r="N1366" s="16">
        <f>Analytic!J1375-Simulated!J1366</f>
        <v>-3.7453014945276752E-4</v>
      </c>
      <c r="O1366" s="17">
        <f>Analytic!K1375-Simulated!K1366</f>
        <v>-1.8548433880108406E-4</v>
      </c>
      <c r="P1366" s="17">
        <f>Analytic!L1375-Simulated!L1366</f>
        <v>-1.3493421793005743E-3</v>
      </c>
    </row>
    <row r="1367" spans="1:16">
      <c r="A1367">
        <v>2458125.2361110002</v>
      </c>
      <c r="B1367" s="7">
        <f t="shared" si="21"/>
        <v>43106.73611100018</v>
      </c>
      <c r="C1367">
        <v>0.74222200000000005</v>
      </c>
      <c r="D1367">
        <v>0.10946400000000001</v>
      </c>
      <c r="E1367">
        <v>-2.4181000000000001E-2</v>
      </c>
      <c r="F1367" s="15">
        <f>Analytic!I1376-Simulated!C1367</f>
        <v>7.5176906023397549E-3</v>
      </c>
      <c r="G1367" s="16">
        <f>Analytic!J1376-Simulated!D1367</f>
        <v>0.42364645087301855</v>
      </c>
      <c r="H1367" s="17">
        <f>Analytic!K1376-Simulated!E1367</f>
        <v>0.27905462839906037</v>
      </c>
      <c r="I1367" s="25">
        <v>0.751919</v>
      </c>
      <c r="J1367" s="25">
        <v>0.53359599999999996</v>
      </c>
      <c r="K1367" s="25">
        <v>0.25510519999999998</v>
      </c>
      <c r="L1367" s="25">
        <v>-1.166878E-2</v>
      </c>
      <c r="M1367" s="15">
        <f>Analytic!I1376-Simulated!I1367</f>
        <v>-2.1793093976602007E-3</v>
      </c>
      <c r="N1367" s="16">
        <f>Analytic!J1376-Simulated!J1367</f>
        <v>-4.855491269813994E-4</v>
      </c>
      <c r="O1367" s="17">
        <f>Analytic!K1376-Simulated!K1367</f>
        <v>-2.3157160093961737E-4</v>
      </c>
      <c r="P1367" s="17">
        <f>Analytic!L1376-Simulated!L1367</f>
        <v>-1.3422033714488354E-3</v>
      </c>
    </row>
    <row r="1368" spans="1:16">
      <c r="A1368">
        <v>2458125.2395830001</v>
      </c>
      <c r="B1368" s="7">
        <f t="shared" si="21"/>
        <v>43106.739583000075</v>
      </c>
      <c r="C1368">
        <v>0.71584199999999998</v>
      </c>
      <c r="D1368">
        <v>0.11838799999999999</v>
      </c>
      <c r="E1368">
        <v>-2.2879E-2</v>
      </c>
      <c r="F1368" s="15">
        <f>Analytic!I1377-Simulated!C1368</f>
        <v>2.8914552021359619E-3</v>
      </c>
      <c r="G1368" s="16">
        <f>Analytic!J1377-Simulated!D1368</f>
        <v>0.41165138459626599</v>
      </c>
      <c r="H1368" s="17">
        <f>Analytic!K1377-Simulated!E1368</f>
        <v>0.28572068272175954</v>
      </c>
      <c r="I1368" s="25">
        <v>0.72109060000000003</v>
      </c>
      <c r="J1368" s="25">
        <v>0.530636</v>
      </c>
      <c r="K1368" s="25">
        <v>0.26312099999999999</v>
      </c>
      <c r="L1368" s="25">
        <v>-6.6274250000000002E-3</v>
      </c>
      <c r="M1368" s="15">
        <f>Analytic!I1377-Simulated!I1368</f>
        <v>-2.3571447978640858E-3</v>
      </c>
      <c r="N1368" s="16">
        <f>Analytic!J1377-Simulated!J1368</f>
        <v>-5.9661540373401323E-4</v>
      </c>
      <c r="O1368" s="17">
        <f>Analytic!K1377-Simulated!K1368</f>
        <v>-2.7931727824043184E-4</v>
      </c>
      <c r="P1368" s="17">
        <f>Analytic!L1377-Simulated!L1368</f>
        <v>-1.3361951987205497E-3</v>
      </c>
    </row>
    <row r="1369" spans="1:16">
      <c r="A1369">
        <v>2458125.243055</v>
      </c>
      <c r="B1369" s="7">
        <f t="shared" si="21"/>
        <v>43106.74305499997</v>
      </c>
      <c r="C1369">
        <v>0.68723199999999995</v>
      </c>
      <c r="D1369">
        <v>0.12689600000000001</v>
      </c>
      <c r="E1369">
        <v>-2.1468000000000001E-2</v>
      </c>
      <c r="F1369" s="15">
        <f>Analytic!I1378-Simulated!C1369</f>
        <v>-1.8345139410376188E-3</v>
      </c>
      <c r="G1369" s="16">
        <f>Analytic!J1378-Simulated!D1369</f>
        <v>0.3983542257074949</v>
      </c>
      <c r="H1369" s="17">
        <f>Analytic!K1378-Simulated!E1369</f>
        <v>0.29142575063300091</v>
      </c>
      <c r="I1369" s="25">
        <v>0.68792750000000003</v>
      </c>
      <c r="J1369" s="25">
        <v>0.52595780000000003</v>
      </c>
      <c r="K1369" s="25">
        <v>0.27028649999999999</v>
      </c>
      <c r="L1369" s="25">
        <v>-1.5591349999999999E-3</v>
      </c>
      <c r="M1369" s="15">
        <f>Analytic!I1378-Simulated!I1369</f>
        <v>-2.5300139410376898E-3</v>
      </c>
      <c r="N1369" s="16">
        <f>Analytic!J1378-Simulated!J1369</f>
        <v>-7.0757429250511983E-4</v>
      </c>
      <c r="O1369" s="17">
        <f>Analytic!K1378-Simulated!K1369</f>
        <v>-3.2874936699905932E-4</v>
      </c>
      <c r="P1369" s="17">
        <f>Analytic!L1378-Simulated!L1369</f>
        <v>-1.3313084026528872E-3</v>
      </c>
    </row>
    <row r="1370" spans="1:16">
      <c r="A1370">
        <v>2458125.2465269999</v>
      </c>
      <c r="B1370" s="7">
        <f t="shared" si="21"/>
        <v>43106.746526999865</v>
      </c>
      <c r="C1370">
        <v>0.65649500000000005</v>
      </c>
      <c r="D1370">
        <v>0.13495699999999999</v>
      </c>
      <c r="E1370">
        <v>-1.9952000000000001E-2</v>
      </c>
      <c r="F1370" s="15">
        <f>Analytic!I1379-Simulated!C1370</f>
        <v>-6.6551601733403354E-3</v>
      </c>
      <c r="G1370" s="16">
        <f>Analytic!J1379-Simulated!D1370</f>
        <v>0.38380149799369945</v>
      </c>
      <c r="H1370" s="17">
        <f>Analytic!K1379-Simulated!E1370</f>
        <v>0.29615076580212801</v>
      </c>
      <c r="I1370" s="25">
        <v>0.65253720000000004</v>
      </c>
      <c r="J1370" s="25">
        <v>0.51957660000000006</v>
      </c>
      <c r="K1370" s="25">
        <v>0.2765784</v>
      </c>
      <c r="L1370" s="25">
        <v>3.5196419999999999E-3</v>
      </c>
      <c r="M1370" s="15">
        <f>Analytic!I1379-Simulated!I1370</f>
        <v>-2.6973601733403241E-3</v>
      </c>
      <c r="N1370" s="16">
        <f>Analytic!J1379-Simulated!J1370</f>
        <v>-8.1810200630061392E-4</v>
      </c>
      <c r="O1370" s="17">
        <f>Analytic!K1379-Simulated!K1370</f>
        <v>-3.7963419787201413E-4</v>
      </c>
      <c r="P1370" s="17">
        <f>Analytic!L1379-Simulated!L1370</f>
        <v>-1.3275393981832168E-3</v>
      </c>
    </row>
    <row r="1371" spans="1:16">
      <c r="A1371">
        <v>2458125.25</v>
      </c>
      <c r="B1371" s="7">
        <f t="shared" si="21"/>
        <v>43106.75</v>
      </c>
      <c r="C1371">
        <v>0.62374300000000005</v>
      </c>
      <c r="D1371">
        <v>0.142543</v>
      </c>
      <c r="E1371">
        <v>-1.8338E-2</v>
      </c>
      <c r="F1371" s="15">
        <f>Analytic!I1380-Simulated!C1371</f>
        <v>-1.1567225400622716E-2</v>
      </c>
      <c r="G1371" s="16">
        <f>Analytic!J1380-Simulated!D1371</f>
        <v>0.36804224402218377</v>
      </c>
      <c r="H1371" s="17">
        <f>Analytic!K1380-Simulated!E1371</f>
        <v>0.29988249833233471</v>
      </c>
      <c r="I1371" s="25">
        <v>0.61503390000000002</v>
      </c>
      <c r="J1371" s="25">
        <v>0.51151340000000001</v>
      </c>
      <c r="K1371" s="25">
        <v>0.28197630000000001</v>
      </c>
      <c r="L1371" s="25">
        <v>8.5924279999999992E-3</v>
      </c>
      <c r="M1371" s="15">
        <f>Analytic!I1380-Simulated!I1371</f>
        <v>-2.8581254006226908E-3</v>
      </c>
      <c r="N1371" s="16">
        <f>Analytic!J1380-Simulated!J1371</f>
        <v>-9.2815597781625847E-4</v>
      </c>
      <c r="O1371" s="17">
        <f>Analytic!K1380-Simulated!K1371</f>
        <v>-4.3180166766532135E-4</v>
      </c>
      <c r="P1371" s="17">
        <f>Analytic!L1380-Simulated!L1371</f>
        <v>-1.3248849700054589E-3</v>
      </c>
    </row>
    <row r="1372" spans="1:16">
      <c r="A1372">
        <v>2458125.2534719999</v>
      </c>
      <c r="B1372" s="7">
        <f t="shared" si="21"/>
        <v>43106.753471999895</v>
      </c>
      <c r="C1372">
        <v>0.58909</v>
      </c>
      <c r="D1372">
        <v>0.14962900000000001</v>
      </c>
      <c r="E1372">
        <v>-1.6629999999999999E-2</v>
      </c>
      <c r="F1372" s="15">
        <f>Analytic!I1381-Simulated!C1372</f>
        <v>-1.6562623690997702E-2</v>
      </c>
      <c r="G1372" s="16">
        <f>Analytic!J1381-Simulated!D1372</f>
        <v>0.35112795693227428</v>
      </c>
      <c r="H1372" s="17">
        <f>Analytic!K1381-Simulated!E1372</f>
        <v>0.30260762033472643</v>
      </c>
      <c r="I1372" s="25">
        <v>0.57553860000000001</v>
      </c>
      <c r="J1372" s="25">
        <v>0.50179430000000003</v>
      </c>
      <c r="K1372" s="25">
        <v>0.28646290000000002</v>
      </c>
      <c r="L1372" s="25">
        <v>1.364276E-2</v>
      </c>
      <c r="M1372" s="15">
        <f>Analytic!I1381-Simulated!I1372</f>
        <v>-3.0112236909977108E-3</v>
      </c>
      <c r="N1372" s="16">
        <f>Analytic!J1381-Simulated!J1372</f>
        <v>-1.0373430677257378E-3</v>
      </c>
      <c r="O1372" s="17">
        <f>Analytic!K1381-Simulated!K1372</f>
        <v>-4.8527966527356359E-4</v>
      </c>
      <c r="P1372" s="17">
        <f>Analytic!L1381-Simulated!L1372</f>
        <v>-1.3233338704908646E-3</v>
      </c>
    </row>
    <row r="1373" spans="1:16">
      <c r="A1373">
        <v>2458125.2569439998</v>
      </c>
      <c r="B1373" s="7">
        <f t="shared" si="21"/>
        <v>43106.75694399979</v>
      </c>
      <c r="C1373">
        <v>0.55266000000000004</v>
      </c>
      <c r="D1373">
        <v>0.156192</v>
      </c>
      <c r="E1373">
        <v>-1.4834999999999999E-2</v>
      </c>
      <c r="F1373" s="15">
        <f>Analytic!I1382-Simulated!C1373</f>
        <v>-2.1636837009464727E-2</v>
      </c>
      <c r="G1373" s="16">
        <f>Analytic!J1382-Simulated!D1373</f>
        <v>0.33311349455931072</v>
      </c>
      <c r="H1373" s="17">
        <f>Analytic!K1382-Simulated!E1373</f>
        <v>0.30431876209568998</v>
      </c>
      <c r="I1373" s="25">
        <v>0.53417919999999997</v>
      </c>
      <c r="J1373" s="25">
        <v>0.49045100000000003</v>
      </c>
      <c r="K1373" s="25">
        <v>0.2900237</v>
      </c>
      <c r="L1373" s="25">
        <v>1.8654259999999999E-2</v>
      </c>
      <c r="M1373" s="15">
        <f>Analytic!I1382-Simulated!I1373</f>
        <v>-3.1560370094646517E-3</v>
      </c>
      <c r="N1373" s="16">
        <f>Analytic!J1382-Simulated!J1373</f>
        <v>-1.1455054406893095E-3</v>
      </c>
      <c r="O1373" s="17">
        <f>Analytic!K1382-Simulated!K1373</f>
        <v>-5.399379043100061E-4</v>
      </c>
      <c r="P1373" s="17">
        <f>Analytic!L1382-Simulated!L1373</f>
        <v>-1.3228834922655239E-3</v>
      </c>
    </row>
    <row r="1374" spans="1:16">
      <c r="A1374">
        <v>2458125.2604160002</v>
      </c>
      <c r="B1374" s="7">
        <f t="shared" si="21"/>
        <v>43106.76041600015</v>
      </c>
      <c r="C1374">
        <v>0.51457900000000001</v>
      </c>
      <c r="D1374">
        <v>0.16220999999999999</v>
      </c>
      <c r="E1374">
        <v>-1.2959999999999999E-2</v>
      </c>
      <c r="F1374" s="15">
        <f>Analytic!I1383-Simulated!C1374</f>
        <v>-2.6781331801834563E-2</v>
      </c>
      <c r="G1374" s="16">
        <f>Analytic!J1383-Simulated!D1374</f>
        <v>0.31405797616927877</v>
      </c>
      <c r="H1374" s="17">
        <f>Analytic!K1383-Simulated!E1374</f>
        <v>0.30501155865550478</v>
      </c>
      <c r="I1374" s="25">
        <v>0.49108970000000002</v>
      </c>
      <c r="J1374" s="25">
        <v>0.47752030000000001</v>
      </c>
      <c r="K1374" s="25">
        <v>0.29264709999999999</v>
      </c>
      <c r="L1374" s="25">
        <v>2.3610659999999999E-2</v>
      </c>
      <c r="M1374" s="15">
        <f>Analytic!I1383-Simulated!I1374</f>
        <v>-3.2920318018345718E-3</v>
      </c>
      <c r="N1374" s="16">
        <f>Analytic!J1383-Simulated!J1374</f>
        <v>-1.2523238307212137E-3</v>
      </c>
      <c r="O1374" s="17">
        <f>Analytic!K1383-Simulated!K1374</f>
        <v>-5.9554134449524287E-4</v>
      </c>
      <c r="P1374" s="17">
        <f>Analytic!L1383-Simulated!L1374</f>
        <v>-1.3235117883036406E-3</v>
      </c>
    </row>
    <row r="1375" spans="1:16">
      <c r="A1375">
        <v>2458125.2638889998</v>
      </c>
      <c r="B1375" s="7">
        <f t="shared" si="21"/>
        <v>43106.76388899982</v>
      </c>
      <c r="C1375">
        <v>0.47497800000000001</v>
      </c>
      <c r="D1375">
        <v>0.16766800000000001</v>
      </c>
      <c r="E1375">
        <v>-1.1011E-2</v>
      </c>
      <c r="F1375" s="15">
        <f>Analytic!I1384-Simulated!C1375</f>
        <v>-3.1986995077605218E-2</v>
      </c>
      <c r="G1375" s="16">
        <f>Analytic!J1384-Simulated!D1375</f>
        <v>0.29401866213881833</v>
      </c>
      <c r="H1375" s="17">
        <f>Analytic!K1384-Simulated!E1375</f>
        <v>0.30468368664721551</v>
      </c>
      <c r="I1375" s="25">
        <v>0.44640950000000001</v>
      </c>
      <c r="J1375" s="25">
        <v>0.46304420000000002</v>
      </c>
      <c r="K1375" s="25">
        <v>0.2943248</v>
      </c>
      <c r="L1375" s="25">
        <v>2.8495860000000001E-2</v>
      </c>
      <c r="M1375" s="15">
        <f>Analytic!I1384-Simulated!I1375</f>
        <v>-3.4184950776052214E-3</v>
      </c>
      <c r="N1375" s="16">
        <f>Analytic!J1384-Simulated!J1375</f>
        <v>-1.3575378611817013E-3</v>
      </c>
      <c r="O1375" s="17">
        <f>Analytic!K1384-Simulated!K1375</f>
        <v>-6.5211335278447802E-4</v>
      </c>
      <c r="P1375" s="17">
        <f>Analytic!L1384-Simulated!L1375</f>
        <v>-1.3251826115933361E-3</v>
      </c>
    </row>
    <row r="1376" spans="1:16">
      <c r="A1376">
        <v>2458125.2673610002</v>
      </c>
      <c r="B1376" s="7">
        <f t="shared" si="21"/>
        <v>43106.76736100018</v>
      </c>
      <c r="C1376">
        <v>0.43399300000000002</v>
      </c>
      <c r="D1376">
        <v>0.17254800000000001</v>
      </c>
      <c r="E1376">
        <v>-8.9960000000000005E-3</v>
      </c>
      <c r="F1376" s="15">
        <f>Analytic!I1385-Simulated!C1376</f>
        <v>-3.7244588578321636E-2</v>
      </c>
      <c r="G1376" s="16">
        <f>Analytic!J1385-Simulated!D1376</f>
        <v>0.27306081697059359</v>
      </c>
      <c r="H1376" s="17">
        <f>Analytic!K1385-Simulated!E1376</f>
        <v>0.30333789127635569</v>
      </c>
      <c r="I1376" s="25">
        <v>0.40028330000000001</v>
      </c>
      <c r="J1376" s="25">
        <v>0.44706960000000001</v>
      </c>
      <c r="K1376" s="25">
        <v>0.29505140000000002</v>
      </c>
      <c r="L1376" s="25">
        <v>3.3294039999999997E-2</v>
      </c>
      <c r="M1376" s="15">
        <f>Analytic!I1385-Simulated!I1376</f>
        <v>-3.5348885783216266E-3</v>
      </c>
      <c r="N1376" s="16">
        <f>Analytic!J1385-Simulated!J1376</f>
        <v>-1.4607830294063873E-3</v>
      </c>
      <c r="O1376" s="17">
        <f>Analytic!K1385-Simulated!K1376</f>
        <v>-7.0950872364433648E-4</v>
      </c>
      <c r="P1376" s="17">
        <f>Analytic!L1385-Simulated!L1376</f>
        <v>-1.3279056450631252E-3</v>
      </c>
    </row>
    <row r="1377" spans="1:16">
      <c r="A1377">
        <v>2458125.2708330001</v>
      </c>
      <c r="B1377" s="7">
        <f t="shared" si="21"/>
        <v>43106.770833000075</v>
      </c>
      <c r="C1377">
        <v>0.39176299999999997</v>
      </c>
      <c r="D1377">
        <v>0.176838</v>
      </c>
      <c r="E1377">
        <v>-6.9220000000000002E-3</v>
      </c>
      <c r="F1377" s="15">
        <f>Analytic!I1386-Simulated!C1377</f>
        <v>-4.2543219559087853E-2</v>
      </c>
      <c r="G1377" s="16">
        <f>Analytic!J1386-Simulated!D1377</f>
        <v>0.25124855608810959</v>
      </c>
      <c r="H1377" s="17">
        <f>Analytic!K1386-Simulated!E1377</f>
        <v>0.30097900335406308</v>
      </c>
      <c r="I1377" s="25">
        <v>0.35286040000000002</v>
      </c>
      <c r="J1377" s="25">
        <v>0.42964829999999998</v>
      </c>
      <c r="K1377" s="25">
        <v>0.29482459999999999</v>
      </c>
      <c r="L1377" s="25">
        <v>3.7989620000000002E-2</v>
      </c>
      <c r="M1377" s="15">
        <f>Analytic!I1386-Simulated!I1377</f>
        <v>-3.6406195590878987E-3</v>
      </c>
      <c r="N1377" s="16">
        <f>Analytic!J1386-Simulated!J1377</f>
        <v>-1.5617439118904008E-3</v>
      </c>
      <c r="O1377" s="17">
        <f>Analytic!K1386-Simulated!K1377</f>
        <v>-7.6759664593689658E-4</v>
      </c>
      <c r="P1377" s="17">
        <f>Analytic!L1386-Simulated!L1377</f>
        <v>-1.3316450905695859E-3</v>
      </c>
    </row>
    <row r="1378" spans="1:16">
      <c r="A1378">
        <v>2458125.274305</v>
      </c>
      <c r="B1378" s="7">
        <f t="shared" si="21"/>
        <v>43106.77430499997</v>
      </c>
      <c r="C1378">
        <v>0.34843099999999999</v>
      </c>
      <c r="D1378">
        <v>0.180529</v>
      </c>
      <c r="E1378">
        <v>-4.7959999999999999E-3</v>
      </c>
      <c r="F1378" s="15">
        <f>Analytic!I1387-Simulated!C1378</f>
        <v>-4.7871826657446048E-2</v>
      </c>
      <c r="G1378" s="16">
        <f>Analytic!J1387-Simulated!D1378</f>
        <v>0.22864767690650734</v>
      </c>
      <c r="H1378" s="17">
        <f>Analytic!K1387-Simulated!E1378</f>
        <v>0.29761494632838487</v>
      </c>
      <c r="I1378" s="25">
        <v>0.30429430000000002</v>
      </c>
      <c r="J1378" s="25">
        <v>0.4108368</v>
      </c>
      <c r="K1378" s="25">
        <v>0.29364509999999999</v>
      </c>
      <c r="L1378" s="25">
        <v>4.2567380000000002E-2</v>
      </c>
      <c r="M1378" s="15">
        <f>Analytic!I1387-Simulated!I1378</f>
        <v>-3.7351266574460751E-3</v>
      </c>
      <c r="N1378" s="16">
        <f>Analytic!J1387-Simulated!J1378</f>
        <v>-1.6601230934926714E-3</v>
      </c>
      <c r="O1378" s="17">
        <f>Analytic!K1387-Simulated!K1378</f>
        <v>-8.2615367161514852E-4</v>
      </c>
      <c r="P1378" s="17">
        <f>Analytic!L1387-Simulated!L1378</f>
        <v>-1.3363892832434707E-3</v>
      </c>
    </row>
    <row r="1379" spans="1:16">
      <c r="A1379">
        <v>2458125.2777769999</v>
      </c>
      <c r="B1379" s="7">
        <f t="shared" si="21"/>
        <v>43106.777776999865</v>
      </c>
      <c r="C1379">
        <v>0.30413899999999999</v>
      </c>
      <c r="D1379">
        <v>0.183613</v>
      </c>
      <c r="E1379">
        <v>-2.627E-3</v>
      </c>
      <c r="F1379" s="15">
        <f>Analytic!I1388-Simulated!C1379</f>
        <v>-5.3214679274535492E-2</v>
      </c>
      <c r="G1379" s="16">
        <f>Analytic!J1388-Simulated!D1379</f>
        <v>0.20532747472696669</v>
      </c>
      <c r="H1379" s="17">
        <f>Analytic!K1388-Simulated!E1379</f>
        <v>0.29325873329097191</v>
      </c>
      <c r="I1379" s="25">
        <v>0.25474229999999998</v>
      </c>
      <c r="J1379" s="25">
        <v>0.39069599999999999</v>
      </c>
      <c r="K1379" s="25">
        <v>0.29151690000000002</v>
      </c>
      <c r="L1379" s="25">
        <v>4.7012449999999997E-2</v>
      </c>
      <c r="M1379" s="15">
        <f>Analytic!I1388-Simulated!I1379</f>
        <v>-3.8179792745354768E-3</v>
      </c>
      <c r="N1379" s="16">
        <f>Analytic!J1388-Simulated!J1379</f>
        <v>-1.7555252730332982E-3</v>
      </c>
      <c r="O1379" s="17">
        <f>Analytic!K1388-Simulated!K1379</f>
        <v>-8.8516670902810679E-4</v>
      </c>
      <c r="P1379" s="17">
        <f>Analytic!L1388-Simulated!L1379</f>
        <v>-1.3420913945349361E-3</v>
      </c>
    </row>
    <row r="1380" spans="1:16">
      <c r="A1380">
        <v>2458125.28125</v>
      </c>
      <c r="B1380" s="7">
        <f t="shared" si="21"/>
        <v>43106.78125</v>
      </c>
      <c r="C1380">
        <v>0.25903399999999999</v>
      </c>
      <c r="D1380">
        <v>0.186085</v>
      </c>
      <c r="E1380">
        <v>-4.2299999999999998E-4</v>
      </c>
      <c r="F1380" s="15">
        <f>Analytic!I1389-Simulated!C1380</f>
        <v>-5.8557888849886497E-2</v>
      </c>
      <c r="G1380" s="16">
        <f>Analytic!J1389-Simulated!D1380</f>
        <v>0.18135854405146318</v>
      </c>
      <c r="H1380" s="17">
        <f>Analytic!K1389-Simulated!E1380</f>
        <v>0.28792545396887059</v>
      </c>
      <c r="I1380" s="25">
        <v>0.20436199999999999</v>
      </c>
      <c r="J1380" s="25">
        <v>0.36929109999999998</v>
      </c>
      <c r="K1380" s="25">
        <v>0.28844690000000001</v>
      </c>
      <c r="L1380" s="25">
        <v>5.1310429999999997E-2</v>
      </c>
      <c r="M1380" s="15">
        <f>Analytic!I1389-Simulated!I1380</f>
        <v>-3.8858888498864985E-3</v>
      </c>
      <c r="N1380" s="16">
        <f>Analytic!J1389-Simulated!J1380</f>
        <v>-1.8475559485368054E-3</v>
      </c>
      <c r="O1380" s="17">
        <f>Analytic!K1389-Simulated!K1380</f>
        <v>-9.4444603112942005E-4</v>
      </c>
      <c r="P1380" s="17">
        <f>Analytic!L1389-Simulated!L1380</f>
        <v>-1.3487413837437665E-3</v>
      </c>
    </row>
    <row r="1381" spans="1:16">
      <c r="A1381">
        <v>2458125.2847219999</v>
      </c>
      <c r="B1381" s="7">
        <f t="shared" si="21"/>
        <v>43106.784721999895</v>
      </c>
      <c r="C1381">
        <v>0.21326400000000001</v>
      </c>
      <c r="D1381">
        <v>0.187942</v>
      </c>
      <c r="E1381">
        <v>1.8079999999999999E-3</v>
      </c>
      <c r="F1381" s="15">
        <f>Analytic!I1390-Simulated!C1381</f>
        <v>-6.3885930372566208E-2</v>
      </c>
      <c r="G1381" s="16">
        <f>Analytic!J1390-Simulated!D1381</f>
        <v>0.15681356596190887</v>
      </c>
      <c r="H1381" s="17">
        <f>Analytic!K1390-Simulated!E1381</f>
        <v>0.28163325174357368</v>
      </c>
      <c r="I1381" s="25">
        <v>0.15332229999999999</v>
      </c>
      <c r="J1381" s="25">
        <v>0.34669139999999998</v>
      </c>
      <c r="K1381" s="25">
        <v>0.28444510000000001</v>
      </c>
      <c r="L1381" s="25">
        <v>5.5447389999999999E-2</v>
      </c>
      <c r="M1381" s="15">
        <f>Analytic!I1390-Simulated!I1381</f>
        <v>-3.9442303725661931E-3</v>
      </c>
      <c r="N1381" s="16">
        <f>Analytic!J1390-Simulated!J1381</f>
        <v>-1.935834038091111E-3</v>
      </c>
      <c r="O1381" s="17">
        <f>Analytic!K1390-Simulated!K1381</f>
        <v>-1.003848256426354E-3</v>
      </c>
      <c r="P1381" s="17">
        <f>Analytic!L1390-Simulated!L1381</f>
        <v>-1.3563193537821996E-3</v>
      </c>
    </row>
    <row r="1382" spans="1:16">
      <c r="A1382">
        <v>2458125.2881939998</v>
      </c>
      <c r="B1382" s="7">
        <f t="shared" si="21"/>
        <v>43106.78819399979</v>
      </c>
      <c r="C1382">
        <v>0.16697500000000001</v>
      </c>
      <c r="D1382">
        <v>0.18918599999999999</v>
      </c>
      <c r="E1382">
        <v>4.058E-3</v>
      </c>
      <c r="F1382" s="15">
        <f>Analytic!I1391-Simulated!C1382</f>
        <v>-6.9179172438216918E-2</v>
      </c>
      <c r="G1382" s="16">
        <f>Analytic!J1391-Simulated!D1382</f>
        <v>0.1317640822528823</v>
      </c>
      <c r="H1382" s="17">
        <f>Analytic!K1391-Simulated!E1382</f>
        <v>0.27440329077182635</v>
      </c>
      <c r="I1382" s="25">
        <v>0.1017856</v>
      </c>
      <c r="J1382" s="25">
        <v>0.32297019999999999</v>
      </c>
      <c r="K1382" s="25">
        <v>0.27952450000000001</v>
      </c>
      <c r="L1382" s="25">
        <v>5.940989E-2</v>
      </c>
      <c r="M1382" s="15">
        <f>Analytic!I1391-Simulated!I1382</f>
        <v>-3.9897724382169097E-3</v>
      </c>
      <c r="N1382" s="16">
        <f>Analytic!J1391-Simulated!J1382</f>
        <v>-2.020117747117689E-3</v>
      </c>
      <c r="O1382" s="17">
        <f>Analytic!K1391-Simulated!K1382</f>
        <v>-1.063209228173656E-3</v>
      </c>
      <c r="P1382" s="17">
        <f>Analytic!L1391-Simulated!L1382</f>
        <v>-1.364770462365987E-3</v>
      </c>
    </row>
    <row r="1383" spans="1:16">
      <c r="A1383">
        <v>2458125.2916660002</v>
      </c>
      <c r="B1383" s="7">
        <f t="shared" si="21"/>
        <v>43106.79166600015</v>
      </c>
      <c r="C1383">
        <v>0.12031500000000001</v>
      </c>
      <c r="D1383">
        <v>0.18981799999999999</v>
      </c>
      <c r="E1383">
        <v>6.319E-3</v>
      </c>
      <c r="F1383" s="15">
        <f>Analytic!I1392-Simulated!C1383</f>
        <v>-7.4418414133913702E-2</v>
      </c>
      <c r="G1383" s="16">
        <f>Analytic!J1392-Simulated!D1383</f>
        <v>0.10628625705004702</v>
      </c>
      <c r="H1383" s="17">
        <f>Analytic!K1392-Simulated!E1383</f>
        <v>0.26625971331475301</v>
      </c>
      <c r="I1383" s="25">
        <v>4.992009E-2</v>
      </c>
      <c r="J1383" s="25">
        <v>0.29820419999999997</v>
      </c>
      <c r="K1383" s="25">
        <v>0.27370100000000003</v>
      </c>
      <c r="L1383" s="25">
        <v>6.3185099999999994E-2</v>
      </c>
      <c r="M1383" s="15">
        <f>Analytic!I1392-Simulated!I1383</f>
        <v>-4.0235041339136898E-3</v>
      </c>
      <c r="N1383" s="16">
        <f>Analytic!J1392-Simulated!J1383</f>
        <v>-2.0999429499529709E-3</v>
      </c>
      <c r="O1383" s="17">
        <f>Analytic!K1392-Simulated!K1383</f>
        <v>-1.1222866852469982E-3</v>
      </c>
      <c r="P1383" s="17">
        <f>Analytic!L1392-Simulated!L1383</f>
        <v>-1.3740815347807259E-3</v>
      </c>
    </row>
    <row r="1384" spans="1:16">
      <c r="A1384">
        <v>2458125.2951389998</v>
      </c>
      <c r="B1384" s="7">
        <f t="shared" si="21"/>
        <v>43106.79513899982</v>
      </c>
      <c r="C1384">
        <v>7.3432999999999998E-2</v>
      </c>
      <c r="D1384">
        <v>0.18984200000000001</v>
      </c>
      <c r="E1384">
        <v>8.5819999999999994E-3</v>
      </c>
      <c r="F1384" s="15">
        <f>Analytic!I1393-Simulated!C1384</f>
        <v>-7.9584427010366096E-2</v>
      </c>
      <c r="G1384" s="16">
        <f>Analytic!J1393-Simulated!D1384</f>
        <v>8.0456626687049448E-2</v>
      </c>
      <c r="H1384" s="17">
        <f>Analytic!K1393-Simulated!E1384</f>
        <v>0.25723058741364074</v>
      </c>
      <c r="I1384" s="25">
        <v>-2.1083849999999999E-3</v>
      </c>
      <c r="J1384" s="25">
        <v>0.27247339999999998</v>
      </c>
      <c r="K1384" s="25">
        <v>0.2669936</v>
      </c>
      <c r="L1384" s="25">
        <v>6.6760780000000006E-2</v>
      </c>
      <c r="M1384" s="15">
        <f>Analytic!I1393-Simulated!I1384</f>
        <v>-4.0430420103660953E-3</v>
      </c>
      <c r="N1384" s="16">
        <f>Analytic!J1393-Simulated!J1384</f>
        <v>-2.1747733129505176E-3</v>
      </c>
      <c r="O1384" s="17">
        <f>Analytic!K1393-Simulated!K1384</f>
        <v>-1.1810125863592758E-3</v>
      </c>
      <c r="P1384" s="17">
        <f>Analytic!L1393-Simulated!L1384</f>
        <v>-1.3842195188753237E-3</v>
      </c>
    </row>
    <row r="1385" spans="1:16">
      <c r="A1385">
        <v>2458125.2986110002</v>
      </c>
      <c r="B1385" s="7">
        <f t="shared" si="21"/>
        <v>43106.79861100018</v>
      </c>
      <c r="C1385">
        <v>2.6471999999999999E-2</v>
      </c>
      <c r="D1385">
        <v>0.18926699999999999</v>
      </c>
      <c r="E1385">
        <v>1.0839E-2</v>
      </c>
      <c r="F1385" s="15">
        <f>Analytic!I1394-Simulated!C1385</f>
        <v>-8.4651500384949355E-2</v>
      </c>
      <c r="G1385" s="16">
        <f>Analytic!J1394-Simulated!D1385</f>
        <v>5.4349838651536142E-2</v>
      </c>
      <c r="H1385" s="17">
        <f>Analytic!K1394-Simulated!E1385</f>
        <v>0.24734584508195961</v>
      </c>
      <c r="I1385" s="25">
        <v>-5.4132600000000003E-2</v>
      </c>
      <c r="J1385" s="25">
        <v>0.2458612</v>
      </c>
      <c r="K1385" s="25">
        <v>0.25942399999999999</v>
      </c>
      <c r="L1385" s="25">
        <v>7.012533E-2</v>
      </c>
      <c r="M1385" s="15">
        <f>Analytic!I1394-Simulated!I1385</f>
        <v>-4.0469003849493493E-3</v>
      </c>
      <c r="N1385" s="16">
        <f>Analytic!J1394-Simulated!J1385</f>
        <v>-2.2443613484638691E-3</v>
      </c>
      <c r="O1385" s="17">
        <f>Analytic!K1394-Simulated!K1385</f>
        <v>-1.239154918040386E-3</v>
      </c>
      <c r="P1385" s="17">
        <f>Analytic!L1394-Simulated!L1385</f>
        <v>-1.3951419169286466E-3</v>
      </c>
    </row>
    <row r="1386" spans="1:16">
      <c r="A1386">
        <v>2458125.3020830001</v>
      </c>
      <c r="B1386" s="7">
        <f t="shared" si="21"/>
        <v>43106.802083000075</v>
      </c>
      <c r="C1386">
        <v>-2.0423E-2</v>
      </c>
      <c r="D1386">
        <v>0.18810099999999999</v>
      </c>
      <c r="E1386">
        <v>1.3082999999999999E-2</v>
      </c>
      <c r="F1386" s="15">
        <f>Analytic!I1395-Simulated!C1386</f>
        <v>-8.9595988207803456E-2</v>
      </c>
      <c r="G1386" s="16">
        <f>Analytic!J1395-Simulated!D1386</f>
        <v>2.8044380446570788E-2</v>
      </c>
      <c r="H1386" s="17">
        <f>Analytic!K1395-Simulated!E1386</f>
        <v>0.23663721121398598</v>
      </c>
      <c r="I1386" s="25">
        <v>-0.10598009999999999</v>
      </c>
      <c r="J1386" s="25">
        <v>0.2184538</v>
      </c>
      <c r="K1386" s="25">
        <v>0.25101669999999998</v>
      </c>
      <c r="L1386" s="25">
        <v>7.3267849999999995E-2</v>
      </c>
      <c r="M1386" s="15">
        <f>Analytic!I1395-Simulated!I1386</f>
        <v>-4.0388882078034594E-3</v>
      </c>
      <c r="N1386" s="16">
        <f>Analytic!J1395-Simulated!J1386</f>
        <v>-2.3084195534292251E-3</v>
      </c>
      <c r="O1386" s="17">
        <f>Analytic!K1395-Simulated!K1386</f>
        <v>-1.2964887860139884E-3</v>
      </c>
      <c r="P1386" s="17">
        <f>Analytic!L1395-Simulated!L1386</f>
        <v>-1.4068193226622061E-3</v>
      </c>
    </row>
    <row r="1387" spans="1:16">
      <c r="A1387">
        <v>2458125.305555</v>
      </c>
      <c r="B1387" s="7">
        <f t="shared" si="21"/>
        <v>43106.80555499997</v>
      </c>
      <c r="C1387">
        <v>-6.7109000000000002E-2</v>
      </c>
      <c r="D1387">
        <v>0.18635499999999999</v>
      </c>
      <c r="E1387">
        <v>1.5304E-2</v>
      </c>
      <c r="F1387" s="15">
        <f>Analytic!I1396-Simulated!C1387</f>
        <v>-9.4392855718441526E-2</v>
      </c>
      <c r="G1387" s="16">
        <f>Analytic!J1396-Simulated!D1387</f>
        <v>1.6182992462974166E-3</v>
      </c>
      <c r="H1387" s="17">
        <f>Analytic!K1396-Simulated!E1387</f>
        <v>0.22514212344045947</v>
      </c>
      <c r="I1387" s="25">
        <v>-0.15748470000000001</v>
      </c>
      <c r="J1387" s="25">
        <v>0.1903397</v>
      </c>
      <c r="K1387" s="25">
        <v>0.24179890000000001</v>
      </c>
      <c r="L1387" s="25">
        <v>7.6178140000000005E-2</v>
      </c>
      <c r="M1387" s="15">
        <f>Analytic!I1396-Simulated!I1387</f>
        <v>-4.017155718441523E-3</v>
      </c>
      <c r="N1387" s="16">
        <f>Analytic!J1396-Simulated!J1387</f>
        <v>-2.3664007537025911E-3</v>
      </c>
      <c r="O1387" s="17">
        <f>Analytic!K1396-Simulated!K1387</f>
        <v>-1.352776559540525E-3</v>
      </c>
      <c r="P1387" s="17">
        <f>Analytic!L1396-Simulated!L1387</f>
        <v>-1.4192001848270935E-3</v>
      </c>
    </row>
    <row r="1388" spans="1:16">
      <c r="A1388">
        <v>2458125.3090269999</v>
      </c>
      <c r="B1388" s="7">
        <f t="shared" si="21"/>
        <v>43106.809026999865</v>
      </c>
      <c r="C1388">
        <v>-0.11344700000000001</v>
      </c>
      <c r="D1388">
        <v>0.18404100000000001</v>
      </c>
      <c r="E1388">
        <v>1.7495E-2</v>
      </c>
      <c r="F1388" s="15">
        <f>Analytic!I1397-Simulated!C1388</f>
        <v>-9.9014224120898428E-2</v>
      </c>
      <c r="G1388" s="16">
        <f>Analytic!J1397-Simulated!D1388</f>
        <v>-2.4849086745425908E-2</v>
      </c>
      <c r="H1388" s="17">
        <f>Analytic!K1397-Simulated!E1388</f>
        <v>0.21289764319105864</v>
      </c>
      <c r="I1388" s="25">
        <v>-0.20847950000000001</v>
      </c>
      <c r="J1388" s="25">
        <v>0.16161</v>
      </c>
      <c r="K1388" s="25">
        <v>0.23180039999999999</v>
      </c>
      <c r="L1388" s="25">
        <v>7.8846780000000005E-2</v>
      </c>
      <c r="M1388" s="15">
        <f>Analytic!I1397-Simulated!I1388</f>
        <v>-3.9817241208984222E-3</v>
      </c>
      <c r="N1388" s="16">
        <f>Analytic!J1397-Simulated!J1388</f>
        <v>-2.4180867454259014E-3</v>
      </c>
      <c r="O1388" s="17">
        <f>Analytic!K1397-Simulated!K1388</f>
        <v>-1.4077568089413406E-3</v>
      </c>
      <c r="P1388" s="17">
        <f>Analytic!L1397-Simulated!L1388</f>
        <v>-1.4322579115825657E-3</v>
      </c>
    </row>
    <row r="1389" spans="1:16">
      <c r="A1389">
        <v>2458125.3125</v>
      </c>
      <c r="B1389" s="7">
        <f t="shared" si="21"/>
        <v>43106.8125</v>
      </c>
      <c r="C1389">
        <v>-0.159302</v>
      </c>
      <c r="D1389">
        <v>0.181175</v>
      </c>
      <c r="E1389">
        <v>1.9647999999999999E-2</v>
      </c>
      <c r="F1389" s="15">
        <f>Analytic!I1398-Simulated!C1389</f>
        <v>-0.10342991151187353</v>
      </c>
      <c r="G1389" s="16">
        <f>Analytic!J1398-Simulated!D1389</f>
        <v>-5.1280484297799744E-2</v>
      </c>
      <c r="H1389" s="17">
        <f>Analytic!K1398-Simulated!E1389</f>
        <v>0.19994435825198395</v>
      </c>
      <c r="I1389" s="25">
        <v>-0.25879849999999999</v>
      </c>
      <c r="J1389" s="25">
        <v>0.13235759999999999</v>
      </c>
      <c r="K1389" s="25">
        <v>0.22105369999999999</v>
      </c>
      <c r="L1389" s="25">
        <v>8.1265130000000005E-2</v>
      </c>
      <c r="M1389" s="15">
        <f>Analytic!I1398-Simulated!I1389</f>
        <v>-3.9334115118735413E-3</v>
      </c>
      <c r="N1389" s="16">
        <f>Analytic!J1398-Simulated!J1389</f>
        <v>-2.4630842977997336E-3</v>
      </c>
      <c r="O1389" s="17">
        <f>Analytic!K1398-Simulated!K1389</f>
        <v>-1.4613417480160429E-3</v>
      </c>
      <c r="P1389" s="17">
        <f>Analytic!L1398-Simulated!L1389</f>
        <v>-1.4459604222968048E-3</v>
      </c>
    </row>
    <row r="1390" spans="1:16">
      <c r="A1390">
        <v>2458125.3159719999</v>
      </c>
      <c r="B1390" s="7">
        <f t="shared" si="21"/>
        <v>43106.815971999895</v>
      </c>
      <c r="C1390">
        <v>-0.204541</v>
      </c>
      <c r="D1390">
        <v>0.17777100000000001</v>
      </c>
      <c r="E1390">
        <v>2.1756000000000001E-2</v>
      </c>
      <c r="F1390" s="15">
        <f>Analytic!I1399-Simulated!C1390</f>
        <v>-0.1076099683085541</v>
      </c>
      <c r="G1390" s="16">
        <f>Analytic!J1399-Simulated!D1390</f>
        <v>-7.7594927557830637E-2</v>
      </c>
      <c r="H1390" s="17">
        <f>Analytic!K1399-Simulated!E1390</f>
        <v>0.18632427713448549</v>
      </c>
      <c r="I1390" s="25">
        <v>-0.30828090000000002</v>
      </c>
      <c r="J1390" s="25">
        <v>0.1026772</v>
      </c>
      <c r="K1390" s="25">
        <v>0.20959359999999999</v>
      </c>
      <c r="L1390" s="25">
        <v>8.3425319999999997E-2</v>
      </c>
      <c r="M1390" s="15">
        <f>Analytic!I1399-Simulated!I1390</f>
        <v>-3.8700683085540755E-3</v>
      </c>
      <c r="N1390" s="16">
        <f>Analytic!J1399-Simulated!J1390</f>
        <v>-2.5011275578306208E-3</v>
      </c>
      <c r="O1390" s="17">
        <f>Analytic!K1399-Simulated!K1390</f>
        <v>-1.5133228655145048E-3</v>
      </c>
      <c r="P1390" s="17">
        <f>Analytic!L1399-Simulated!L1390</f>
        <v>-1.4602322454619898E-3</v>
      </c>
    </row>
    <row r="1391" spans="1:16">
      <c r="A1391">
        <v>2458125.3194439998</v>
      </c>
      <c r="B1391" s="7">
        <f t="shared" si="21"/>
        <v>43106.81944399979</v>
      </c>
      <c r="C1391">
        <v>-0.24903600000000001</v>
      </c>
      <c r="D1391">
        <v>0.173848</v>
      </c>
      <c r="E1391">
        <v>2.3812E-2</v>
      </c>
      <c r="F1391" s="15">
        <f>Analytic!I1400-Simulated!C1391</f>
        <v>-0.11152220544037397</v>
      </c>
      <c r="G1391" s="16">
        <f>Analytic!J1400-Simulated!D1391</f>
        <v>-0.10371508587671502</v>
      </c>
      <c r="H1391" s="17">
        <f>Analytic!K1400-Simulated!E1391</f>
        <v>0.17208171559677504</v>
      </c>
      <c r="I1391" s="25">
        <v>-0.35676429999999998</v>
      </c>
      <c r="J1391" s="25">
        <v>7.2664859999999998E-2</v>
      </c>
      <c r="K1391" s="25">
        <v>0.19745699999999999</v>
      </c>
      <c r="L1391" s="25">
        <v>8.5320380000000001E-2</v>
      </c>
      <c r="M1391" s="15">
        <f>Analytic!I1400-Simulated!I1391</f>
        <v>-3.7939054403740013E-3</v>
      </c>
      <c r="N1391" s="16">
        <f>Analytic!J1400-Simulated!J1391</f>
        <v>-2.5319458767150138E-3</v>
      </c>
      <c r="O1391" s="17">
        <f>Analytic!K1400-Simulated!K1391</f>
        <v>-1.5632844032249515E-3</v>
      </c>
      <c r="P1391" s="17">
        <f>Analytic!L1400-Simulated!L1391</f>
        <v>-1.475059253175745E-3</v>
      </c>
    </row>
    <row r="1392" spans="1:16">
      <c r="A1392">
        <v>2458125.3229160002</v>
      </c>
      <c r="B1392" s="7">
        <f t="shared" si="21"/>
        <v>43106.82291600015</v>
      </c>
      <c r="C1392">
        <v>-0.29266199999999998</v>
      </c>
      <c r="D1392">
        <v>0.16942499999999999</v>
      </c>
      <c r="E1392">
        <v>2.5808999999999999E-2</v>
      </c>
      <c r="F1392" s="15">
        <f>Analytic!I1401-Simulated!C1392</f>
        <v>-0.11513471359285332</v>
      </c>
      <c r="G1392" s="16">
        <f>Analytic!J1401-Simulated!D1392</f>
        <v>-0.12956257606020469</v>
      </c>
      <c r="H1392" s="17">
        <f>Analytic!K1401-Simulated!E1392</f>
        <v>0.15726317568710094</v>
      </c>
      <c r="I1392" s="25">
        <v>-0.40409200000000001</v>
      </c>
      <c r="J1392" s="25">
        <v>4.2417719999999999E-2</v>
      </c>
      <c r="K1392" s="25">
        <v>0.18468329999999999</v>
      </c>
      <c r="L1392" s="25">
        <v>8.6944129999999994E-2</v>
      </c>
      <c r="M1392" s="15">
        <f>Analytic!I1401-Simulated!I1392</f>
        <v>-3.7047135928532926E-3</v>
      </c>
      <c r="N1392" s="16">
        <f>Analytic!J1401-Simulated!J1392</f>
        <v>-2.555296060204687E-3</v>
      </c>
      <c r="O1392" s="17">
        <f>Analytic!K1401-Simulated!K1392</f>
        <v>-1.6111243128990593E-3</v>
      </c>
      <c r="P1392" s="17">
        <f>Analytic!L1401-Simulated!L1392</f>
        <v>-1.4903561140736515E-3</v>
      </c>
    </row>
    <row r="1393" spans="1:16">
      <c r="A1393">
        <v>2458125.3263889998</v>
      </c>
      <c r="B1393" s="7">
        <f t="shared" si="21"/>
        <v>43106.82638899982</v>
      </c>
      <c r="C1393">
        <v>-0.33529999999999999</v>
      </c>
      <c r="D1393">
        <v>0.164521</v>
      </c>
      <c r="E1393">
        <v>2.7740000000000001E-2</v>
      </c>
      <c r="F1393" s="15">
        <f>Analytic!I1402-Simulated!C1393</f>
        <v>-0.11841337182023182</v>
      </c>
      <c r="G1393" s="16">
        <f>Analytic!J1402-Simulated!D1393</f>
        <v>-0.15505827803070193</v>
      </c>
      <c r="H1393" s="17">
        <f>Analytic!K1402-Simulated!E1393</f>
        <v>0.14191721770010107</v>
      </c>
      <c r="I1393" s="25">
        <v>-0.45011060000000003</v>
      </c>
      <c r="J1393" s="25">
        <v>1.2033729999999999E-2</v>
      </c>
      <c r="K1393" s="25">
        <v>0.17131379999999999</v>
      </c>
      <c r="L1393" s="25">
        <v>8.8291339999999996E-2</v>
      </c>
      <c r="M1393" s="15">
        <f>Analytic!I1402-Simulated!I1393</f>
        <v>-3.602771820231776E-3</v>
      </c>
      <c r="N1393" s="16">
        <f>Analytic!J1402-Simulated!J1393</f>
        <v>-2.5710080307019458E-3</v>
      </c>
      <c r="O1393" s="17">
        <f>Analytic!K1402-Simulated!K1393</f>
        <v>-1.656582299898901E-3</v>
      </c>
      <c r="P1393" s="17">
        <f>Analytic!L1402-Simulated!L1393</f>
        <v>-1.5061065378070559E-3</v>
      </c>
    </row>
    <row r="1394" spans="1:16">
      <c r="A1394">
        <v>2458125.3298610002</v>
      </c>
      <c r="B1394" s="7">
        <f t="shared" si="21"/>
        <v>43106.82986100018</v>
      </c>
      <c r="C1394">
        <v>-0.37683299999999997</v>
      </c>
      <c r="D1394">
        <v>0.15915699999999999</v>
      </c>
      <c r="E1394">
        <v>2.9597999999999999E-2</v>
      </c>
      <c r="F1394" s="15">
        <f>Analytic!I1403-Simulated!C1394</f>
        <v>-0.12132634387833285</v>
      </c>
      <c r="G1394" s="16">
        <f>Analytic!J1403-Simulated!D1394</f>
        <v>-0.18012465287792781</v>
      </c>
      <c r="H1394" s="17">
        <f>Analytic!K1403-Simulated!E1394</f>
        <v>0.12609432546146426</v>
      </c>
      <c r="I1394" s="25">
        <v>-0.49467090000000002</v>
      </c>
      <c r="J1394" s="25">
        <v>-1.8388720000000001E-2</v>
      </c>
      <c r="K1394" s="25">
        <v>0.1573918</v>
      </c>
      <c r="L1394" s="25">
        <v>8.9357619999999999E-2</v>
      </c>
      <c r="M1394" s="15">
        <f>Analytic!I1403-Simulated!I1394</f>
        <v>-3.4884438783328031E-3</v>
      </c>
      <c r="N1394" s="16">
        <f>Analytic!J1403-Simulated!J1394</f>
        <v>-2.5789328779278128E-3</v>
      </c>
      <c r="O1394" s="17">
        <f>Analytic!K1403-Simulated!K1394</f>
        <v>-1.6994745385357224E-3</v>
      </c>
      <c r="P1394" s="17">
        <f>Analytic!L1403-Simulated!L1394</f>
        <v>-1.5222363750988926E-3</v>
      </c>
    </row>
    <row r="1395" spans="1:16">
      <c r="A1395">
        <v>2458125.3333330001</v>
      </c>
      <c r="B1395" s="7">
        <f t="shared" si="21"/>
        <v>43106.833333000075</v>
      </c>
      <c r="C1395">
        <v>-0.417153</v>
      </c>
      <c r="D1395">
        <v>0.15335499999999999</v>
      </c>
      <c r="E1395">
        <v>3.1378999999999997E-2</v>
      </c>
      <c r="F1395" s="15">
        <f>Analytic!I1404-Simulated!C1395</f>
        <v>-0.12383756066879925</v>
      </c>
      <c r="G1395" s="16">
        <f>Analytic!J1404-Simulated!D1395</f>
        <v>-0.20468506226720498</v>
      </c>
      <c r="H1395" s="17">
        <f>Analytic!K1404-Simulated!E1395</f>
        <v>0.10984376537757853</v>
      </c>
      <c r="I1395" s="25">
        <v>-0.53762869999999996</v>
      </c>
      <c r="J1395" s="25">
        <v>-4.8751129999999997E-2</v>
      </c>
      <c r="K1395" s="25">
        <v>0.14296229999999999</v>
      </c>
      <c r="L1395" s="25">
        <v>9.0139520000000001E-2</v>
      </c>
      <c r="M1395" s="15">
        <f>Analytic!I1404-Simulated!I1395</f>
        <v>-3.361860668799288E-3</v>
      </c>
      <c r="N1395" s="16">
        <f>Analytic!J1404-Simulated!J1395</f>
        <v>-2.5789322672049933E-3</v>
      </c>
      <c r="O1395" s="17">
        <f>Analytic!K1404-Simulated!K1395</f>
        <v>-1.7395346224214625E-3</v>
      </c>
      <c r="P1395" s="17">
        <f>Analytic!L1404-Simulated!L1395</f>
        <v>-1.5386996281583631E-3</v>
      </c>
    </row>
    <row r="1396" spans="1:16">
      <c r="A1396">
        <v>2458125.336805</v>
      </c>
      <c r="B1396" s="7">
        <f t="shared" si="21"/>
        <v>43106.83680499997</v>
      </c>
      <c r="C1396">
        <v>-0.45615299999999998</v>
      </c>
      <c r="D1396">
        <v>0.14713799999999999</v>
      </c>
      <c r="E1396">
        <v>3.3076000000000001E-2</v>
      </c>
      <c r="F1396" s="15">
        <f>Analytic!I1405-Simulated!C1396</f>
        <v>-0.12591518723094969</v>
      </c>
      <c r="G1396" s="16">
        <f>Analytic!J1405-Simulated!D1396</f>
        <v>-0.22866408817005718</v>
      </c>
      <c r="H1396" s="17">
        <f>Analytic!K1405-Simulated!E1396</f>
        <v>9.3219439707026702E-2</v>
      </c>
      <c r="I1396" s="25">
        <v>-0.57884429999999998</v>
      </c>
      <c r="J1396" s="25">
        <v>-7.8955109999999995E-2</v>
      </c>
      <c r="K1396" s="25">
        <v>0.12807199999999999</v>
      </c>
      <c r="L1396" s="25">
        <v>9.0634489999999998E-2</v>
      </c>
      <c r="M1396" s="15">
        <f>Analytic!I1405-Simulated!I1396</f>
        <v>-3.2238872309496847E-3</v>
      </c>
      <c r="N1396" s="16">
        <f>Analytic!J1405-Simulated!J1396</f>
        <v>-2.5709781700571921E-3</v>
      </c>
      <c r="O1396" s="17">
        <f>Analytic!K1405-Simulated!K1396</f>
        <v>-1.7765602929732949E-3</v>
      </c>
      <c r="P1396" s="17">
        <f>Analytic!L1405-Simulated!L1396</f>
        <v>-1.5554274168001481E-3</v>
      </c>
    </row>
    <row r="1397" spans="1:16">
      <c r="A1397">
        <v>2458125.3402769999</v>
      </c>
      <c r="B1397" s="7">
        <f t="shared" si="21"/>
        <v>43106.840276999865</v>
      </c>
      <c r="C1397">
        <v>-0.493732</v>
      </c>
      <c r="D1397">
        <v>0.14052899999999999</v>
      </c>
      <c r="E1397">
        <v>3.4684E-2</v>
      </c>
      <c r="F1397" s="15">
        <f>Analytic!I1406-Simulated!C1397</f>
        <v>-0.1275270727673668</v>
      </c>
      <c r="G1397" s="16">
        <f>Analytic!J1406-Simulated!D1397</f>
        <v>-0.25198685188062264</v>
      </c>
      <c r="H1397" s="17">
        <f>Analytic!K1406-Simulated!E1397</f>
        <v>7.6274734529596377E-2</v>
      </c>
      <c r="I1397" s="25">
        <v>-0.61818430000000002</v>
      </c>
      <c r="J1397" s="25">
        <v>-0.10890279999999999</v>
      </c>
      <c r="K1397" s="25">
        <v>0.11276899999999999</v>
      </c>
      <c r="L1397" s="25">
        <v>9.0840909999999997E-2</v>
      </c>
      <c r="M1397" s="15">
        <f>Analytic!I1406-Simulated!I1397</f>
        <v>-3.0747727673667846E-3</v>
      </c>
      <c r="N1397" s="16">
        <f>Analytic!J1406-Simulated!J1397</f>
        <v>-2.5550518806226885E-3</v>
      </c>
      <c r="O1397" s="17">
        <f>Analytic!K1406-Simulated!K1397</f>
        <v>-1.8102654704036103E-3</v>
      </c>
      <c r="P1397" s="17">
        <f>Analytic!L1406-Simulated!L1397</f>
        <v>-1.5723499360363324E-3</v>
      </c>
    </row>
    <row r="1398" spans="1:16">
      <c r="A1398">
        <v>2458125.34375</v>
      </c>
      <c r="B1398" s="7">
        <f t="shared" si="21"/>
        <v>43106.84375</v>
      </c>
      <c r="C1398">
        <v>-0.52979299999999996</v>
      </c>
      <c r="D1398">
        <v>0.13355300000000001</v>
      </c>
      <c r="E1398">
        <v>3.6198000000000001E-2</v>
      </c>
      <c r="F1398" s="15">
        <f>Analytic!I1407-Simulated!C1398</f>
        <v>-0.12864318224470184</v>
      </c>
      <c r="G1398" s="16">
        <f>Analytic!J1407-Simulated!D1398</f>
        <v>-0.27458133128396006</v>
      </c>
      <c r="H1398" s="17">
        <f>Analytic!K1407-Simulated!E1398</f>
        <v>5.906436290553143E-2</v>
      </c>
      <c r="I1398" s="25">
        <v>-0.65552149999999998</v>
      </c>
      <c r="J1398" s="25">
        <v>-0.13849710000000001</v>
      </c>
      <c r="K1398" s="25">
        <v>9.7103019999999998E-2</v>
      </c>
      <c r="L1398" s="25">
        <v>9.0758130000000006E-2</v>
      </c>
      <c r="M1398" s="15">
        <f>Analytic!I1407-Simulated!I1398</f>
        <v>-2.9146822447018161E-3</v>
      </c>
      <c r="N1398" s="16">
        <f>Analytic!J1407-Simulated!J1398</f>
        <v>-2.5312312839600448E-3</v>
      </c>
      <c r="O1398" s="17">
        <f>Analytic!K1407-Simulated!K1398</f>
        <v>-1.8406570944685674E-3</v>
      </c>
      <c r="P1398" s="17">
        <f>Analytic!L1407-Simulated!L1398</f>
        <v>-1.5894314312063645E-3</v>
      </c>
    </row>
    <row r="1399" spans="1:16">
      <c r="A1399">
        <v>2458125.3472219999</v>
      </c>
      <c r="B1399" s="7">
        <f t="shared" si="21"/>
        <v>43106.847221999895</v>
      </c>
      <c r="C1399">
        <v>-0.564245</v>
      </c>
      <c r="D1399">
        <v>0.12623300000000001</v>
      </c>
      <c r="E1399">
        <v>3.7614000000000002E-2</v>
      </c>
      <c r="F1399" s="15">
        <f>Analytic!I1408-Simulated!C1399</f>
        <v>-0.12923400817051989</v>
      </c>
      <c r="G1399" s="16">
        <f>Analytic!J1408-Simulated!D1399</f>
        <v>-0.29637467534772499</v>
      </c>
      <c r="H1399" s="17">
        <f>Analytic!K1408-Simulated!E1399</f>
        <v>4.1643203733469421E-2</v>
      </c>
      <c r="I1399" s="25">
        <v>-0.69073249999999997</v>
      </c>
      <c r="J1399" s="25">
        <v>-0.16764200000000001</v>
      </c>
      <c r="K1399" s="25">
        <v>8.1124630000000003E-2</v>
      </c>
      <c r="L1399" s="25">
        <v>9.0386380000000002E-2</v>
      </c>
      <c r="M1399" s="15">
        <f>Analytic!I1408-Simulated!I1399</f>
        <v>-2.7465081705199124E-3</v>
      </c>
      <c r="N1399" s="16">
        <f>Analytic!J1408-Simulated!J1399</f>
        <v>-2.4996753477249944E-3</v>
      </c>
      <c r="O1399" s="17">
        <f>Analytic!K1408-Simulated!K1399</f>
        <v>-1.8674262665305807E-3</v>
      </c>
      <c r="P1399" s="17">
        <f>Analytic!L1408-Simulated!L1399</f>
        <v>-1.6065782069357437E-3</v>
      </c>
    </row>
    <row r="1400" spans="1:16">
      <c r="A1400">
        <v>2458125.3506939998</v>
      </c>
      <c r="B1400" s="7">
        <f t="shared" si="21"/>
        <v>43106.85069399979</v>
      </c>
      <c r="C1400">
        <v>-0.597001</v>
      </c>
      <c r="D1400">
        <v>0.11859500000000001</v>
      </c>
      <c r="E1400">
        <v>3.8927999999999997E-2</v>
      </c>
      <c r="F1400" s="15">
        <f>Analytic!I1409-Simulated!C1400</f>
        <v>-0.12927296121150555</v>
      </c>
      <c r="G1400" s="16">
        <f>Analytic!J1409-Simulated!D1400</f>
        <v>-0.31729851481785698</v>
      </c>
      <c r="H1400" s="17">
        <f>Analytic!K1409-Simulated!E1400</f>
        <v>2.4067136829376522E-2</v>
      </c>
      <c r="I1400" s="25">
        <v>-0.72370599999999996</v>
      </c>
      <c r="J1400" s="25">
        <v>-0.19624320000000001</v>
      </c>
      <c r="K1400" s="25">
        <v>6.4885590000000007E-2</v>
      </c>
      <c r="L1400" s="25">
        <v>8.972687E-2</v>
      </c>
      <c r="M1400" s="15">
        <f>Analytic!I1409-Simulated!I1400</f>
        <v>-2.5679612115055983E-3</v>
      </c>
      <c r="N1400" s="16">
        <f>Analytic!J1409-Simulated!J1400</f>
        <v>-2.4603148178569401E-3</v>
      </c>
      <c r="O1400" s="17">
        <f>Analytic!K1409-Simulated!K1400</f>
        <v>-1.8904531706234878E-3</v>
      </c>
      <c r="P1400" s="17">
        <f>Analytic!L1409-Simulated!L1400</f>
        <v>-1.6237396763763429E-3</v>
      </c>
    </row>
    <row r="1401" spans="1:16">
      <c r="A1401">
        <v>2458125.3541660002</v>
      </c>
      <c r="B1401" s="7">
        <f t="shared" si="21"/>
        <v>43106.85416600015</v>
      </c>
      <c r="C1401">
        <v>-0.62797499999999995</v>
      </c>
      <c r="D1401">
        <v>0.110662</v>
      </c>
      <c r="E1401">
        <v>4.0135999999999998E-2</v>
      </c>
      <c r="F1401" s="15">
        <f>Analytic!I1410-Simulated!C1401</f>
        <v>-0.12873973838684505</v>
      </c>
      <c r="G1401" s="16">
        <f>Analytic!J1410-Simulated!D1401</f>
        <v>-0.33728326811116521</v>
      </c>
      <c r="H1401" s="17">
        <f>Analytic!K1410-Simulated!E1401</f>
        <v>6.3928747610656755E-3</v>
      </c>
      <c r="I1401" s="25">
        <v>-0.75433399999999995</v>
      </c>
      <c r="J1401" s="25">
        <v>-0.22420770000000001</v>
      </c>
      <c r="K1401" s="25">
        <v>4.8438500000000002E-2</v>
      </c>
      <c r="L1401" s="25">
        <v>8.8781719999999995E-2</v>
      </c>
      <c r="M1401" s="15">
        <f>Analytic!I1410-Simulated!I1401</f>
        <v>-2.3807383868450493E-3</v>
      </c>
      <c r="N1401" s="16">
        <f>Analytic!J1410-Simulated!J1401</f>
        <v>-2.4135681111652207E-3</v>
      </c>
      <c r="O1401" s="17">
        <f>Analytic!K1410-Simulated!K1401</f>
        <v>-1.9096252389343288E-3</v>
      </c>
      <c r="P1401" s="17">
        <f>Analytic!L1410-Simulated!L1401</f>
        <v>-1.6408424473271371E-3</v>
      </c>
    </row>
    <row r="1402" spans="1:16">
      <c r="A1402">
        <v>2458125.3576389998</v>
      </c>
      <c r="B1402" s="7">
        <f t="shared" si="21"/>
        <v>43106.85763899982</v>
      </c>
      <c r="C1402">
        <v>-0.65708699999999998</v>
      </c>
      <c r="D1402">
        <v>0.102462</v>
      </c>
      <c r="E1402">
        <v>4.1236000000000002E-2</v>
      </c>
      <c r="F1402" s="15">
        <f>Analytic!I1411-Simulated!C1402</f>
        <v>-0.12761566764330523</v>
      </c>
      <c r="G1402" s="16">
        <f>Analytic!J1411-Simulated!D1402</f>
        <v>-0.35626644141327524</v>
      </c>
      <c r="H1402" s="17">
        <f>Analytic!K1411-Simulated!E1402</f>
        <v>-1.1324208016599016E-2</v>
      </c>
      <c r="I1402" s="25">
        <v>-0.78251870000000001</v>
      </c>
      <c r="J1402" s="25">
        <v>-0.25144490000000003</v>
      </c>
      <c r="K1402" s="25">
        <v>3.1836610000000001E-2</v>
      </c>
      <c r="L1402" s="25">
        <v>8.7553980000000003E-2</v>
      </c>
      <c r="M1402" s="15">
        <f>Analytic!I1411-Simulated!I1402</f>
        <v>-2.1839676433051958E-3</v>
      </c>
      <c r="N1402" s="16">
        <f>Analytic!J1411-Simulated!J1402</f>
        <v>-2.3595414132752124E-3</v>
      </c>
      <c r="O1402" s="17">
        <f>Analytic!K1411-Simulated!K1402</f>
        <v>-1.9248180165990156E-3</v>
      </c>
      <c r="P1402" s="17">
        <f>Analytic!L1411-Simulated!L1402</f>
        <v>-1.6578174319903383E-3</v>
      </c>
    </row>
    <row r="1403" spans="1:16">
      <c r="A1403">
        <v>2458125.3611110002</v>
      </c>
      <c r="B1403" s="7">
        <f t="shared" si="21"/>
        <v>43106.86111100018</v>
      </c>
      <c r="C1403">
        <v>-0.68425899999999995</v>
      </c>
      <c r="D1403">
        <v>9.4018000000000004E-2</v>
      </c>
      <c r="E1403">
        <v>4.2223999999999998E-2</v>
      </c>
      <c r="F1403" s="15">
        <f>Analytic!I1412-Simulated!C1403</f>
        <v>-0.12588802769512664</v>
      </c>
      <c r="G1403" s="16">
        <f>Analytic!J1412-Simulated!D1403</f>
        <v>-0.37418292200922354</v>
      </c>
      <c r="H1403" s="17">
        <f>Analytic!K1412-Simulated!E1403</f>
        <v>-2.9026248171988053E-2</v>
      </c>
      <c r="I1403" s="25">
        <v>-0.80816370000000004</v>
      </c>
      <c r="J1403" s="25">
        <v>-0.27786640000000001</v>
      </c>
      <c r="K1403" s="25">
        <v>1.513371E-2</v>
      </c>
      <c r="L1403" s="25">
        <v>8.6047600000000002E-2</v>
      </c>
      <c r="M1403" s="15">
        <f>Analytic!I1412-Simulated!I1403</f>
        <v>-1.9833276951265466E-3</v>
      </c>
      <c r="N1403" s="16">
        <f>Analytic!J1412-Simulated!J1403</f>
        <v>-2.2985220092235359E-3</v>
      </c>
      <c r="O1403" s="17">
        <f>Analytic!K1412-Simulated!K1403</f>
        <v>-1.9359581719880538E-3</v>
      </c>
      <c r="P1403" s="17">
        <f>Analytic!L1412-Simulated!L1403</f>
        <v>-1.6745799573189141E-3</v>
      </c>
    </row>
    <row r="1404" spans="1:16">
      <c r="A1404">
        <v>2458125.3645830001</v>
      </c>
      <c r="B1404" s="7">
        <f t="shared" si="21"/>
        <v>43106.864583000075</v>
      </c>
      <c r="C1404">
        <v>-0.70941900000000002</v>
      </c>
      <c r="D1404">
        <v>8.5356000000000001E-2</v>
      </c>
      <c r="E1404">
        <v>4.3097999999999997E-2</v>
      </c>
      <c r="F1404" s="15">
        <f>Analytic!I1413-Simulated!C1404</f>
        <v>-0.12354634209188486</v>
      </c>
      <c r="G1404" s="16">
        <f>Analytic!J1413-Simulated!D1404</f>
        <v>-0.39097326389578652</v>
      </c>
      <c r="H1404" s="17">
        <f>Analytic!K1413-Simulated!E1404</f>
        <v>-4.6657068091617113E-2</v>
      </c>
      <c r="I1404" s="25">
        <v>-0.8311906</v>
      </c>
      <c r="J1404" s="25">
        <v>-0.3033864</v>
      </c>
      <c r="K1404" s="25">
        <v>-1.616071E-3</v>
      </c>
      <c r="L1404" s="25">
        <v>8.4267439999999999E-2</v>
      </c>
      <c r="M1404" s="15">
        <f>Analytic!I1413-Simulated!I1404</f>
        <v>-1.7747420918848844E-3</v>
      </c>
      <c r="N1404" s="16">
        <f>Analytic!J1413-Simulated!J1404</f>
        <v>-2.2308638957865279E-3</v>
      </c>
      <c r="O1404" s="17">
        <f>Analytic!K1413-Simulated!K1404</f>
        <v>-1.9429970916171161E-3</v>
      </c>
      <c r="P1404" s="17">
        <f>Analytic!L1413-Simulated!L1404</f>
        <v>-1.6910528431787059E-3</v>
      </c>
    </row>
    <row r="1405" spans="1:16">
      <c r="A1405">
        <v>2458125.368055</v>
      </c>
      <c r="B1405" s="7">
        <f t="shared" si="21"/>
        <v>43106.86805499997</v>
      </c>
      <c r="C1405">
        <v>-0.73249200000000003</v>
      </c>
      <c r="D1405">
        <v>7.6502000000000001E-2</v>
      </c>
      <c r="E1405">
        <v>4.3855999999999999E-2</v>
      </c>
      <c r="F1405" s="15">
        <f>Analytic!I1414-Simulated!C1405</f>
        <v>-0.1205916465612582</v>
      </c>
      <c r="G1405" s="16">
        <f>Analytic!J1414-Simulated!D1405</f>
        <v>-0.40658096474988281</v>
      </c>
      <c r="H1405" s="17">
        <f>Analytic!K1414-Simulated!E1405</f>
        <v>-6.4160351493825804E-2</v>
      </c>
      <c r="I1405" s="25">
        <v>-0.85152349999999999</v>
      </c>
      <c r="J1405" s="25">
        <v>-0.32792199999999999</v>
      </c>
      <c r="K1405" s="25">
        <v>-1.8358449999999998E-2</v>
      </c>
      <c r="L1405" s="25">
        <v>8.2219280000000006E-2</v>
      </c>
      <c r="M1405" s="15">
        <f>Analytic!I1414-Simulated!I1405</f>
        <v>-1.5601465612582466E-3</v>
      </c>
      <c r="N1405" s="16">
        <f>Analytic!J1414-Simulated!J1405</f>
        <v>-2.156964749882806E-3</v>
      </c>
      <c r="O1405" s="17">
        <f>Analytic!K1414-Simulated!K1405</f>
        <v>-1.94590149382581E-3</v>
      </c>
      <c r="P1405" s="17">
        <f>Analytic!L1414-Simulated!L1405</f>
        <v>-1.7071924059389593E-3</v>
      </c>
    </row>
    <row r="1406" spans="1:16">
      <c r="A1406">
        <v>2458125.3715269999</v>
      </c>
      <c r="B1406" s="7">
        <f t="shared" si="21"/>
        <v>43106.871526999865</v>
      </c>
      <c r="C1406">
        <v>-0.753409</v>
      </c>
      <c r="D1406">
        <v>6.7479999999999998E-2</v>
      </c>
      <c r="E1406">
        <v>4.4497000000000002E-2</v>
      </c>
      <c r="F1406" s="15">
        <f>Analytic!I1415-Simulated!C1406</f>
        <v>-0.11702772876001366</v>
      </c>
      <c r="G1406" s="16">
        <f>Analytic!J1415-Simulated!D1406</f>
        <v>-0.42095073335516842</v>
      </c>
      <c r="H1406" s="17">
        <f>Analytic!K1415-Simulated!E1406</f>
        <v>-8.1480819491920847E-2</v>
      </c>
      <c r="I1406" s="25">
        <v>-0.86909619999999999</v>
      </c>
      <c r="J1406" s="25">
        <v>-0.35139359999999997</v>
      </c>
      <c r="K1406" s="25">
        <v>-3.5039180000000003E-2</v>
      </c>
      <c r="L1406" s="25">
        <v>7.9909720000000004E-2</v>
      </c>
      <c r="M1406" s="15">
        <f>Analytic!I1415-Simulated!I1406</f>
        <v>-1.3405287600136706E-3</v>
      </c>
      <c r="N1406" s="16">
        <f>Analytic!J1415-Simulated!J1406</f>
        <v>-2.077133355168459E-3</v>
      </c>
      <c r="O1406" s="17">
        <f>Analytic!K1415-Simulated!K1406</f>
        <v>-1.9446394919208423E-3</v>
      </c>
      <c r="P1406" s="17">
        <f>Analytic!L1415-Simulated!L1406</f>
        <v>-1.7229073356124919E-3</v>
      </c>
    </row>
    <row r="1407" spans="1:16">
      <c r="A1407">
        <v>2458125.375</v>
      </c>
      <c r="B1407" s="7">
        <f t="shared" si="21"/>
        <v>43106.875</v>
      </c>
      <c r="C1407">
        <v>-0.77210199999999996</v>
      </c>
      <c r="D1407">
        <v>5.8316E-2</v>
      </c>
      <c r="E1407">
        <v>4.5019000000000003E-2</v>
      </c>
      <c r="F1407" s="15">
        <f>Analytic!I1416-Simulated!C1407</f>
        <v>-0.11286633965612125</v>
      </c>
      <c r="G1407" s="16">
        <f>Analytic!J1416-Simulated!D1407</f>
        <v>-0.43403274662001912</v>
      </c>
      <c r="H1407" s="17">
        <f>Analytic!K1416-Simulated!E1407</f>
        <v>-9.8562406536109662E-2</v>
      </c>
      <c r="I1407" s="25">
        <v>-0.88385100000000005</v>
      </c>
      <c r="J1407" s="25">
        <v>-0.37372499999999997</v>
      </c>
      <c r="K1407" s="25">
        <v>-5.1604160000000003E-2</v>
      </c>
      <c r="L1407" s="25">
        <v>7.7346209999999999E-2</v>
      </c>
      <c r="M1407" s="15">
        <f>Analytic!I1416-Simulated!I1407</f>
        <v>-1.1173396561211524E-3</v>
      </c>
      <c r="N1407" s="16">
        <f>Analytic!J1416-Simulated!J1407</f>
        <v>-1.9917466200191636E-3</v>
      </c>
      <c r="O1407" s="17">
        <f>Analytic!K1416-Simulated!K1407</f>
        <v>-1.9392465361096553E-3</v>
      </c>
      <c r="P1407" s="17">
        <f>Analytic!L1416-Simulated!L1407</f>
        <v>-1.7381103853574831E-3</v>
      </c>
    </row>
    <row r="1408" spans="1:16">
      <c r="A1408">
        <v>2458125.3784719999</v>
      </c>
      <c r="B1408" s="7">
        <f t="shared" si="21"/>
        <v>43106.878471999895</v>
      </c>
      <c r="C1408">
        <v>-0.78850600000000004</v>
      </c>
      <c r="D1408">
        <v>4.9034000000000001E-2</v>
      </c>
      <c r="E1408">
        <v>4.5421999999999997E-2</v>
      </c>
      <c r="F1408" s="15">
        <f>Analytic!I1417-Simulated!C1408</f>
        <v>-0.10812537585680082</v>
      </c>
      <c r="G1408" s="16">
        <f>Analytic!J1417-Simulated!D1408</f>
        <v>-0.44577889535378229</v>
      </c>
      <c r="H1408" s="17">
        <f>Analytic!K1417-Simulated!E1408</f>
        <v>-0.11535143566391451</v>
      </c>
      <c r="I1408" s="25">
        <v>-0.89574069999999995</v>
      </c>
      <c r="J1408" s="25">
        <v>-0.39484360000000002</v>
      </c>
      <c r="K1408" s="25">
        <v>-6.7999649999999995E-2</v>
      </c>
      <c r="L1408" s="25">
        <v>7.4537060000000002E-2</v>
      </c>
      <c r="M1408" s="15">
        <f>Analytic!I1417-Simulated!I1408</f>
        <v>-8.9067585680091543E-4</v>
      </c>
      <c r="N1408" s="16">
        <f>Analytic!J1417-Simulated!J1408</f>
        <v>-1.9012953537822508E-3</v>
      </c>
      <c r="O1408" s="17">
        <f>Analytic!K1417-Simulated!K1408</f>
        <v>-1.9297856639145239E-3</v>
      </c>
      <c r="P1408" s="17">
        <f>Analytic!L1417-Simulated!L1408</f>
        <v>-1.7527528030358147E-3</v>
      </c>
    </row>
    <row r="1409" spans="1:16">
      <c r="A1409">
        <v>2458125.3819439998</v>
      </c>
      <c r="B1409" s="7">
        <f t="shared" si="21"/>
        <v>43106.88194399979</v>
      </c>
      <c r="C1409">
        <v>-0.80255699999999996</v>
      </c>
      <c r="D1409">
        <v>3.9660000000000001E-2</v>
      </c>
      <c r="E1409">
        <v>4.5705000000000003E-2</v>
      </c>
      <c r="F1409" s="15">
        <f>Analytic!I1418-Simulated!C1409</f>
        <v>-0.10283103229149892</v>
      </c>
      <c r="G1409" s="16">
        <f>Analytic!J1418-Simulated!D1409</f>
        <v>-0.45614701800462532</v>
      </c>
      <c r="H1409" s="17">
        <f>Analytic!K1418-Simulated!E1409</f>
        <v>-0.13179379249099896</v>
      </c>
      <c r="I1409" s="25">
        <v>-0.90472810000000004</v>
      </c>
      <c r="J1409" s="25">
        <v>-0.41468100000000002</v>
      </c>
      <c r="K1409" s="25">
        <v>-8.4172499999999997E-2</v>
      </c>
      <c r="L1409" s="25">
        <v>7.1491369999999999E-2</v>
      </c>
      <c r="M1409" s="15">
        <f>Analytic!I1418-Simulated!I1409</f>
        <v>-6.599322914988548E-4</v>
      </c>
      <c r="N1409" s="16">
        <f>Analytic!J1418-Simulated!J1409</f>
        <v>-1.8060180046253205E-3</v>
      </c>
      <c r="O1409" s="17">
        <f>Analytic!K1418-Simulated!K1409</f>
        <v>-1.9162924909989637E-3</v>
      </c>
      <c r="P1409" s="17">
        <f>Analytic!L1418-Simulated!L1409</f>
        <v>-1.7667814256333708E-3</v>
      </c>
    </row>
    <row r="1410" spans="1:16">
      <c r="A1410">
        <v>2458125.3854160002</v>
      </c>
      <c r="B1410" s="7">
        <f t="shared" si="21"/>
        <v>43106.88541600015</v>
      </c>
      <c r="C1410">
        <v>-0.81419299999999994</v>
      </c>
      <c r="D1410">
        <v>3.0217000000000001E-2</v>
      </c>
      <c r="E1410">
        <v>4.5869E-2</v>
      </c>
      <c r="F1410" s="15">
        <f>Analytic!I1419-Simulated!C1410</f>
        <v>-9.7016924754887879E-2</v>
      </c>
      <c r="G1410" s="16">
        <f>Analytic!J1419-Simulated!D1410</f>
        <v>-0.46509612160136093</v>
      </c>
      <c r="H1410" s="17">
        <f>Analytic!K1419-Simulated!E1410</f>
        <v>-0.14783809737844905</v>
      </c>
      <c r="I1410" s="25">
        <v>-0.9107788</v>
      </c>
      <c r="J1410" s="25">
        <v>-0.43317159999999999</v>
      </c>
      <c r="K1410" s="25">
        <v>-0.10007000000000001</v>
      </c>
      <c r="L1410" s="25">
        <v>6.8218790000000001E-2</v>
      </c>
      <c r="M1410" s="15">
        <f>Analytic!I1419-Simulated!I1410</f>
        <v>-4.3112475488782387E-4</v>
      </c>
      <c r="N1410" s="16">
        <f>Analytic!J1419-Simulated!J1410</f>
        <v>-1.7075216013609507E-3</v>
      </c>
      <c r="O1410" s="17">
        <f>Analytic!K1419-Simulated!K1410</f>
        <v>-1.8990973784490522E-3</v>
      </c>
      <c r="P1410" s="17">
        <f>Analytic!L1419-Simulated!L1410</f>
        <v>-1.7799283487221207E-3</v>
      </c>
    </row>
    <row r="1411" spans="1:16">
      <c r="A1411">
        <v>2458125.3888889998</v>
      </c>
      <c r="B1411" s="7">
        <f t="shared" si="21"/>
        <v>43106.88888899982</v>
      </c>
      <c r="C1411">
        <v>-0.82335499999999995</v>
      </c>
      <c r="D1411">
        <v>2.0730999999999999E-2</v>
      </c>
      <c r="E1411">
        <v>4.5913000000000002E-2</v>
      </c>
      <c r="F1411" s="15">
        <f>Analytic!I1420-Simulated!C1411</f>
        <v>-9.0723181912645057E-2</v>
      </c>
      <c r="G1411" s="16">
        <f>Analytic!J1420-Simulated!D1411</f>
        <v>-0.47259258918300445</v>
      </c>
      <c r="H1411" s="17">
        <f>Analytic!K1420-Simulated!E1411</f>
        <v>-0.16343187521837893</v>
      </c>
      <c r="I1411" s="25">
        <v>-0.91387850000000004</v>
      </c>
      <c r="J1411" s="25">
        <v>-0.4502564</v>
      </c>
      <c r="K1411" s="25">
        <v>-0.1156408</v>
      </c>
      <c r="L1411" s="25">
        <v>6.4730120000000002E-2</v>
      </c>
      <c r="M1411" s="15">
        <f>Analytic!I1420-Simulated!I1411</f>
        <v>-1.9968191264496671E-4</v>
      </c>
      <c r="N1411" s="16">
        <f>Analytic!J1420-Simulated!J1411</f>
        <v>-1.6051891830044518E-3</v>
      </c>
      <c r="O1411" s="17">
        <f>Analytic!K1420-Simulated!K1411</f>
        <v>-1.8780752183789329E-3</v>
      </c>
      <c r="P1411" s="17">
        <f>Analytic!L1420-Simulated!L1411</f>
        <v>-1.7923430747803365E-3</v>
      </c>
    </row>
    <row r="1412" spans="1:16">
      <c r="A1412">
        <v>2458125.3923610002</v>
      </c>
      <c r="B1412" s="7">
        <f t="shared" ref="B1412:B1475" si="22">A1412-2415018.5</f>
        <v>43106.89236100018</v>
      </c>
      <c r="C1412">
        <v>-0.82998899999999998</v>
      </c>
      <c r="D1412">
        <v>1.1225000000000001E-2</v>
      </c>
      <c r="E1412">
        <v>4.5838999999999998E-2</v>
      </c>
      <c r="F1412" s="15">
        <f>Analytic!I1421-Simulated!C1412</f>
        <v>-8.3994506471823716E-2</v>
      </c>
      <c r="G1412" s="16">
        <f>Analytic!J1421-Simulated!D1412</f>
        <v>-0.47860437304379327</v>
      </c>
      <c r="H1412" s="17">
        <f>Analytic!K1421-Simulated!E1412</f>
        <v>-0.17852672228759045</v>
      </c>
      <c r="I1412" s="25">
        <v>-0.91401750000000004</v>
      </c>
      <c r="J1412" s="25">
        <v>-0.4658814</v>
      </c>
      <c r="K1412" s="25">
        <v>-0.13083449999999999</v>
      </c>
      <c r="L1412" s="25">
        <v>6.1036779999999999E-2</v>
      </c>
      <c r="M1412" s="15">
        <f>Analytic!I1421-Simulated!I1412</f>
        <v>3.3993528176345933E-5</v>
      </c>
      <c r="N1412" s="16">
        <f>Analytic!J1421-Simulated!J1412</f>
        <v>-1.4979730437932881E-3</v>
      </c>
      <c r="O1412" s="17">
        <f>Analytic!K1421-Simulated!K1412</f>
        <v>-1.8532222875904669E-3</v>
      </c>
      <c r="P1412" s="17">
        <f>Analytic!L1421-Simulated!L1412</f>
        <v>-1.8040970361794459E-3</v>
      </c>
    </row>
    <row r="1413" spans="1:16">
      <c r="A1413">
        <v>2458125.3958330001</v>
      </c>
      <c r="B1413" s="7">
        <f t="shared" si="22"/>
        <v>43106.895833000075</v>
      </c>
      <c r="C1413">
        <v>-0.83404299999999998</v>
      </c>
      <c r="D1413">
        <v>1.722E-3</v>
      </c>
      <c r="E1413">
        <v>4.5648000000000001E-2</v>
      </c>
      <c r="F1413" s="15">
        <f>Analytic!I1422-Simulated!C1413</f>
        <v>-7.6883205317496928E-2</v>
      </c>
      <c r="G1413" s="16">
        <f>Analytic!J1422-Simulated!D1413</f>
        <v>-0.48310417316719867</v>
      </c>
      <c r="H1413" s="17">
        <f>Analytic!K1422-Simulated!E1413</f>
        <v>-0.19307446962838001</v>
      </c>
      <c r="I1413" s="25">
        <v>-0.91119159999999999</v>
      </c>
      <c r="J1413" s="25">
        <v>-0.47999449999999999</v>
      </c>
      <c r="K1413" s="25">
        <v>-0.14560190000000001</v>
      </c>
      <c r="L1413" s="25">
        <v>5.7150569999999998E-2</v>
      </c>
      <c r="M1413" s="15">
        <f>Analytic!I1422-Simulated!I1413</f>
        <v>2.6539468250308396E-4</v>
      </c>
      <c r="N1413" s="16">
        <f>Analytic!J1422-Simulated!J1413</f>
        <v>-1.3876731671986775E-3</v>
      </c>
      <c r="O1413" s="17">
        <f>Analytic!K1422-Simulated!K1413</f>
        <v>-1.8245696283800128E-3</v>
      </c>
      <c r="P1413" s="17">
        <f>Analytic!L1422-Simulated!L1413</f>
        <v>-1.8149803809218504E-3</v>
      </c>
    </row>
    <row r="1414" spans="1:16">
      <c r="A1414">
        <v>2458125.399305</v>
      </c>
      <c r="B1414" s="7">
        <f t="shared" si="22"/>
        <v>43106.89930499997</v>
      </c>
      <c r="C1414">
        <v>-0.83547000000000005</v>
      </c>
      <c r="D1414">
        <v>-7.7520000000000002E-3</v>
      </c>
      <c r="E1414">
        <v>4.5339999999999998E-2</v>
      </c>
      <c r="F1414" s="15">
        <f>Analytic!I1423-Simulated!C1414</f>
        <v>-6.9446188518008101E-2</v>
      </c>
      <c r="G1414" s="16">
        <f>Analytic!J1423-Simulated!D1414</f>
        <v>-0.48607260027057719</v>
      </c>
      <c r="H1414" s="17">
        <f>Analytic!K1423-Simulated!E1414</f>
        <v>-0.20702734242692714</v>
      </c>
      <c r="I1414" s="25">
        <v>-0.90541199999999999</v>
      </c>
      <c r="J1414" s="25">
        <v>-0.49254979999999998</v>
      </c>
      <c r="K1414" s="25">
        <v>-0.1598948</v>
      </c>
      <c r="L1414" s="25">
        <v>5.3084060000000002E-2</v>
      </c>
      <c r="M1414" s="15">
        <f>Analytic!I1423-Simulated!I1414</f>
        <v>4.9581148199184799E-4</v>
      </c>
      <c r="N1414" s="16">
        <f>Analytic!J1423-Simulated!J1414</f>
        <v>-1.2748002705771921E-3</v>
      </c>
      <c r="O1414" s="17">
        <f>Analytic!K1423-Simulated!K1414</f>
        <v>-1.7925424269271406E-3</v>
      </c>
      <c r="P1414" s="17">
        <f>Analytic!L1423-Simulated!L1414</f>
        <v>-1.8249309018951443E-3</v>
      </c>
    </row>
    <row r="1415" spans="1:16">
      <c r="A1415">
        <v>2458125.4027769999</v>
      </c>
      <c r="B1415" s="7">
        <f t="shared" si="22"/>
        <v>43106.902776999865</v>
      </c>
      <c r="C1415">
        <v>-0.83423099999999994</v>
      </c>
      <c r="D1415">
        <v>-1.7174999999999999E-2</v>
      </c>
      <c r="E1415">
        <v>4.4918E-2</v>
      </c>
      <c r="F1415" s="15">
        <f>Analytic!I1424-Simulated!C1415</f>
        <v>-6.1741937202045793E-2</v>
      </c>
      <c r="G1415" s="16">
        <f>Analytic!J1424-Simulated!D1415</f>
        <v>-0.48749132293195679</v>
      </c>
      <c r="H1415" s="17">
        <f>Analytic!K1424-Simulated!E1415</f>
        <v>-0.22034211487264466</v>
      </c>
      <c r="I1415" s="25">
        <v>-0.89669719999999997</v>
      </c>
      <c r="J1415" s="25">
        <v>-0.50350669999999997</v>
      </c>
      <c r="K1415" s="25">
        <v>-0.17366690000000001</v>
      </c>
      <c r="L1415" s="25">
        <v>4.8850419999999999E-2</v>
      </c>
      <c r="M1415" s="15">
        <f>Analytic!I1424-Simulated!I1415</f>
        <v>7.2426279795423376E-4</v>
      </c>
      <c r="N1415" s="16">
        <f>Analytic!J1424-Simulated!J1415</f>
        <v>-1.1596229319568163E-3</v>
      </c>
      <c r="O1415" s="17">
        <f>Analytic!K1424-Simulated!K1415</f>
        <v>-1.7572148726446302E-3</v>
      </c>
      <c r="P1415" s="17">
        <f>Analytic!L1424-Simulated!L1415</f>
        <v>-1.8339049834552659E-3</v>
      </c>
    </row>
    <row r="1416" spans="1:16">
      <c r="A1416">
        <v>2458125.40625</v>
      </c>
      <c r="B1416" s="7">
        <f t="shared" si="22"/>
        <v>43106.90625</v>
      </c>
      <c r="C1416">
        <v>-0.83029299999999995</v>
      </c>
      <c r="D1416">
        <v>-2.6523999999999999E-2</v>
      </c>
      <c r="E1416">
        <v>4.4382999999999999E-2</v>
      </c>
      <c r="F1416" s="15">
        <f>Analytic!I1425-Simulated!C1416</f>
        <v>-5.3832440411672899E-2</v>
      </c>
      <c r="G1416" s="16">
        <f>Analytic!J1425-Simulated!D1416</f>
        <v>-0.48734819832205267</v>
      </c>
      <c r="H1416" s="17">
        <f>Analytic!K1425-Simulated!E1416</f>
        <v>-0.23297525999651938</v>
      </c>
      <c r="I1416" s="25">
        <v>-0.88507499999999995</v>
      </c>
      <c r="J1416" s="25">
        <v>-0.51282939999999999</v>
      </c>
      <c r="K1416" s="25">
        <v>-0.1868736</v>
      </c>
      <c r="L1416" s="25">
        <v>4.446336E-2</v>
      </c>
      <c r="M1416" s="15">
        <f>Analytic!I1425-Simulated!I1416</f>
        <v>9.4955958832709797E-4</v>
      </c>
      <c r="N1416" s="16">
        <f>Analytic!J1425-Simulated!J1416</f>
        <v>-1.0427983220526738E-3</v>
      </c>
      <c r="O1416" s="17">
        <f>Analytic!K1425-Simulated!K1416</f>
        <v>-1.7186599965193783E-3</v>
      </c>
      <c r="P1416" s="17">
        <f>Analytic!L1425-Simulated!L1416</f>
        <v>-1.8418604326113086E-3</v>
      </c>
    </row>
    <row r="1417" spans="1:16">
      <c r="A1417">
        <v>2458125.4097219999</v>
      </c>
      <c r="B1417" s="7">
        <f t="shared" si="22"/>
        <v>43106.909721999895</v>
      </c>
      <c r="C1417">
        <v>-0.82362899999999994</v>
      </c>
      <c r="D1417">
        <v>-3.5774E-2</v>
      </c>
      <c r="E1417">
        <v>4.3737999999999999E-2</v>
      </c>
      <c r="F1417" s="15">
        <f>Analytic!I1426-Simulated!C1417</f>
        <v>-4.5783101135978499E-2</v>
      </c>
      <c r="G1417" s="16">
        <f>Analytic!J1426-Simulated!D1417</f>
        <v>-0.48563838611776422</v>
      </c>
      <c r="H1417" s="17">
        <f>Analytic!K1426-Simulated!E1417</f>
        <v>-0.24488709400277062</v>
      </c>
      <c r="I1417" s="25">
        <v>-0.87058329999999995</v>
      </c>
      <c r="J1417" s="25">
        <v>-0.52048799999999995</v>
      </c>
      <c r="K1417" s="25">
        <v>-0.19947190000000001</v>
      </c>
      <c r="L1417" s="25">
        <v>3.9937069999999998E-2</v>
      </c>
      <c r="M1417" s="15">
        <f>Analytic!I1426-Simulated!I1417</f>
        <v>1.1711988640215054E-3</v>
      </c>
      <c r="N1417" s="16">
        <f>Analytic!J1426-Simulated!J1417</f>
        <v>-9.2438611776424207E-4</v>
      </c>
      <c r="O1417" s="17">
        <f>Analytic!K1426-Simulated!K1417</f>
        <v>-1.67719400277061E-3</v>
      </c>
      <c r="P1417" s="17">
        <f>Analytic!L1426-Simulated!L1417</f>
        <v>-1.8487410559836909E-3</v>
      </c>
    </row>
    <row r="1418" spans="1:16">
      <c r="A1418">
        <v>2458125.4131939998</v>
      </c>
      <c r="B1418" s="7">
        <f t="shared" si="22"/>
        <v>43106.91319399979</v>
      </c>
      <c r="C1418">
        <v>-0.81422499999999998</v>
      </c>
      <c r="D1418">
        <v>-4.4903999999999999E-2</v>
      </c>
      <c r="E1418">
        <v>4.2985000000000002E-2</v>
      </c>
      <c r="F1418" s="15">
        <f>Analytic!I1427-Simulated!C1418</f>
        <v>-3.7655611829983004E-2</v>
      </c>
      <c r="G1418" s="16">
        <f>Analytic!J1427-Simulated!D1418</f>
        <v>-0.48235844522787635</v>
      </c>
      <c r="H1418" s="17">
        <f>Analytic!K1427-Simulated!E1418</f>
        <v>-0.25603891462593437</v>
      </c>
      <c r="I1418" s="25">
        <v>-0.85326900000000006</v>
      </c>
      <c r="J1418" s="25">
        <v>-0.52645739999999996</v>
      </c>
      <c r="K1418" s="25">
        <v>-0.21142089999999999</v>
      </c>
      <c r="L1418" s="25">
        <v>3.5286209999999998E-2</v>
      </c>
      <c r="M1418" s="15">
        <f>Analytic!I1427-Simulated!I1418</f>
        <v>1.3883881700170742E-3</v>
      </c>
      <c r="N1418" s="16">
        <f>Analytic!J1427-Simulated!J1418</f>
        <v>-8.0504522787638866E-4</v>
      </c>
      <c r="O1418" s="17">
        <f>Analytic!K1427-Simulated!K1418</f>
        <v>-1.6330146259343481E-3</v>
      </c>
      <c r="P1418" s="17">
        <f>Analytic!L1427-Simulated!L1418</f>
        <v>-1.8545128380257556E-3</v>
      </c>
    </row>
    <row r="1419" spans="1:16">
      <c r="A1419">
        <v>2458125.4166660002</v>
      </c>
      <c r="B1419" s="7">
        <f t="shared" si="22"/>
        <v>43106.91666600015</v>
      </c>
      <c r="C1419">
        <v>-0.80207600000000001</v>
      </c>
      <c r="D1419">
        <v>-5.389E-2</v>
      </c>
      <c r="E1419">
        <v>4.2127999999999999E-2</v>
      </c>
      <c r="F1419" s="15">
        <f>Analytic!I1428-Simulated!C1419</f>
        <v>-2.9511799822239282E-2</v>
      </c>
      <c r="G1419" s="16">
        <f>Analytic!J1428-Simulated!D1419</f>
        <v>-0.47751341301748118</v>
      </c>
      <c r="H1419" s="17">
        <f>Analytic!K1428-Simulated!E1419</f>
        <v>-0.26639613306496202</v>
      </c>
      <c r="I1419" s="25">
        <v>-0.83318820000000005</v>
      </c>
      <c r="J1419" s="25">
        <v>-0.53071860000000004</v>
      </c>
      <c r="K1419" s="25">
        <v>-0.22268199999999999</v>
      </c>
      <c r="L1419" s="25">
        <v>3.052587E-2</v>
      </c>
      <c r="M1419" s="15">
        <f>Analytic!I1428-Simulated!I1419</f>
        <v>1.6004001777607524E-3</v>
      </c>
      <c r="N1419" s="16">
        <f>Analytic!J1428-Simulated!J1419</f>
        <v>-6.8481301748113399E-4</v>
      </c>
      <c r="O1419" s="17">
        <f>Analytic!K1428-Simulated!K1419</f>
        <v>-1.5861330649620253E-3</v>
      </c>
      <c r="P1419" s="17">
        <f>Analytic!L1428-Simulated!L1419</f>
        <v>-1.8591715708463179E-3</v>
      </c>
    </row>
    <row r="1420" spans="1:16">
      <c r="A1420">
        <v>2458125.4201389998</v>
      </c>
      <c r="B1420" s="7">
        <f t="shared" si="22"/>
        <v>43106.92013899982</v>
      </c>
      <c r="C1420">
        <v>-0.78718699999999997</v>
      </c>
      <c r="D1420">
        <v>-6.2709000000000001E-2</v>
      </c>
      <c r="E1420">
        <v>4.1168000000000003E-2</v>
      </c>
      <c r="F1420" s="15">
        <f>Analytic!I1429-Simulated!C1420</f>
        <v>-2.1412443112270974E-2</v>
      </c>
      <c r="G1420" s="16">
        <f>Analytic!J1429-Simulated!D1420</f>
        <v>-0.47111286677428099</v>
      </c>
      <c r="H1420" s="17">
        <f>Analytic!K1429-Simulated!E1420</f>
        <v>-0.27592339906662799</v>
      </c>
      <c r="I1420" s="25">
        <v>-0.81040650000000003</v>
      </c>
      <c r="J1420" s="25">
        <v>-0.53325750000000005</v>
      </c>
      <c r="K1420" s="25">
        <v>-0.23321839999999999</v>
      </c>
      <c r="L1420" s="25">
        <v>2.5671429999999999E-2</v>
      </c>
      <c r="M1420" s="15">
        <f>Analytic!I1429-Simulated!I1420</f>
        <v>1.807056887729086E-3</v>
      </c>
      <c r="N1420" s="16">
        <f>Analytic!J1429-Simulated!J1420</f>
        <v>-5.643667742809555E-4</v>
      </c>
      <c r="O1420" s="17">
        <f>Analytic!K1429-Simulated!K1420</f>
        <v>-1.536999066627992E-3</v>
      </c>
      <c r="P1420" s="17">
        <f>Analytic!L1429-Simulated!L1420</f>
        <v>-1.8626517812276276E-3</v>
      </c>
    </row>
    <row r="1421" spans="1:16">
      <c r="A1421">
        <v>2458125.4236110002</v>
      </c>
      <c r="B1421" s="7">
        <f t="shared" si="22"/>
        <v>43106.92361100018</v>
      </c>
      <c r="C1421">
        <v>-0.76957699999999996</v>
      </c>
      <c r="D1421">
        <v>-7.1339E-2</v>
      </c>
      <c r="E1421">
        <v>4.0108999999999999E-2</v>
      </c>
      <c r="F1421" s="15">
        <f>Analytic!I1430-Simulated!C1421</f>
        <v>-1.3413057154917474E-2</v>
      </c>
      <c r="G1421" s="16">
        <f>Analytic!J1430-Simulated!D1421</f>
        <v>-0.46317096721754908</v>
      </c>
      <c r="H1421" s="17">
        <f>Analytic!K1430-Simulated!E1421</f>
        <v>-0.28459071875281422</v>
      </c>
      <c r="I1421" s="25">
        <v>-0.78499600000000003</v>
      </c>
      <c r="J1421" s="25">
        <v>-0.53406629999999999</v>
      </c>
      <c r="K1421" s="25">
        <v>-0.24299609999999999</v>
      </c>
      <c r="L1421" s="25">
        <v>2.0738639999999999E-2</v>
      </c>
      <c r="M1421" s="15">
        <f>Analytic!I1430-Simulated!I1421</f>
        <v>2.0059428450825978E-3</v>
      </c>
      <c r="N1421" s="16">
        <f>Analytic!J1430-Simulated!J1421</f>
        <v>-4.4366721754907079E-4</v>
      </c>
      <c r="O1421" s="17">
        <f>Analytic!K1430-Simulated!K1421</f>
        <v>-1.4856187528142217E-3</v>
      </c>
      <c r="P1421" s="17">
        <f>Analytic!L1430-Simulated!L1421</f>
        <v>-1.8649567962510522E-3</v>
      </c>
    </row>
    <row r="1422" spans="1:16">
      <c r="A1422">
        <v>2458125.4270830001</v>
      </c>
      <c r="B1422" s="7">
        <f t="shared" si="22"/>
        <v>43106.927083000075</v>
      </c>
      <c r="C1422">
        <v>-0.749278</v>
      </c>
      <c r="D1422">
        <v>-7.9755999999999994E-2</v>
      </c>
      <c r="E1422">
        <v>3.8954999999999997E-2</v>
      </c>
      <c r="F1422" s="15">
        <f>Analytic!I1431-Simulated!C1422</f>
        <v>-5.5646533227182715E-3</v>
      </c>
      <c r="G1422" s="16">
        <f>Analytic!J1431-Simulated!D1422</f>
        <v>-0.45370948390871418</v>
      </c>
      <c r="H1422" s="17">
        <f>Analytic!K1431-Simulated!E1422</f>
        <v>-0.29237056480973661</v>
      </c>
      <c r="I1422" s="25">
        <v>-0.7570422</v>
      </c>
      <c r="J1422" s="25">
        <v>-0.53314229999999996</v>
      </c>
      <c r="K1422" s="25">
        <v>-0.25198340000000002</v>
      </c>
      <c r="L1422" s="25">
        <v>1.5743469999999999E-2</v>
      </c>
      <c r="M1422" s="15">
        <f>Analytic!I1431-Simulated!I1422</f>
        <v>2.1995466772817274E-3</v>
      </c>
      <c r="N1422" s="16">
        <f>Analytic!J1431-Simulated!J1422</f>
        <v>-3.2318390871421965E-4</v>
      </c>
      <c r="O1422" s="17">
        <f>Analytic!K1431-Simulated!K1422</f>
        <v>-1.4321648097365691E-3</v>
      </c>
      <c r="P1422" s="17">
        <f>Analytic!L1431-Simulated!L1422</f>
        <v>-1.8660597852432643E-3</v>
      </c>
    </row>
    <row r="1423" spans="1:16">
      <c r="A1423">
        <v>2458125.430555</v>
      </c>
      <c r="B1423" s="7">
        <f t="shared" si="22"/>
        <v>43106.93055499997</v>
      </c>
      <c r="C1423">
        <v>-0.72633400000000004</v>
      </c>
      <c r="D1423">
        <v>-8.7940000000000004E-2</v>
      </c>
      <c r="E1423">
        <v>3.7707999999999998E-2</v>
      </c>
      <c r="F1423" s="15">
        <f>Analytic!I1432-Simulated!C1423</f>
        <v>2.0855301707717322E-3</v>
      </c>
      <c r="G1423" s="16">
        <f>Analytic!J1432-Simulated!D1423</f>
        <v>-0.44275180248119939</v>
      </c>
      <c r="H1423" s="17">
        <f>Analytic!K1432-Simulated!E1423</f>
        <v>-0.29923597868195384</v>
      </c>
      <c r="I1423" s="25">
        <v>-0.72663489999999997</v>
      </c>
      <c r="J1423" s="25">
        <v>-0.53048870000000004</v>
      </c>
      <c r="K1423" s="25">
        <v>-0.26015100000000002</v>
      </c>
      <c r="L1423" s="25">
        <v>1.0702120000000001E-2</v>
      </c>
      <c r="M1423" s="15">
        <f>Analytic!I1432-Simulated!I1423</f>
        <v>2.3864301707716695E-3</v>
      </c>
      <c r="N1423" s="16">
        <f>Analytic!J1432-Simulated!J1423</f>
        <v>-2.0310248119936869E-4</v>
      </c>
      <c r="O1423" s="17">
        <f>Analytic!K1432-Simulated!K1423</f>
        <v>-1.3769786819537999E-3</v>
      </c>
      <c r="P1423" s="17">
        <f>Analytic!L1432-Simulated!L1423</f>
        <v>-1.8659656126008475E-3</v>
      </c>
    </row>
    <row r="1424" spans="1:16">
      <c r="A1424">
        <v>2458125.4340269999</v>
      </c>
      <c r="B1424" s="7">
        <f t="shared" si="22"/>
        <v>43106.934026999865</v>
      </c>
      <c r="C1424">
        <v>-0.70080299999999995</v>
      </c>
      <c r="D1424">
        <v>-9.5866000000000007E-2</v>
      </c>
      <c r="E1424">
        <v>3.6373999999999997E-2</v>
      </c>
      <c r="F1424" s="15">
        <f>Analytic!I1433-Simulated!C1424</f>
        <v>9.4963240144371186E-3</v>
      </c>
      <c r="G1424" s="16">
        <f>Analytic!J1433-Simulated!D1424</f>
        <v>-0.4303319136660847</v>
      </c>
      <c r="H1424" s="17">
        <f>Analytic!K1433-Simulated!E1424</f>
        <v>-0.30516666443986928</v>
      </c>
      <c r="I1424" s="25">
        <v>-0.69387109999999996</v>
      </c>
      <c r="J1424" s="25">
        <v>-0.52611399999999997</v>
      </c>
      <c r="K1424" s="25">
        <v>-0.2674726</v>
      </c>
      <c r="L1424" s="25">
        <v>5.6309120000000001E-3</v>
      </c>
      <c r="M1424" s="15">
        <f>Analytic!I1433-Simulated!I1424</f>
        <v>2.5644240144371278E-3</v>
      </c>
      <c r="N1424" s="16">
        <f>Analytic!J1433-Simulated!J1424</f>
        <v>-8.391366608473394E-5</v>
      </c>
      <c r="O1424" s="17">
        <f>Analytic!K1433-Simulated!K1424</f>
        <v>-1.3200644398692618E-3</v>
      </c>
      <c r="P1424" s="17">
        <f>Analytic!L1433-Simulated!L1424</f>
        <v>-1.8646553333965961E-3</v>
      </c>
    </row>
    <row r="1425" spans="1:16">
      <c r="A1425">
        <v>2458125.4375</v>
      </c>
      <c r="B1425" s="7">
        <f t="shared" si="22"/>
        <v>43106.9375</v>
      </c>
      <c r="C1425">
        <v>-0.67275600000000002</v>
      </c>
      <c r="D1425">
        <v>-0.10351299999999999</v>
      </c>
      <c r="E1425">
        <v>3.4956000000000001E-2</v>
      </c>
      <c r="F1425" s="15">
        <f>Analytic!I1434-Simulated!C1425</f>
        <v>1.6631949251328715E-2</v>
      </c>
      <c r="G1425" s="16">
        <f>Analytic!J1434-Simulated!D1425</f>
        <v>-0.41648538414916147</v>
      </c>
      <c r="H1425" s="17">
        <f>Analytic!K1434-Simulated!E1425</f>
        <v>-0.31014207401650529</v>
      </c>
      <c r="I1425" s="25">
        <v>-0.6588581</v>
      </c>
      <c r="J1425" s="25">
        <v>-0.52003279999999996</v>
      </c>
      <c r="K1425" s="25">
        <v>-0.27392440000000001</v>
      </c>
      <c r="L1425" s="25">
        <v>5.4628320000000001E-4</v>
      </c>
      <c r="M1425" s="15">
        <f>Analytic!I1434-Simulated!I1425</f>
        <v>2.7340492513286963E-3</v>
      </c>
      <c r="N1425" s="16">
        <f>Analytic!J1434-Simulated!J1425</f>
        <v>3.4415850838520612E-5</v>
      </c>
      <c r="O1425" s="17">
        <f>Analytic!K1434-Simulated!K1425</f>
        <v>-1.2616740165052875E-3</v>
      </c>
      <c r="P1425" s="17">
        <f>Analytic!L1434-Simulated!L1425</f>
        <v>-1.8621323616309728E-3</v>
      </c>
    </row>
    <row r="1426" spans="1:16">
      <c r="A1426">
        <v>2458125.4409719999</v>
      </c>
      <c r="B1426" s="7">
        <f t="shared" si="22"/>
        <v>43106.940971999895</v>
      </c>
      <c r="C1426">
        <v>-0.64227800000000002</v>
      </c>
      <c r="D1426">
        <v>-0.110859</v>
      </c>
      <c r="E1426">
        <v>3.3459000000000003E-2</v>
      </c>
      <c r="F1426" s="15">
        <f>Analytic!I1435-Simulated!C1426</f>
        <v>2.3463363396589831E-2</v>
      </c>
      <c r="G1426" s="16">
        <f>Analytic!J1435-Simulated!D1426</f>
        <v>-0.40125430935384648</v>
      </c>
      <c r="H1426" s="17">
        <f>Analytic!K1435-Simulated!E1426</f>
        <v>-0.31414648353722457</v>
      </c>
      <c r="I1426" s="25">
        <v>-0.62170919999999996</v>
      </c>
      <c r="J1426" s="25">
        <v>-0.51226470000000002</v>
      </c>
      <c r="K1426" s="25">
        <v>-0.2794855</v>
      </c>
      <c r="L1426" s="25">
        <v>-4.5352819999999999E-3</v>
      </c>
      <c r="M1426" s="15">
        <f>Analytic!I1435-Simulated!I1426</f>
        <v>2.8945633965897777E-3</v>
      </c>
      <c r="N1426" s="16">
        <f>Analytic!J1435-Simulated!J1426</f>
        <v>1.5139064615354858E-4</v>
      </c>
      <c r="O1426" s="17">
        <f>Analytic!K1435-Simulated!K1426</f>
        <v>-1.2019835372245602E-3</v>
      </c>
      <c r="P1426" s="17">
        <f>Analytic!L1435-Simulated!L1426</f>
        <v>-1.8584077394163661E-3</v>
      </c>
    </row>
    <row r="1427" spans="1:16">
      <c r="A1427">
        <v>2458125.4444439998</v>
      </c>
      <c r="B1427" s="7">
        <f t="shared" si="22"/>
        <v>43106.94444399979</v>
      </c>
      <c r="C1427">
        <v>-0.60946599999999995</v>
      </c>
      <c r="D1427">
        <v>-0.117881</v>
      </c>
      <c r="E1427">
        <v>3.1885999999999998E-2</v>
      </c>
      <c r="F1427" s="15">
        <f>Analytic!I1436-Simulated!C1427</f>
        <v>2.9966630099707126E-2</v>
      </c>
      <c r="G1427" s="16">
        <f>Analytic!J1436-Simulated!D1427</f>
        <v>-0.38468724830300627</v>
      </c>
      <c r="H1427" s="17">
        <f>Analytic!K1436-Simulated!E1427</f>
        <v>-0.31716506049499471</v>
      </c>
      <c r="I1427" s="25">
        <v>-0.58254470000000003</v>
      </c>
      <c r="J1427" s="25">
        <v>-0.50283500000000003</v>
      </c>
      <c r="K1427" s="25">
        <v>-0.2841379</v>
      </c>
      <c r="L1427" s="25">
        <v>-9.5973169999999993E-3</v>
      </c>
      <c r="M1427" s="15">
        <f>Analytic!I1436-Simulated!I1427</f>
        <v>3.0453300997071997E-3</v>
      </c>
      <c r="N1427" s="16">
        <f>Analytic!J1436-Simulated!J1427</f>
        <v>2.6675169699375001E-4</v>
      </c>
      <c r="O1427" s="17">
        <f>Analytic!K1436-Simulated!K1427</f>
        <v>-1.1411604949946863E-3</v>
      </c>
      <c r="P1427" s="17">
        <f>Analytic!L1436-Simulated!L1427</f>
        <v>-1.8534885344326582E-3</v>
      </c>
    </row>
    <row r="1428" spans="1:16">
      <c r="A1428">
        <v>2458125.4479160002</v>
      </c>
      <c r="B1428" s="7">
        <f t="shared" si="22"/>
        <v>43106.94791600015</v>
      </c>
      <c r="C1428">
        <v>-0.57442899999999997</v>
      </c>
      <c r="D1428">
        <v>-0.124559</v>
      </c>
      <c r="E1428">
        <v>3.0242000000000002E-2</v>
      </c>
      <c r="F1428" s="15">
        <f>Analytic!I1437-Simulated!C1428</f>
        <v>3.6123311152831739E-2</v>
      </c>
      <c r="G1428" s="16">
        <f>Analytic!J1437-Simulated!D1428</f>
        <v>-0.36683514077083357</v>
      </c>
      <c r="H1428" s="17">
        <f>Analytic!K1437-Simulated!E1428</f>
        <v>-0.31918792155344883</v>
      </c>
      <c r="I1428" s="25">
        <v>-0.54149170000000002</v>
      </c>
      <c r="J1428" s="25">
        <v>-0.4917744</v>
      </c>
      <c r="K1428" s="25">
        <v>-0.28786659999999997</v>
      </c>
      <c r="L1428" s="25">
        <v>-1.462342E-2</v>
      </c>
      <c r="M1428" s="15">
        <f>Analytic!I1437-Simulated!I1428</f>
        <v>3.1860111528317914E-3</v>
      </c>
      <c r="N1428" s="16">
        <f>Analytic!J1437-Simulated!J1428</f>
        <v>3.8025922916640198E-4</v>
      </c>
      <c r="O1428" s="17">
        <f>Analytic!K1437-Simulated!K1428</f>
        <v>-1.0793215534488643E-3</v>
      </c>
      <c r="P1428" s="17">
        <f>Analytic!L1437-Simulated!L1428</f>
        <v>-1.8473841925679847E-3</v>
      </c>
    </row>
    <row r="1429" spans="1:16">
      <c r="A1429">
        <v>2458125.4513889998</v>
      </c>
      <c r="B1429" s="7">
        <f t="shared" si="22"/>
        <v>43106.95138899982</v>
      </c>
      <c r="C1429">
        <v>-0.53728699999999996</v>
      </c>
      <c r="D1429">
        <v>-0.13086999999999999</v>
      </c>
      <c r="E1429">
        <v>2.8531000000000001E-2</v>
      </c>
      <c r="F1429" s="15">
        <f>Analytic!I1438-Simulated!C1429</f>
        <v>4.1919879574494501E-2</v>
      </c>
      <c r="G1429" s="16">
        <f>Analytic!J1438-Simulated!D1429</f>
        <v>-0.34775720699332724</v>
      </c>
      <c r="H1429" s="17">
        <f>Analytic!K1438-Simulated!E1429</f>
        <v>-0.3202071807903758</v>
      </c>
      <c r="I1429" s="25">
        <v>-0.49868319999999999</v>
      </c>
      <c r="J1429" s="25">
        <v>-0.47911890000000001</v>
      </c>
      <c r="K1429" s="25">
        <v>-0.29065960000000002</v>
      </c>
      <c r="L1429" s="25">
        <v>-1.9597300000000002E-2</v>
      </c>
      <c r="M1429" s="15">
        <f>Analytic!I1438-Simulated!I1429</f>
        <v>3.3160795744945348E-3</v>
      </c>
      <c r="N1429" s="16">
        <f>Analytic!J1438-Simulated!J1429</f>
        <v>4.916930066727887E-4</v>
      </c>
      <c r="O1429" s="17">
        <f>Analytic!K1438-Simulated!K1429</f>
        <v>-1.016580790375754E-3</v>
      </c>
      <c r="P1429" s="17">
        <f>Analytic!L1438-Simulated!L1429</f>
        <v>-1.8401136728039107E-3</v>
      </c>
    </row>
    <row r="1430" spans="1:16">
      <c r="A1430">
        <v>2458125.4548610002</v>
      </c>
      <c r="B1430" s="7">
        <f t="shared" si="22"/>
        <v>43106.95486100018</v>
      </c>
      <c r="C1430">
        <v>-0.49817</v>
      </c>
      <c r="D1430">
        <v>-0.136794</v>
      </c>
      <c r="E1430">
        <v>2.6759999999999999E-2</v>
      </c>
      <c r="F1430" s="15">
        <f>Analytic!I1439-Simulated!C1430</f>
        <v>4.7347152429788153E-2</v>
      </c>
      <c r="G1430" s="16">
        <f>Analytic!J1439-Simulated!D1430</f>
        <v>-0.32751483026243744</v>
      </c>
      <c r="H1430" s="17">
        <f>Analytic!K1439-Simulated!E1430</f>
        <v>-0.32022098822526579</v>
      </c>
      <c r="I1430" s="25">
        <v>-0.45425789999999999</v>
      </c>
      <c r="J1430" s="25">
        <v>-0.46490949999999998</v>
      </c>
      <c r="K1430" s="25">
        <v>-0.29250779999999998</v>
      </c>
      <c r="L1430" s="25">
        <v>-2.4502840000000001E-2</v>
      </c>
      <c r="M1430" s="15">
        <f>Analytic!I1439-Simulated!I1430</f>
        <v>3.4350524297881435E-3</v>
      </c>
      <c r="N1430" s="16">
        <f>Analytic!J1439-Simulated!J1430</f>
        <v>6.0066973756250919E-4</v>
      </c>
      <c r="O1430" s="17">
        <f>Analytic!K1439-Simulated!K1430</f>
        <v>-9.5318822526579972E-4</v>
      </c>
      <c r="P1430" s="17">
        <f>Analytic!L1439-Simulated!L1430</f>
        <v>-1.8316949921187292E-3</v>
      </c>
    </row>
    <row r="1431" spans="1:16">
      <c r="A1431">
        <v>2458125.4583330001</v>
      </c>
      <c r="B1431" s="7">
        <f t="shared" si="22"/>
        <v>43106.958333000075</v>
      </c>
      <c r="C1431">
        <v>-0.45721699999999998</v>
      </c>
      <c r="D1431">
        <v>-0.14231099999999999</v>
      </c>
      <c r="E1431">
        <v>2.4931999999999999E-2</v>
      </c>
      <c r="F1431" s="15">
        <f>Analytic!I1440-Simulated!C1431</f>
        <v>5.2399741983895021E-2</v>
      </c>
      <c r="G1431" s="16">
        <f>Analytic!J1440-Simulated!D1431</f>
        <v>-0.30617442278449059</v>
      </c>
      <c r="H1431" s="17">
        <f>Analytic!K1440-Simulated!E1431</f>
        <v>-0.31922655850601617</v>
      </c>
      <c r="I1431" s="25">
        <v>-0.4083598</v>
      </c>
      <c r="J1431" s="25">
        <v>-0.44919239999999999</v>
      </c>
      <c r="K1431" s="25">
        <v>-0.29340529999999998</v>
      </c>
      <c r="L1431" s="25">
        <v>-2.932413E-2</v>
      </c>
      <c r="M1431" s="15">
        <f>Analytic!I1440-Simulated!I1431</f>
        <v>3.5425419838950312E-3</v>
      </c>
      <c r="N1431" s="16">
        <f>Analytic!J1440-Simulated!J1431</f>
        <v>7.0697721550938564E-4</v>
      </c>
      <c r="O1431" s="17">
        <f>Analytic!K1440-Simulated!K1431</f>
        <v>-8.8925850601617729E-4</v>
      </c>
      <c r="P1431" s="17">
        <f>Analytic!L1440-Simulated!L1431</f>
        <v>-1.8221644094206409E-3</v>
      </c>
    </row>
    <row r="1432" spans="1:16">
      <c r="A1432">
        <v>2458125.461805</v>
      </c>
      <c r="B1432" s="7">
        <f t="shared" si="22"/>
        <v>43106.96180499997</v>
      </c>
      <c r="C1432">
        <v>-0.414578</v>
      </c>
      <c r="D1432">
        <v>-0.147399</v>
      </c>
      <c r="E1432">
        <v>2.3053000000000001E-2</v>
      </c>
      <c r="F1432" s="15">
        <f>Analytic!I1441-Simulated!C1432</f>
        <v>5.7078523726785402E-2</v>
      </c>
      <c r="G1432" s="16">
        <f>Analytic!J1441-Simulated!D1432</f>
        <v>-0.28380927523764182</v>
      </c>
      <c r="H1432" s="17">
        <f>Analytic!K1441-Simulated!E1432</f>
        <v>-0.31722718966182506</v>
      </c>
      <c r="I1432" s="25">
        <v>-0.36113780000000001</v>
      </c>
      <c r="J1432" s="25">
        <v>-0.43201850000000003</v>
      </c>
      <c r="K1432" s="25">
        <v>-0.29334919999999998</v>
      </c>
      <c r="L1432" s="25">
        <v>-3.4045560000000002E-2</v>
      </c>
      <c r="M1432" s="15">
        <f>Analytic!I1441-Simulated!I1432</f>
        <v>3.6383237267854085E-3</v>
      </c>
      <c r="N1432" s="16">
        <f>Analytic!J1441-Simulated!J1432</f>
        <v>8.1022476235820262E-4</v>
      </c>
      <c r="O1432" s="17">
        <f>Analytic!K1441-Simulated!K1432</f>
        <v>-8.2498966182509292E-4</v>
      </c>
      <c r="P1432" s="17">
        <f>Analytic!L1441-Simulated!L1432</f>
        <v>-1.8115348793844716E-3</v>
      </c>
    </row>
    <row r="1433" spans="1:16">
      <c r="A1433">
        <v>2458125.4652769999</v>
      </c>
      <c r="B1433" s="7">
        <f t="shared" si="22"/>
        <v>43106.965276999865</v>
      </c>
      <c r="C1433">
        <v>-0.37040600000000001</v>
      </c>
      <c r="D1433">
        <v>-0.15204000000000001</v>
      </c>
      <c r="E1433">
        <v>2.1127E-2</v>
      </c>
      <c r="F1433" s="15">
        <f>Analytic!I1442-Simulated!C1433</f>
        <v>6.1383119751850512E-2</v>
      </c>
      <c r="G1433" s="16">
        <f>Analytic!J1442-Simulated!D1433</f>
        <v>-0.26049339051605253</v>
      </c>
      <c r="H1433" s="17">
        <f>Analytic!K1442-Simulated!E1433</f>
        <v>-0.31422727186147614</v>
      </c>
      <c r="I1433" s="25">
        <v>-0.31274469999999999</v>
      </c>
      <c r="J1433" s="25">
        <v>-0.41344350000000002</v>
      </c>
      <c r="K1433" s="25">
        <v>-0.29233989999999999</v>
      </c>
      <c r="L1433" s="25">
        <v>-3.8651820000000003E-2</v>
      </c>
      <c r="M1433" s="15">
        <f>Analytic!I1442-Simulated!I1433</f>
        <v>3.7218197518504859E-3</v>
      </c>
      <c r="N1433" s="16">
        <f>Analytic!J1442-Simulated!J1433</f>
        <v>9.1010948394748548E-4</v>
      </c>
      <c r="O1433" s="17">
        <f>Analytic!K1442-Simulated!K1433</f>
        <v>-7.603718614761501E-4</v>
      </c>
      <c r="P1433" s="17">
        <f>Analytic!L1442-Simulated!L1433</f>
        <v>-1.7998466093885057E-3</v>
      </c>
    </row>
    <row r="1434" spans="1:16">
      <c r="A1434">
        <v>2458125.46875</v>
      </c>
      <c r="B1434" s="7">
        <f t="shared" si="22"/>
        <v>43106.96875</v>
      </c>
      <c r="C1434">
        <v>-0.32486399999999999</v>
      </c>
      <c r="D1434">
        <v>-0.15621499999999999</v>
      </c>
      <c r="E1434">
        <v>1.9161000000000001E-2</v>
      </c>
      <c r="F1434" s="15">
        <f>Analytic!I1443-Simulated!C1434</f>
        <v>6.531939592169056E-2</v>
      </c>
      <c r="G1434" s="16">
        <f>Analytic!J1443-Simulated!D1434</f>
        <v>-0.23630630219968474</v>
      </c>
      <c r="H1434" s="17">
        <f>Analytic!K1443-Simulated!E1434</f>
        <v>-0.31023728614862817</v>
      </c>
      <c r="I1434" s="25">
        <v>-0.2633375</v>
      </c>
      <c r="J1434" s="25">
        <v>-0.39352769999999998</v>
      </c>
      <c r="K1434" s="25">
        <v>-0.29038049999999999</v>
      </c>
      <c r="L1434" s="25">
        <v>-4.3127989999999998E-2</v>
      </c>
      <c r="M1434" s="15">
        <f>Analytic!I1443-Simulated!I1434</f>
        <v>3.7928959216905755E-3</v>
      </c>
      <c r="N1434" s="16">
        <f>Analytic!J1443-Simulated!J1434</f>
        <v>1.0063978003152507E-3</v>
      </c>
      <c r="O1434" s="17">
        <f>Analytic!K1443-Simulated!K1434</f>
        <v>-6.9578614862819688E-4</v>
      </c>
      <c r="P1434" s="17">
        <f>Analytic!L1443-Simulated!L1434</f>
        <v>-1.7871265556814314E-3</v>
      </c>
    </row>
    <row r="1435" spans="1:16">
      <c r="A1435">
        <v>2458125.4722219999</v>
      </c>
      <c r="B1435" s="7">
        <f t="shared" si="22"/>
        <v>43106.972221999895</v>
      </c>
      <c r="C1435">
        <v>-0.27811799999999998</v>
      </c>
      <c r="D1435">
        <v>-0.15990599999999999</v>
      </c>
      <c r="E1435">
        <v>1.7160000000000002E-2</v>
      </c>
      <c r="F1435" s="15">
        <f>Analytic!I1444-Simulated!C1435</f>
        <v>6.8892971209511628E-2</v>
      </c>
      <c r="G1435" s="16">
        <f>Analytic!J1444-Simulated!D1435</f>
        <v>-0.21133087833813369</v>
      </c>
      <c r="H1435" s="17">
        <f>Analytic!K1444-Simulated!E1435</f>
        <v>-0.30526879315820971</v>
      </c>
      <c r="I1435" s="25">
        <v>-0.2130765</v>
      </c>
      <c r="J1435" s="25">
        <v>-0.37233549999999999</v>
      </c>
      <c r="K1435" s="25">
        <v>-0.2874776</v>
      </c>
      <c r="L1435" s="25">
        <v>-4.7459559999999998E-2</v>
      </c>
      <c r="M1435" s="15">
        <f>Analytic!I1444-Simulated!I1435</f>
        <v>3.8514712095116532E-3</v>
      </c>
      <c r="N1435" s="16">
        <f>Analytic!J1444-Simulated!J1435</f>
        <v>1.0986216618663058E-3</v>
      </c>
      <c r="O1435" s="17">
        <f>Analytic!K1444-Simulated!K1435</f>
        <v>-6.3119315820969746E-4</v>
      </c>
      <c r="P1435" s="17">
        <f>Analytic!L1444-Simulated!L1435</f>
        <v>-1.7734166983392682E-3</v>
      </c>
    </row>
    <row r="1436" spans="1:16">
      <c r="A1436">
        <v>2458125.4756939998</v>
      </c>
      <c r="B1436" s="7">
        <f t="shared" si="22"/>
        <v>43106.97569399979</v>
      </c>
      <c r="C1436">
        <v>-0.23033899999999999</v>
      </c>
      <c r="D1436">
        <v>-0.16309499999999999</v>
      </c>
      <c r="E1436">
        <v>1.5129E-2</v>
      </c>
      <c r="F1436" s="15">
        <f>Analytic!I1445-Simulated!C1436</f>
        <v>7.2111737565117656E-2</v>
      </c>
      <c r="G1436" s="16">
        <f>Analytic!J1445-Simulated!D1436</f>
        <v>-0.18565411118452874</v>
      </c>
      <c r="H1436" s="17">
        <f>Analytic!K1445-Simulated!E1436</f>
        <v>-0.29933641185049398</v>
      </c>
      <c r="I1436" s="25">
        <v>-0.16212409999999999</v>
      </c>
      <c r="J1436" s="25">
        <v>-0.34993560000000001</v>
      </c>
      <c r="K1436" s="25">
        <v>-0.28364050000000002</v>
      </c>
      <c r="L1436" s="25">
        <v>-5.163251E-2</v>
      </c>
      <c r="M1436" s="15">
        <f>Analytic!I1445-Simulated!I1436</f>
        <v>3.8968375651176612E-3</v>
      </c>
      <c r="N1436" s="16">
        <f>Analytic!J1445-Simulated!J1436</f>
        <v>1.1864888154712872E-3</v>
      </c>
      <c r="O1436" s="17">
        <f>Analytic!K1445-Simulated!K1436</f>
        <v>-5.6691185049395632E-4</v>
      </c>
      <c r="P1436" s="17">
        <f>Analytic!L1445-Simulated!L1436</f>
        <v>-1.7587409385305466E-3</v>
      </c>
    </row>
    <row r="1437" spans="1:16">
      <c r="A1437">
        <v>2458125.4791660002</v>
      </c>
      <c r="B1437" s="7">
        <f t="shared" si="22"/>
        <v>43106.97916600015</v>
      </c>
      <c r="C1437">
        <v>-0.181701</v>
      </c>
      <c r="D1437">
        <v>-0.165768</v>
      </c>
      <c r="E1437">
        <v>1.3074000000000001E-2</v>
      </c>
      <c r="F1437" s="15">
        <f>Analytic!I1446-Simulated!C1437</f>
        <v>7.4984388620457726E-2</v>
      </c>
      <c r="G1437" s="16">
        <f>Analytic!J1446-Simulated!D1437</f>
        <v>-0.15936289356103414</v>
      </c>
      <c r="H1437" s="17">
        <f>Analytic!K1446-Simulated!E1437</f>
        <v>-0.29245878833178007</v>
      </c>
      <c r="I1437" s="25">
        <v>-0.1106467</v>
      </c>
      <c r="J1437" s="25">
        <v>-0.32640059999999999</v>
      </c>
      <c r="K1437" s="25">
        <v>-0.27888180000000001</v>
      </c>
      <c r="L1437" s="25">
        <v>-5.5633309999999998E-2</v>
      </c>
      <c r="M1437" s="15">
        <f>Analytic!I1446-Simulated!I1437</f>
        <v>3.9300886204577251E-3</v>
      </c>
      <c r="N1437" s="16">
        <f>Analytic!J1446-Simulated!J1437</f>
        <v>1.2697064389658452E-3</v>
      </c>
      <c r="O1437" s="17">
        <f>Analytic!K1446-Simulated!K1437</f>
        <v>-5.029883317800854E-4</v>
      </c>
      <c r="P1437" s="17">
        <f>Analytic!L1446-Simulated!L1437</f>
        <v>-1.7431504660813044E-3</v>
      </c>
    </row>
    <row r="1438" spans="1:16">
      <c r="A1438">
        <v>2458125.4826389998</v>
      </c>
      <c r="B1438" s="7">
        <f t="shared" si="22"/>
        <v>43106.98263899982</v>
      </c>
      <c r="C1438">
        <v>-0.132381</v>
      </c>
      <c r="D1438">
        <v>-0.167908</v>
      </c>
      <c r="E1438">
        <v>1.1001E-2</v>
      </c>
      <c r="F1438" s="15">
        <f>Analytic!I1447-Simulated!C1438</f>
        <v>7.7520955520769264E-2</v>
      </c>
      <c r="G1438" s="16">
        <f>Analytic!J1447-Simulated!D1438</f>
        <v>-0.13255078258093278</v>
      </c>
      <c r="H1438" s="17">
        <f>Analytic!K1447-Simulated!E1438</f>
        <v>-0.28465755486276295</v>
      </c>
      <c r="I1438" s="25">
        <v>-5.8808659999999999E-2</v>
      </c>
      <c r="J1438" s="25">
        <v>-0.30180669999999998</v>
      </c>
      <c r="K1438" s="25">
        <v>-0.27321679999999998</v>
      </c>
      <c r="L1438" s="25">
        <v>-5.9449009999999997E-2</v>
      </c>
      <c r="M1438" s="15">
        <f>Analytic!I1447-Simulated!I1438</f>
        <v>3.9486155207692566E-3</v>
      </c>
      <c r="N1438" s="16">
        <f>Analytic!J1447-Simulated!J1438</f>
        <v>1.3479174190672016E-3</v>
      </c>
      <c r="O1438" s="17">
        <f>Analytic!K1447-Simulated!K1438</f>
        <v>-4.3975486276298659E-4</v>
      </c>
      <c r="P1438" s="17">
        <f>Analytic!L1447-Simulated!L1438</f>
        <v>-1.7266774502676593E-3</v>
      </c>
    </row>
    <row r="1439" spans="1:16">
      <c r="A1439">
        <v>2458125.4861110002</v>
      </c>
      <c r="B1439" s="7">
        <f t="shared" si="22"/>
        <v>43106.98611100018</v>
      </c>
      <c r="C1439">
        <v>-8.2558000000000006E-2</v>
      </c>
      <c r="D1439">
        <v>-0.16950200000000001</v>
      </c>
      <c r="E1439">
        <v>8.9160000000000003E-3</v>
      </c>
      <c r="F1439" s="15">
        <f>Analytic!I1448-Simulated!C1439</f>
        <v>7.9732348144704202E-2</v>
      </c>
      <c r="G1439" s="16">
        <f>Analytic!J1448-Simulated!D1439</f>
        <v>-0.10531075149306166</v>
      </c>
      <c r="H1439" s="17">
        <f>Analytic!K1448-Simulated!E1439</f>
        <v>-0.27595727918744239</v>
      </c>
      <c r="I1439" s="25">
        <v>-6.7767799999999996E-3</v>
      </c>
      <c r="J1439" s="25">
        <v>-0.27623360000000002</v>
      </c>
      <c r="K1439" s="25">
        <v>-0.26666410000000002</v>
      </c>
      <c r="L1439" s="25">
        <v>-6.3067239999999997E-2</v>
      </c>
      <c r="M1439" s="15">
        <f>Analytic!I1448-Simulated!I1439</f>
        <v>3.9511281447042008E-3</v>
      </c>
      <c r="N1439" s="16">
        <f>Analytic!J1448-Simulated!J1439</f>
        <v>1.4208485069383547E-3</v>
      </c>
      <c r="O1439" s="17">
        <f>Analytic!K1448-Simulated!K1439</f>
        <v>-3.771791874424002E-4</v>
      </c>
      <c r="P1439" s="17">
        <f>Analytic!L1448-Simulated!L1439</f>
        <v>-1.7093769122359798E-3</v>
      </c>
    </row>
    <row r="1440" spans="1:16">
      <c r="A1440">
        <v>2458125.4895830001</v>
      </c>
      <c r="B1440" s="7">
        <f t="shared" si="22"/>
        <v>43106.989583000075</v>
      </c>
      <c r="C1440">
        <v>-3.2412000000000003E-2</v>
      </c>
      <c r="D1440">
        <v>-0.170539</v>
      </c>
      <c r="E1440">
        <v>6.8240000000000002E-3</v>
      </c>
      <c r="F1440" s="15">
        <f>Analytic!I1449-Simulated!C1440</f>
        <v>8.1629899958914065E-2</v>
      </c>
      <c r="G1440" s="16">
        <f>Analytic!J1449-Simulated!D1440</f>
        <v>-7.7736930453066233E-2</v>
      </c>
      <c r="H1440" s="17">
        <f>Analytic!K1449-Simulated!E1440</f>
        <v>-0.26638440434683491</v>
      </c>
      <c r="I1440" s="25">
        <v>4.5288710000000003E-2</v>
      </c>
      <c r="J1440" s="25">
        <v>-0.24976380000000001</v>
      </c>
      <c r="K1440" s="25">
        <v>-0.2592448</v>
      </c>
      <c r="L1440" s="25">
        <v>-6.6476289999999993E-2</v>
      </c>
      <c r="M1440" s="15">
        <f>Analytic!I1449-Simulated!I1440</f>
        <v>3.9291899589140589E-3</v>
      </c>
      <c r="N1440" s="16">
        <f>Analytic!J1449-Simulated!J1440</f>
        <v>1.4878695469337788E-3</v>
      </c>
      <c r="O1440" s="17">
        <f>Analytic!K1449-Simulated!K1440</f>
        <v>-3.15604346834919E-4</v>
      </c>
      <c r="P1440" s="17">
        <f>Analytic!L1449-Simulated!L1440</f>
        <v>-1.6912866433074075E-3</v>
      </c>
    </row>
    <row r="1441" spans="1:16">
      <c r="A1441">
        <v>2458125.493055</v>
      </c>
      <c r="B1441" s="7">
        <f t="shared" si="22"/>
        <v>43106.99305499997</v>
      </c>
      <c r="C1441">
        <v>1.7877000000000001E-2</v>
      </c>
      <c r="D1441">
        <v>-0.17100599999999999</v>
      </c>
      <c r="E1441">
        <v>4.7320000000000001E-3</v>
      </c>
      <c r="F1441" s="15">
        <f>Analytic!I1450-Simulated!C1441</f>
        <v>8.3224914741054395E-2</v>
      </c>
      <c r="G1441" s="16">
        <f>Analytic!J1450-Simulated!D1441</f>
        <v>-4.9928337061713929E-2</v>
      </c>
      <c r="H1441" s="17">
        <f>Analytic!K1450-Simulated!E1441</f>
        <v>-0.25597017917257181</v>
      </c>
      <c r="I1441" s="25">
        <v>9.7211000000000006E-2</v>
      </c>
      <c r="J1441" s="25">
        <v>-0.2224826</v>
      </c>
      <c r="K1441" s="25">
        <v>-0.25098300000000001</v>
      </c>
      <c r="L1441" s="25">
        <v>-6.9665130000000006E-2</v>
      </c>
      <c r="M1441" s="15">
        <f>Analytic!I1450-Simulated!I1441</f>
        <v>3.8909147410543937E-3</v>
      </c>
      <c r="N1441" s="16">
        <f>Analytic!J1450-Simulated!J1441</f>
        <v>1.5482629382860824E-3</v>
      </c>
      <c r="O1441" s="17">
        <f>Analytic!K1450-Simulated!K1441</f>
        <v>-2.5517917257178446E-4</v>
      </c>
      <c r="P1441" s="17">
        <f>Analytic!L1450-Simulated!L1441</f>
        <v>-1.6724450397805624E-3</v>
      </c>
    </row>
    <row r="1442" spans="1:16">
      <c r="A1442">
        <v>2458125.4965269999</v>
      </c>
      <c r="B1442" s="7">
        <f t="shared" si="22"/>
        <v>43106.996526999865</v>
      </c>
      <c r="C1442">
        <v>6.8130999999999997E-2</v>
      </c>
      <c r="D1442">
        <v>-0.17089599999999999</v>
      </c>
      <c r="E1442">
        <v>2.6450000000000002E-3</v>
      </c>
      <c r="F1442" s="15">
        <f>Analytic!I1451-Simulated!C1442</f>
        <v>8.4527213399024498E-2</v>
      </c>
      <c r="G1442" s="16">
        <f>Analytic!J1451-Simulated!D1442</f>
        <v>-2.1980597543718727E-2</v>
      </c>
      <c r="H1442" s="17">
        <f>Analytic!K1451-Simulated!E1442</f>
        <v>-0.24474657968568658</v>
      </c>
      <c r="I1442" s="25">
        <v>0.14882010000000001</v>
      </c>
      <c r="J1442" s="25">
        <v>-0.19447800000000001</v>
      </c>
      <c r="K1442" s="25">
        <v>-0.24190539999999999</v>
      </c>
      <c r="L1442" s="25">
        <v>-7.2623430000000003E-2</v>
      </c>
      <c r="M1442" s="15">
        <f>Analytic!I1451-Simulated!I1442</f>
        <v>3.8381133990244842E-3</v>
      </c>
      <c r="N1442" s="16">
        <f>Analytic!J1451-Simulated!J1442</f>
        <v>1.6014024562812923E-3</v>
      </c>
      <c r="O1442" s="17">
        <f>Analytic!K1451-Simulated!K1442</f>
        <v>-1.9617968568658162E-4</v>
      </c>
      <c r="P1442" s="17">
        <f>Analytic!L1451-Simulated!L1442</f>
        <v>-1.6529067315917412E-3</v>
      </c>
    </row>
    <row r="1443" spans="1:16">
      <c r="A1443">
        <v>2458125.5</v>
      </c>
      <c r="B1443" s="7">
        <f t="shared" si="22"/>
        <v>43107</v>
      </c>
      <c r="C1443">
        <v>0.11817</v>
      </c>
      <c r="D1443">
        <v>-0.17019999999999999</v>
      </c>
      <c r="E1443">
        <v>5.6999999999999998E-4</v>
      </c>
      <c r="F1443" s="15">
        <f>Analytic!I1452-Simulated!C1443</f>
        <v>8.5549679113946037E-2</v>
      </c>
      <c r="G1443" s="16">
        <f>Analytic!J1452-Simulated!D1443</f>
        <v>6.006340529134041E-3</v>
      </c>
      <c r="H1443" s="17">
        <f>Analytic!K1452-Simulated!E1443</f>
        <v>-0.23275022165537484</v>
      </c>
      <c r="I1443" s="25">
        <v>0.19994729999999999</v>
      </c>
      <c r="J1443" s="25">
        <v>-0.16584080000000001</v>
      </c>
      <c r="K1443" s="25">
        <v>-0.23204140000000001</v>
      </c>
      <c r="L1443" s="25">
        <v>-7.5341619999999998E-2</v>
      </c>
      <c r="M1443" s="15">
        <f>Analytic!I1452-Simulated!I1443</f>
        <v>3.7723791139460394E-3</v>
      </c>
      <c r="N1443" s="16">
        <f>Analytic!J1452-Simulated!J1443</f>
        <v>1.6471405291340613E-3</v>
      </c>
      <c r="O1443" s="17">
        <f>Analytic!K1452-Simulated!K1443</f>
        <v>-1.3882165537484892E-4</v>
      </c>
      <c r="P1443" s="17">
        <f>Analytic!L1452-Simulated!L1443</f>
        <v>-1.6327158893435917E-3</v>
      </c>
    </row>
    <row r="1444" spans="1:16">
      <c r="A1444">
        <v>2458125.5034719999</v>
      </c>
      <c r="B1444" s="7">
        <f t="shared" si="22"/>
        <v>43107.003471999895</v>
      </c>
      <c r="C1444">
        <v>0.16781799999999999</v>
      </c>
      <c r="D1444">
        <v>-0.16891400000000001</v>
      </c>
      <c r="E1444">
        <v>-1.488E-3</v>
      </c>
      <c r="F1444" s="15">
        <f>Analytic!I1453-Simulated!C1444</f>
        <v>8.6302799039906702E-2</v>
      </c>
      <c r="G1444" s="16">
        <f>Analytic!J1453-Simulated!D1444</f>
        <v>3.3935503039413673E-2</v>
      </c>
      <c r="H1444" s="17">
        <f>Analytic!K1453-Simulated!E1444</f>
        <v>-0.2200182646011474</v>
      </c>
      <c r="I1444" s="25">
        <v>0.25042639999999999</v>
      </c>
      <c r="J1444" s="25">
        <v>-0.13666400000000001</v>
      </c>
      <c r="K1444" s="25">
        <v>-0.22142290000000001</v>
      </c>
      <c r="L1444" s="25">
        <v>-7.7810889999999994E-2</v>
      </c>
      <c r="M1444" s="15">
        <f>Analytic!I1453-Simulated!I1444</f>
        <v>3.6943990399067039E-3</v>
      </c>
      <c r="N1444" s="16">
        <f>Analytic!J1453-Simulated!J1444</f>
        <v>1.6855030394136716E-3</v>
      </c>
      <c r="O1444" s="17">
        <f>Analytic!K1453-Simulated!K1444</f>
        <v>-8.336460114738431E-5</v>
      </c>
      <c r="P1444" s="17">
        <f>Analytic!L1453-Simulated!L1444</f>
        <v>-1.6119371017437462E-3</v>
      </c>
    </row>
    <row r="1445" spans="1:16">
      <c r="A1445">
        <v>2458125.5069439998</v>
      </c>
      <c r="B1445" s="7">
        <f t="shared" si="22"/>
        <v>43107.00694399979</v>
      </c>
      <c r="C1445">
        <v>0.21690200000000001</v>
      </c>
      <c r="D1445">
        <v>-0.16703399999999999</v>
      </c>
      <c r="E1445">
        <v>-3.5209999999999998E-3</v>
      </c>
      <c r="F1445" s="15">
        <f>Analytic!I1454-Simulated!C1445</f>
        <v>8.6796200804389462E-2</v>
      </c>
      <c r="G1445" s="16">
        <f>Analytic!J1454-Simulated!D1445</f>
        <v>6.1708190694331172E-2</v>
      </c>
      <c r="H1445" s="17">
        <f>Analytic!K1454-Simulated!E1445</f>
        <v>-0.20659330754958616</v>
      </c>
      <c r="I1445" s="25">
        <v>0.3000932</v>
      </c>
      <c r="J1445" s="25">
        <v>-0.1070422</v>
      </c>
      <c r="K1445" s="25">
        <v>-0.2100843</v>
      </c>
      <c r="L1445" s="25">
        <v>-8.0023269999999994E-2</v>
      </c>
      <c r="M1445" s="15">
        <f>Analytic!I1454-Simulated!I1445</f>
        <v>3.6050008043894688E-3</v>
      </c>
      <c r="N1445" s="16">
        <f>Analytic!J1454-Simulated!J1445</f>
        <v>1.716390694331188E-3</v>
      </c>
      <c r="O1445" s="17">
        <f>Analytic!K1454-Simulated!K1445</f>
        <v>-3.0007549586152926E-5</v>
      </c>
      <c r="P1445" s="17">
        <f>Analytic!L1454-Simulated!L1445</f>
        <v>-1.5906037233555798E-3</v>
      </c>
    </row>
    <row r="1446" spans="1:16">
      <c r="A1446">
        <v>2458125.5104160002</v>
      </c>
      <c r="B1446" s="7">
        <f t="shared" si="22"/>
        <v>43107.01041600015</v>
      </c>
      <c r="C1446">
        <v>0.26524900000000001</v>
      </c>
      <c r="D1446">
        <v>-0.16455900000000001</v>
      </c>
      <c r="E1446">
        <v>-5.5240000000000003E-3</v>
      </c>
      <c r="F1446" s="15">
        <f>Analytic!I1455-Simulated!C1446</f>
        <v>8.7042182070605656E-2</v>
      </c>
      <c r="G1446" s="16">
        <f>Analytic!J1455-Simulated!D1446</f>
        <v>8.9227285988155991E-2</v>
      </c>
      <c r="H1446" s="17">
        <f>Analytic!K1455-Simulated!E1446</f>
        <v>-0.19251727688355161</v>
      </c>
      <c r="I1446" s="25">
        <v>0.34878619999999999</v>
      </c>
      <c r="J1446" s="25">
        <v>-7.7071550000000003E-2</v>
      </c>
      <c r="K1446" s="25">
        <v>-0.19806219999999999</v>
      </c>
      <c r="L1446" s="25">
        <v>-8.1971580000000002E-2</v>
      </c>
      <c r="M1446" s="15">
        <f>Analytic!I1455-Simulated!I1446</f>
        <v>3.5049820706056778E-3</v>
      </c>
      <c r="N1446" s="16">
        <f>Analytic!J1455-Simulated!J1446</f>
        <v>1.7398359881559827E-3</v>
      </c>
      <c r="O1446" s="17">
        <f>Analytic!K1455-Simulated!K1446</f>
        <v>2.0923116448384738E-5</v>
      </c>
      <c r="P1446" s="17">
        <f>Analytic!L1455-Simulated!L1446</f>
        <v>-1.5687936007871411E-3</v>
      </c>
    </row>
    <row r="1447" spans="1:16">
      <c r="A1447">
        <v>2458125.5138889998</v>
      </c>
      <c r="B1447" s="7">
        <f t="shared" si="22"/>
        <v>43107.01388899982</v>
      </c>
      <c r="C1447">
        <v>0.312693</v>
      </c>
      <c r="D1447">
        <v>-0.16148899999999999</v>
      </c>
      <c r="E1447">
        <v>-7.4910000000000003E-3</v>
      </c>
      <c r="F1447" s="15">
        <f>Analytic!I1456-Simulated!C1447</f>
        <v>8.7049231444995379E-2</v>
      </c>
      <c r="G1447" s="16">
        <f>Analytic!J1456-Simulated!D1447</f>
        <v>0.11639556476165366</v>
      </c>
      <c r="H1447" s="17">
        <f>Analytic!K1456-Simulated!E1447</f>
        <v>-0.17783530664740874</v>
      </c>
      <c r="I1447" s="25">
        <v>0.39634629999999998</v>
      </c>
      <c r="J1447" s="25">
        <v>-4.6849229999999999E-2</v>
      </c>
      <c r="K1447" s="25">
        <v>-0.18539559999999999</v>
      </c>
      <c r="L1447" s="25">
        <v>-8.364953E-2</v>
      </c>
      <c r="M1447" s="15">
        <f>Analytic!I1456-Simulated!I1447</f>
        <v>3.3959314449953926E-3</v>
      </c>
      <c r="N1447" s="16">
        <f>Analytic!J1456-Simulated!J1447</f>
        <v>1.7557947616536687E-3</v>
      </c>
      <c r="O1447" s="17">
        <f>Analytic!K1456-Simulated!K1447</f>
        <v>6.9293352591259794E-5</v>
      </c>
      <c r="P1447" s="17">
        <f>Analytic!L1456-Simulated!L1447</f>
        <v>-1.5465520939179772E-3</v>
      </c>
    </row>
    <row r="1448" spans="1:16">
      <c r="A1448">
        <v>2458125.5173610002</v>
      </c>
      <c r="B1448" s="7">
        <f t="shared" si="22"/>
        <v>43107.01736100018</v>
      </c>
      <c r="C1448">
        <v>0.35906900000000003</v>
      </c>
      <c r="D1448">
        <v>-0.157828</v>
      </c>
      <c r="E1448">
        <v>-9.4160000000000008E-3</v>
      </c>
      <c r="F1448" s="15">
        <f>Analytic!I1457-Simulated!C1448</f>
        <v>8.6828539041478692E-2</v>
      </c>
      <c r="G1448" s="16">
        <f>Analytic!J1457-Simulated!D1448</f>
        <v>0.14311901134868565</v>
      </c>
      <c r="H1448" s="17">
        <f>Analytic!K1457-Simulated!E1448</f>
        <v>-0.16259461169624112</v>
      </c>
      <c r="I1448" s="25">
        <v>0.4426195</v>
      </c>
      <c r="J1448" s="25">
        <v>-1.647328E-2</v>
      </c>
      <c r="K1448" s="25">
        <v>-0.17212540000000001</v>
      </c>
      <c r="L1448" s="25">
        <v>-8.5051699999999994E-2</v>
      </c>
      <c r="M1448" s="15">
        <f>Analytic!I1457-Simulated!I1448</f>
        <v>3.2780390414787197E-3</v>
      </c>
      <c r="N1448" s="16">
        <f>Analytic!J1457-Simulated!J1448</f>
        <v>1.7642913486856631E-3</v>
      </c>
      <c r="O1448" s="17">
        <f>Analytic!K1457-Simulated!K1448</f>
        <v>1.1478830375888371E-4</v>
      </c>
      <c r="P1448" s="17">
        <f>Analytic!L1457-Simulated!L1448</f>
        <v>-1.5239323175460368E-3</v>
      </c>
    </row>
    <row r="1449" spans="1:16">
      <c r="A1449">
        <v>2458125.5208330001</v>
      </c>
      <c r="B1449" s="7">
        <f t="shared" si="22"/>
        <v>43107.020833000075</v>
      </c>
      <c r="C1449">
        <v>0.40421899999999999</v>
      </c>
      <c r="D1449">
        <v>-0.153581</v>
      </c>
      <c r="E1449">
        <v>-1.1292E-2</v>
      </c>
      <c r="F1449" s="15">
        <f>Analytic!I1458-Simulated!C1449</f>
        <v>8.6388495047469482E-2</v>
      </c>
      <c r="G1449" s="16">
        <f>Analytic!J1458-Simulated!D1449</f>
        <v>0.16930413628842592</v>
      </c>
      <c r="H1449" s="17">
        <f>Analytic!K1458-Simulated!E1449</f>
        <v>-0.14684535410023866</v>
      </c>
      <c r="I1449" s="25">
        <v>0.48745810000000001</v>
      </c>
      <c r="J1449" s="25">
        <v>1.3957789999999999E-2</v>
      </c>
      <c r="K1449" s="25">
        <v>-0.15829489999999999</v>
      </c>
      <c r="L1449" s="25">
        <v>-8.6173540000000007E-2</v>
      </c>
      <c r="M1449" s="15">
        <f>Analytic!I1458-Simulated!I1449</f>
        <v>3.1493950474694721E-3</v>
      </c>
      <c r="N1449" s="16">
        <f>Analytic!J1458-Simulated!J1449</f>
        <v>1.7653462884259282E-3</v>
      </c>
      <c r="O1449" s="17">
        <f>Analytic!K1458-Simulated!K1449</f>
        <v>1.5754589976132993E-4</v>
      </c>
      <c r="P1449" s="17">
        <f>Analytic!L1458-Simulated!L1449</f>
        <v>-1.5010125378414341E-3</v>
      </c>
    </row>
    <row r="1450" spans="1:16">
      <c r="A1450">
        <v>2458125.524305</v>
      </c>
      <c r="B1450" s="7">
        <f t="shared" si="22"/>
        <v>43107.02430499997</v>
      </c>
      <c r="C1450">
        <v>0.44799</v>
      </c>
      <c r="D1450">
        <v>-0.148758</v>
      </c>
      <c r="E1450">
        <v>-1.3113E-2</v>
      </c>
      <c r="F1450" s="15">
        <f>Analytic!I1459-Simulated!C1450</f>
        <v>8.5737174675644123E-2</v>
      </c>
      <c r="G1450" s="16">
        <f>Analytic!J1459-Simulated!D1450</f>
        <v>0.19486229557339424</v>
      </c>
      <c r="H1450" s="17">
        <f>Analytic!K1459-Simulated!E1450</f>
        <v>-0.13063850323728038</v>
      </c>
      <c r="I1450" s="25">
        <v>0.53071489999999999</v>
      </c>
      <c r="J1450" s="25">
        <v>4.4345210000000003E-2</v>
      </c>
      <c r="K1450" s="25">
        <v>-0.14394860000000001</v>
      </c>
      <c r="L1450" s="25">
        <v>-8.7011430000000001E-2</v>
      </c>
      <c r="M1450" s="15">
        <f>Analytic!I1459-Simulated!I1450</f>
        <v>3.0122746756441332E-3</v>
      </c>
      <c r="N1450" s="16">
        <f>Analytic!J1459-Simulated!J1450</f>
        <v>1.7590855733942354E-3</v>
      </c>
      <c r="O1450" s="17">
        <f>Analytic!K1459-Simulated!K1450</f>
        <v>1.9709676271964516E-4</v>
      </c>
      <c r="P1450" s="17">
        <f>Analytic!L1459-Simulated!L1450</f>
        <v>-1.4778506672192826E-3</v>
      </c>
    </row>
    <row r="1451" spans="1:16">
      <c r="A1451">
        <v>2458125.5277769999</v>
      </c>
      <c r="B1451" s="7">
        <f t="shared" si="22"/>
        <v>43107.027776999865</v>
      </c>
      <c r="C1451">
        <v>0.490232</v>
      </c>
      <c r="D1451">
        <v>-0.143368</v>
      </c>
      <c r="E1451">
        <v>-1.4874E-2</v>
      </c>
      <c r="F1451" s="15">
        <f>Analytic!I1460-Simulated!C1451</f>
        <v>8.4884807929355599E-2</v>
      </c>
      <c r="G1451" s="16">
        <f>Analytic!J1460-Simulated!D1451</f>
        <v>0.21970401039836779</v>
      </c>
      <c r="H1451" s="17">
        <f>Analytic!K1460-Simulated!E1451</f>
        <v>-0.11402569002726637</v>
      </c>
      <c r="I1451" s="25">
        <v>0.57224940000000002</v>
      </c>
      <c r="J1451" s="25">
        <v>7.4590470000000006E-2</v>
      </c>
      <c r="K1451" s="25">
        <v>-0.1291331</v>
      </c>
      <c r="L1451" s="25">
        <v>-8.7562669999999995E-2</v>
      </c>
      <c r="M1451" s="15">
        <f>Analytic!I1460-Simulated!I1451</f>
        <v>2.867407929355581E-3</v>
      </c>
      <c r="N1451" s="16">
        <f>Analytic!J1460-Simulated!J1451</f>
        <v>1.7455403983678008E-3</v>
      </c>
      <c r="O1451" s="17">
        <f>Analytic!K1460-Simulated!K1451</f>
        <v>2.3340997273363362E-4</v>
      </c>
      <c r="P1451" s="17">
        <f>Analytic!L1460-Simulated!L1451</f>
        <v>-1.4545058106428255E-3</v>
      </c>
    </row>
    <row r="1452" spans="1:16">
      <c r="A1452">
        <v>2458125.53125</v>
      </c>
      <c r="B1452" s="7">
        <f t="shared" si="22"/>
        <v>43107.03125</v>
      </c>
      <c r="C1452">
        <v>0.53080499999999997</v>
      </c>
      <c r="D1452">
        <v>-0.13742499999999999</v>
      </c>
      <c r="E1452">
        <v>-1.6569E-2</v>
      </c>
      <c r="F1452" s="15">
        <f>Analytic!I1461-Simulated!C1452</f>
        <v>8.3837232659197958E-2</v>
      </c>
      <c r="G1452" s="16">
        <f>Analytic!J1461-Simulated!D1452</f>
        <v>0.24374528637387499</v>
      </c>
      <c r="H1452" s="17">
        <f>Analytic!K1461-Simulated!E1452</f>
        <v>-9.7061055780621422E-2</v>
      </c>
      <c r="I1452" s="25">
        <v>0.611927</v>
      </c>
      <c r="J1452" s="25">
        <v>0.10459540000000001</v>
      </c>
      <c r="K1452" s="25">
        <v>-0.1138965</v>
      </c>
      <c r="L1452" s="25">
        <v>-8.7825479999999997E-2</v>
      </c>
      <c r="M1452" s="15">
        <f>Analytic!I1461-Simulated!I1452</f>
        <v>2.7152326591979303E-3</v>
      </c>
      <c r="N1452" s="16">
        <f>Analytic!J1461-Simulated!J1452</f>
        <v>1.7248863738750092E-3</v>
      </c>
      <c r="O1452" s="17">
        <f>Analytic!K1461-Simulated!K1452</f>
        <v>2.6644421937857543E-4</v>
      </c>
      <c r="P1452" s="17">
        <f>Analytic!L1461-Simulated!L1452</f>
        <v>-1.4310468259362413E-3</v>
      </c>
    </row>
    <row r="1453" spans="1:16">
      <c r="A1453">
        <v>2458125.5347219999</v>
      </c>
      <c r="B1453" s="7">
        <f t="shared" si="22"/>
        <v>43107.034721999895</v>
      </c>
      <c r="C1453">
        <v>0.56957100000000005</v>
      </c>
      <c r="D1453">
        <v>-0.130944</v>
      </c>
      <c r="E1453">
        <v>-1.8192E-2</v>
      </c>
      <c r="F1453" s="15">
        <f>Analytic!I1462-Simulated!C1453</f>
        <v>8.2604329441994806E-2</v>
      </c>
      <c r="G1453" s="16">
        <f>Analytic!J1462-Simulated!D1453</f>
        <v>0.26690393116944505</v>
      </c>
      <c r="H1453" s="17">
        <f>Analytic!K1462-Simulated!E1453</f>
        <v>-7.9800096150970126E-2</v>
      </c>
      <c r="I1453" s="25">
        <v>0.64961919999999995</v>
      </c>
      <c r="J1453" s="25">
        <v>0.13426270000000001</v>
      </c>
      <c r="K1453" s="25">
        <v>-9.8288159999999999E-2</v>
      </c>
      <c r="L1453" s="25">
        <v>-8.7799000000000002E-2</v>
      </c>
      <c r="M1453" s="15">
        <f>Analytic!I1462-Simulated!I1453</f>
        <v>2.5561294419949032E-3</v>
      </c>
      <c r="N1453" s="16">
        <f>Analytic!J1462-Simulated!J1453</f>
        <v>1.6972311694450348E-3</v>
      </c>
      <c r="O1453" s="17">
        <f>Analytic!K1462-Simulated!K1453</f>
        <v>2.9606384902987337E-4</v>
      </c>
      <c r="P1453" s="17">
        <f>Analytic!L1462-Simulated!L1453</f>
        <v>-1.4075578703545977E-3</v>
      </c>
    </row>
    <row r="1454" spans="1:16">
      <c r="A1454">
        <v>2458125.5381939998</v>
      </c>
      <c r="B1454" s="7">
        <f t="shared" si="22"/>
        <v>43107.03819399979</v>
      </c>
      <c r="C1454">
        <v>0.60640400000000005</v>
      </c>
      <c r="D1454">
        <v>-0.123946</v>
      </c>
      <c r="E1454">
        <v>-1.9736E-2</v>
      </c>
      <c r="F1454" s="15">
        <f>Analytic!I1463-Simulated!C1454</f>
        <v>8.1190436872645377E-2</v>
      </c>
      <c r="G1454" s="16">
        <f>Analytic!J1463-Simulated!D1454</f>
        <v>0.28910486955703635</v>
      </c>
      <c r="H1454" s="17">
        <f>Analytic!K1463-Simulated!E1454</f>
        <v>-6.2300500697782119E-2</v>
      </c>
      <c r="I1454" s="25">
        <v>0.68520340000000002</v>
      </c>
      <c r="J1454" s="25">
        <v>0.16349610000000001</v>
      </c>
      <c r="K1454" s="25">
        <v>-8.2358580000000001E-2</v>
      </c>
      <c r="L1454" s="25">
        <v>-8.7483320000000003E-2</v>
      </c>
      <c r="M1454" s="15">
        <f>Analytic!I1463-Simulated!I1454</f>
        <v>2.3910368726454134E-3</v>
      </c>
      <c r="N1454" s="16">
        <f>Analytic!J1463-Simulated!J1454</f>
        <v>1.6627695570363421E-3</v>
      </c>
      <c r="O1454" s="17">
        <f>Analytic!K1463-Simulated!K1454</f>
        <v>3.2207930221787862E-4</v>
      </c>
      <c r="P1454" s="17">
        <f>Analytic!L1463-Simulated!L1454</f>
        <v>-1.3841109154342224E-3</v>
      </c>
    </row>
    <row r="1455" spans="1:16">
      <c r="A1455">
        <v>2458125.5416660002</v>
      </c>
      <c r="B1455" s="7">
        <f t="shared" si="22"/>
        <v>43107.04166600015</v>
      </c>
      <c r="C1455">
        <v>0.641181</v>
      </c>
      <c r="D1455">
        <v>-0.116449</v>
      </c>
      <c r="E1455">
        <v>-2.1198000000000002E-2</v>
      </c>
      <c r="F1455" s="15">
        <f>Analytic!I1464-Simulated!C1455</f>
        <v>7.9603745922671387E-2</v>
      </c>
      <c r="G1455" s="16">
        <f>Analytic!J1464-Simulated!D1455</f>
        <v>0.31027145483344082</v>
      </c>
      <c r="H1455" s="17">
        <f>Analytic!K1464-Simulated!E1455</f>
        <v>-4.4616988579039139E-2</v>
      </c>
      <c r="I1455" s="25">
        <v>0.71856699999999996</v>
      </c>
      <c r="J1455" s="25">
        <v>0.1922008</v>
      </c>
      <c r="K1455" s="25">
        <v>-6.6159460000000003E-2</v>
      </c>
      <c r="L1455" s="25">
        <v>-8.6879509999999993E-2</v>
      </c>
      <c r="M1455" s="15">
        <f>Analytic!I1464-Simulated!I1455</f>
        <v>2.2177459226714324E-3</v>
      </c>
      <c r="N1455" s="16">
        <f>Analytic!J1464-Simulated!J1455</f>
        <v>1.6216548334408165E-3</v>
      </c>
      <c r="O1455" s="17">
        <f>Analytic!K1464-Simulated!K1455</f>
        <v>3.4447142096086236E-4</v>
      </c>
      <c r="P1455" s="17">
        <f>Analytic!L1464-Simulated!L1455</f>
        <v>-1.3607352219710128E-3</v>
      </c>
    </row>
    <row r="1456" spans="1:16">
      <c r="A1456">
        <v>2458125.5451389998</v>
      </c>
      <c r="B1456" s="7">
        <f t="shared" si="22"/>
        <v>43107.04513899982</v>
      </c>
      <c r="C1456">
        <v>0.67378800000000005</v>
      </c>
      <c r="D1456">
        <v>-0.10847900000000001</v>
      </c>
      <c r="E1456">
        <v>-2.2571000000000001E-2</v>
      </c>
      <c r="F1456" s="15">
        <f>Analytic!I1465-Simulated!C1456</f>
        <v>7.7850672087165007E-2</v>
      </c>
      <c r="G1456" s="16">
        <f>Analytic!J1465-Simulated!D1456</f>
        <v>0.33033677561219893</v>
      </c>
      <c r="H1456" s="17">
        <f>Analytic!K1465-Simulated!E1456</f>
        <v>-2.6809140906520958E-2</v>
      </c>
      <c r="I1456" s="25">
        <v>0.74959609999999999</v>
      </c>
      <c r="J1456" s="25">
        <v>0.22028349999999999</v>
      </c>
      <c r="K1456" s="25">
        <v>-4.9743330000000002E-2</v>
      </c>
      <c r="L1456" s="25">
        <v>-8.5989479999999993E-2</v>
      </c>
      <c r="M1456" s="15">
        <f>Analytic!I1465-Simulated!I1456</f>
        <v>2.0425720871650732E-3</v>
      </c>
      <c r="N1456" s="16">
        <f>Analytic!J1465-Simulated!J1456</f>
        <v>1.5742756121989165E-3</v>
      </c>
      <c r="O1456" s="17">
        <f>Analytic!K1465-Simulated!K1456</f>
        <v>3.6318909347904382E-4</v>
      </c>
      <c r="P1456" s="17">
        <f>Analytic!L1465-Simulated!L1456</f>
        <v>-1.3375537768292589E-3</v>
      </c>
    </row>
    <row r="1457" spans="1:16">
      <c r="A1457">
        <v>2458125.5486110002</v>
      </c>
      <c r="B1457" s="7">
        <f t="shared" si="22"/>
        <v>43107.04861100018</v>
      </c>
      <c r="C1457">
        <v>0.704121</v>
      </c>
      <c r="D1457">
        <v>-0.100061</v>
      </c>
      <c r="E1457">
        <v>-2.385E-2</v>
      </c>
      <c r="F1457" s="15">
        <f>Analytic!I1466-Simulated!C1457</f>
        <v>7.5935204113892207E-2</v>
      </c>
      <c r="G1457" s="16">
        <f>Analytic!J1466-Simulated!D1457</f>
        <v>0.34923495699061863</v>
      </c>
      <c r="H1457" s="17">
        <f>Analytic!K1466-Simulated!E1457</f>
        <v>-8.9352303070965554E-3</v>
      </c>
      <c r="I1457" s="25">
        <v>0.77819629999999995</v>
      </c>
      <c r="J1457" s="25">
        <v>0.24765319999999999</v>
      </c>
      <c r="K1457" s="25">
        <v>-3.3163400000000003E-2</v>
      </c>
      <c r="L1457" s="25">
        <v>-8.4816169999999996E-2</v>
      </c>
      <c r="M1457" s="15">
        <f>Analytic!I1466-Simulated!I1457</f>
        <v>1.8599041138922523E-3</v>
      </c>
      <c r="N1457" s="16">
        <f>Analytic!J1466-Simulated!J1457</f>
        <v>1.5207569906186269E-3</v>
      </c>
      <c r="O1457" s="17">
        <f>Analytic!K1466-Simulated!K1457</f>
        <v>3.7816969290344754E-4</v>
      </c>
      <c r="P1457" s="17">
        <f>Analytic!L1466-Simulated!L1457</f>
        <v>-1.3145867031290059E-3</v>
      </c>
    </row>
    <row r="1458" spans="1:16">
      <c r="A1458">
        <v>2458125.5520830001</v>
      </c>
      <c r="B1458" s="7">
        <f t="shared" si="22"/>
        <v>43107.052083000075</v>
      </c>
      <c r="C1458">
        <v>0.73208099999999998</v>
      </c>
      <c r="D1458">
        <v>-9.1224E-2</v>
      </c>
      <c r="E1458">
        <v>-2.5031000000000001E-2</v>
      </c>
      <c r="F1458" s="15">
        <f>Analytic!I1467-Simulated!C1458</f>
        <v>7.3864228184050029E-2</v>
      </c>
      <c r="G1458" s="16">
        <f>Analytic!J1467-Simulated!D1458</f>
        <v>0.36690645511557796</v>
      </c>
      <c r="H1458" s="17">
        <f>Analytic!K1467-Simulated!E1458</f>
        <v>8.9469517574508363E-3</v>
      </c>
      <c r="I1458" s="25">
        <v>0.80427119999999996</v>
      </c>
      <c r="J1458" s="25">
        <v>0.2742211</v>
      </c>
      <c r="K1458" s="25">
        <v>-1.6473430000000001E-2</v>
      </c>
      <c r="L1458" s="25">
        <v>-8.3363339999999994E-2</v>
      </c>
      <c r="M1458" s="15">
        <f>Analytic!I1467-Simulated!I1458</f>
        <v>1.6740281840500471E-3</v>
      </c>
      <c r="N1458" s="16">
        <f>Analytic!J1467-Simulated!J1458</f>
        <v>1.4613551155779336E-3</v>
      </c>
      <c r="O1458" s="17">
        <f>Analytic!K1467-Simulated!K1458</f>
        <v>3.8938175745083584E-4</v>
      </c>
      <c r="P1458" s="17">
        <f>Analytic!L1467-Simulated!L1458</f>
        <v>-1.2919516651761082E-3</v>
      </c>
    </row>
    <row r="1459" spans="1:16">
      <c r="A1459">
        <v>2458125.555555</v>
      </c>
      <c r="B1459" s="7">
        <f t="shared" si="22"/>
        <v>43107.05555499997</v>
      </c>
      <c r="C1459">
        <v>0.75758099999999995</v>
      </c>
      <c r="D1459">
        <v>-8.1999000000000002E-2</v>
      </c>
      <c r="E1459">
        <v>-2.6107999999999999E-2</v>
      </c>
      <c r="F1459" s="15">
        <f>Analytic!I1468-Simulated!C1459</f>
        <v>7.1640826494018706E-2</v>
      </c>
      <c r="G1459" s="16">
        <f>Analytic!J1468-Simulated!D1459</f>
        <v>0.38329634419343261</v>
      </c>
      <c r="H1459" s="17">
        <f>Analytic!K1468-Simulated!E1459</f>
        <v>2.6777269352413407E-2</v>
      </c>
      <c r="I1459" s="25">
        <v>0.82773819999999998</v>
      </c>
      <c r="J1459" s="25">
        <v>0.29990080000000002</v>
      </c>
      <c r="K1459" s="25">
        <v>2.7239940000000002E-4</v>
      </c>
      <c r="L1459" s="25">
        <v>-8.1635739999999998E-2</v>
      </c>
      <c r="M1459" s="15">
        <f>Analytic!I1468-Simulated!I1459</f>
        <v>1.483626494018675E-3</v>
      </c>
      <c r="N1459" s="16">
        <f>Analytic!J1468-Simulated!J1459</f>
        <v>1.3965441934326028E-3</v>
      </c>
      <c r="O1459" s="17">
        <f>Analytic!K1468-Simulated!K1459</f>
        <v>3.9686995241340855E-4</v>
      </c>
      <c r="P1459" s="17">
        <f>Analytic!L1468-Simulated!L1459</f>
        <v>-1.2696812992324391E-3</v>
      </c>
    </row>
    <row r="1460" spans="1:16">
      <c r="A1460">
        <v>2458125.5590269999</v>
      </c>
      <c r="B1460" s="7">
        <f t="shared" si="22"/>
        <v>43107.059026999865</v>
      </c>
      <c r="C1460">
        <v>0.78054000000000001</v>
      </c>
      <c r="D1460">
        <v>-7.2418999999999997E-2</v>
      </c>
      <c r="E1460">
        <v>-2.7078000000000001E-2</v>
      </c>
      <c r="F1460" s="15">
        <f>Analytic!I1469-Simulated!C1460</f>
        <v>6.9270549270155968E-2</v>
      </c>
      <c r="G1460" s="16">
        <f>Analytic!J1469-Simulated!D1460</f>
        <v>0.39835459501359693</v>
      </c>
      <c r="H1460" s="17">
        <f>Analytic!K1469-Simulated!E1460</f>
        <v>4.4498417548717598E-2</v>
      </c>
      <c r="I1460" s="25">
        <v>0.84852079999999996</v>
      </c>
      <c r="J1460" s="25">
        <v>0.32460909999999998</v>
      </c>
      <c r="K1460" s="25">
        <v>1.701981E-2</v>
      </c>
      <c r="L1460" s="25">
        <v>-7.9638970000000003E-2</v>
      </c>
      <c r="M1460" s="15">
        <f>Analytic!I1469-Simulated!I1460</f>
        <v>1.2897492701560154E-3</v>
      </c>
      <c r="N1460" s="16">
        <f>Analytic!J1469-Simulated!J1460</f>
        <v>1.32649501359694E-3</v>
      </c>
      <c r="O1460" s="17">
        <f>Analytic!K1469-Simulated!K1460</f>
        <v>4.0060754871759988E-4</v>
      </c>
      <c r="P1460" s="17">
        <f>Analytic!L1469-Simulated!L1460</f>
        <v>-1.2478477108718578E-3</v>
      </c>
    </row>
    <row r="1461" spans="1:16">
      <c r="A1461">
        <v>2458125.5625</v>
      </c>
      <c r="B1461" s="7">
        <f t="shared" si="22"/>
        <v>43107.0625</v>
      </c>
      <c r="C1461">
        <v>0.80088800000000004</v>
      </c>
      <c r="D1461">
        <v>-6.2519000000000005E-2</v>
      </c>
      <c r="E1461">
        <v>-2.7935999999999999E-2</v>
      </c>
      <c r="F1461" s="15">
        <f>Analytic!I1470-Simulated!C1461</f>
        <v>6.6756659334960333E-2</v>
      </c>
      <c r="G1461" s="16">
        <f>Analytic!J1470-Simulated!D1461</f>
        <v>0.41203634408302242</v>
      </c>
      <c r="H1461" s="17">
        <f>Analytic!K1470-Simulated!E1461</f>
        <v>6.205109844927259E-2</v>
      </c>
      <c r="I1461" s="25">
        <v>0.86655170000000004</v>
      </c>
      <c r="J1461" s="25">
        <v>0.34826570000000001</v>
      </c>
      <c r="K1461" s="25">
        <v>3.3714460000000002E-2</v>
      </c>
      <c r="L1461" s="25">
        <v>-7.7379489999999995E-2</v>
      </c>
      <c r="M1461" s="15">
        <f>Analytic!I1470-Simulated!I1461</f>
        <v>1.0929593349603417E-3</v>
      </c>
      <c r="N1461" s="16">
        <f>Analytic!J1470-Simulated!J1461</f>
        <v>1.2516440830224185E-3</v>
      </c>
      <c r="O1461" s="17">
        <f>Analytic!K1470-Simulated!K1461</f>
        <v>4.0063844927259312E-4</v>
      </c>
      <c r="P1461" s="17">
        <f>Analytic!L1470-Simulated!L1461</f>
        <v>-1.2265340891715049E-3</v>
      </c>
    </row>
    <row r="1462" spans="1:16">
      <c r="A1462">
        <v>2458125.5659719999</v>
      </c>
      <c r="B1462" s="7">
        <f t="shared" si="22"/>
        <v>43107.065971999895</v>
      </c>
      <c r="C1462">
        <v>0.81856399999999996</v>
      </c>
      <c r="D1462">
        <v>-5.2335E-2</v>
      </c>
      <c r="E1462">
        <v>-2.8680000000000001E-2</v>
      </c>
      <c r="F1462" s="15">
        <f>Analytic!I1471-Simulated!C1462</f>
        <v>6.4102348431848255E-2</v>
      </c>
      <c r="G1462" s="16">
        <f>Analytic!J1471-Simulated!D1462</f>
        <v>0.42430115249918193</v>
      </c>
      <c r="H1462" s="17">
        <f>Analytic!K1471-Simulated!E1462</f>
        <v>7.9379197192525064E-2</v>
      </c>
      <c r="I1462" s="25">
        <v>0.88177280000000002</v>
      </c>
      <c r="J1462" s="25">
        <v>0.37079400000000001</v>
      </c>
      <c r="K1462" s="25">
        <v>5.0302199999999998E-2</v>
      </c>
      <c r="L1462" s="25">
        <v>-7.486466E-2</v>
      </c>
      <c r="M1462" s="15">
        <f>Analytic!I1471-Simulated!I1462</f>
        <v>8.9354843184819011E-4</v>
      </c>
      <c r="N1462" s="16">
        <f>Analytic!J1471-Simulated!J1462</f>
        <v>1.1721524991818999E-3</v>
      </c>
      <c r="O1462" s="17">
        <f>Analytic!K1471-Simulated!K1462</f>
        <v>3.9699719252506843E-4</v>
      </c>
      <c r="P1462" s="17">
        <f>Analytic!L1471-Simulated!L1462</f>
        <v>-1.2057734973354717E-3</v>
      </c>
    </row>
    <row r="1463" spans="1:16">
      <c r="A1463">
        <v>2458125.5694439998</v>
      </c>
      <c r="B1463" s="7">
        <f t="shared" si="22"/>
        <v>43107.06944399979</v>
      </c>
      <c r="C1463">
        <v>0.83351600000000003</v>
      </c>
      <c r="D1463">
        <v>-4.1907E-2</v>
      </c>
      <c r="E1463">
        <v>-2.9304E-2</v>
      </c>
      <c r="F1463" s="15">
        <f>Analytic!I1472-Simulated!C1463</f>
        <v>6.131092460733667E-2</v>
      </c>
      <c r="G1463" s="16">
        <f>Analytic!J1472-Simulated!D1463</f>
        <v>0.43511625372243345</v>
      </c>
      <c r="H1463" s="17">
        <f>Analytic!K1472-Simulated!E1463</f>
        <v>9.6422957362710518E-2</v>
      </c>
      <c r="I1463" s="25">
        <v>0.89413540000000002</v>
      </c>
      <c r="J1463" s="25">
        <v>0.39212069999999999</v>
      </c>
      <c r="K1463" s="25">
        <v>6.6729200000000002E-2</v>
      </c>
      <c r="L1463" s="25">
        <v>-7.2102609999999998E-2</v>
      </c>
      <c r="M1463" s="15">
        <f>Analytic!I1472-Simulated!I1463</f>
        <v>6.9152460733667986E-4</v>
      </c>
      <c r="N1463" s="16">
        <f>Analytic!J1472-Simulated!J1463</f>
        <v>1.0885537224334385E-3</v>
      </c>
      <c r="O1463" s="17">
        <f>Analytic!K1472-Simulated!K1463</f>
        <v>3.8975736271051886E-4</v>
      </c>
      <c r="P1463" s="17">
        <f>Analytic!L1472-Simulated!L1463</f>
        <v>-1.1856549085003526E-3</v>
      </c>
    </row>
    <row r="1464" spans="1:16">
      <c r="A1464">
        <v>2458125.5729160002</v>
      </c>
      <c r="B1464" s="7">
        <f t="shared" si="22"/>
        <v>43107.07291600015</v>
      </c>
      <c r="C1464">
        <v>0.84570100000000004</v>
      </c>
      <c r="D1464">
        <v>-3.1274000000000003E-2</v>
      </c>
      <c r="E1464">
        <v>-2.9807E-2</v>
      </c>
      <c r="F1464" s="15">
        <f>Analytic!I1473-Simulated!C1464</f>
        <v>5.8385970043261626E-2</v>
      </c>
      <c r="G1464" s="16">
        <f>Analytic!J1473-Simulated!D1464</f>
        <v>0.4444517894446528</v>
      </c>
      <c r="H1464" s="17">
        <f>Analytic!K1473-Simulated!E1464</f>
        <v>0.11312815523824334</v>
      </c>
      <c r="I1464" s="25">
        <v>0.90359909999999999</v>
      </c>
      <c r="J1464" s="25">
        <v>0.41217680000000001</v>
      </c>
      <c r="K1464" s="25">
        <v>8.2942169999999996E-2</v>
      </c>
      <c r="L1464" s="25">
        <v>-6.9102319999999995E-2</v>
      </c>
      <c r="M1464" s="15">
        <f>Analytic!I1473-Simulated!I1464</f>
        <v>4.8787004326167338E-4</v>
      </c>
      <c r="N1464" s="16">
        <f>Analytic!J1473-Simulated!J1464</f>
        <v>1.0009894446527667E-3</v>
      </c>
      <c r="O1464" s="17">
        <f>Analytic!K1473-Simulated!K1464</f>
        <v>3.7898523824334007E-4</v>
      </c>
      <c r="P1464" s="17">
        <f>Analytic!L1473-Simulated!L1464</f>
        <v>-1.1662165643969019E-3</v>
      </c>
    </row>
    <row r="1465" spans="1:16">
      <c r="A1465">
        <v>2458125.5763889998</v>
      </c>
      <c r="B1465" s="7">
        <f t="shared" si="22"/>
        <v>43107.07638899982</v>
      </c>
      <c r="C1465">
        <v>0.85508700000000004</v>
      </c>
      <c r="D1465">
        <v>-2.0476999999999999E-2</v>
      </c>
      <c r="E1465">
        <v>-3.0185E-2</v>
      </c>
      <c r="F1465" s="15">
        <f>Analytic!I1474-Simulated!C1465</f>
        <v>5.5329468827382322E-2</v>
      </c>
      <c r="G1465" s="16">
        <f>Analytic!J1474-Simulated!D1465</f>
        <v>0.45228403278950396</v>
      </c>
      <c r="H1465" s="17">
        <f>Analytic!K1474-Simulated!E1465</f>
        <v>0.12943827231336796</v>
      </c>
      <c r="I1465" s="25">
        <v>0.91013219999999995</v>
      </c>
      <c r="J1465" s="25">
        <v>0.43089680000000002</v>
      </c>
      <c r="K1465" s="25">
        <v>9.8888400000000001E-2</v>
      </c>
      <c r="L1465" s="25">
        <v>-6.5873470000000003E-2</v>
      </c>
      <c r="M1465" s="15">
        <f>Analytic!I1474-Simulated!I1465</f>
        <v>2.8426882738241677E-4</v>
      </c>
      <c r="N1465" s="16">
        <f>Analytic!J1474-Simulated!J1465</f>
        <v>9.1023278950391751E-4</v>
      </c>
      <c r="O1465" s="17">
        <f>Analytic!K1474-Simulated!K1465</f>
        <v>3.6487231336797266E-4</v>
      </c>
      <c r="P1465" s="17">
        <f>Analytic!L1474-Simulated!L1465</f>
        <v>-1.1475667432350872E-3</v>
      </c>
    </row>
    <row r="1466" spans="1:16">
      <c r="A1466">
        <v>2458125.5798610002</v>
      </c>
      <c r="B1466" s="7">
        <f t="shared" si="22"/>
        <v>43107.07986100018</v>
      </c>
      <c r="C1466">
        <v>0.86165099999999994</v>
      </c>
      <c r="D1466">
        <v>-9.5600000000000008E-3</v>
      </c>
      <c r="E1466">
        <v>-3.0436999999999999E-2</v>
      </c>
      <c r="F1466" s="15">
        <f>Analytic!I1475-Simulated!C1466</f>
        <v>5.2143904248271866E-2</v>
      </c>
      <c r="G1466" s="16">
        <f>Analytic!J1475-Simulated!D1466</f>
        <v>0.45859659812095976</v>
      </c>
      <c r="H1466" s="17">
        <f>Analytic!K1475-Simulated!E1466</f>
        <v>0.14530066553393398</v>
      </c>
      <c r="I1466" s="25">
        <v>0.91371800000000003</v>
      </c>
      <c r="J1466" s="25">
        <v>0.44821919999999998</v>
      </c>
      <c r="K1466" s="25">
        <v>0.1145159</v>
      </c>
      <c r="L1466" s="25">
        <v>-6.2426420000000003E-2</v>
      </c>
      <c r="M1466" s="15">
        <f>Analytic!I1475-Simulated!I1466</f>
        <v>7.6904248271780773E-5</v>
      </c>
      <c r="N1466" s="16">
        <f>Analytic!J1475-Simulated!J1466</f>
        <v>8.1739812095976694E-4</v>
      </c>
      <c r="O1466" s="17">
        <f>Analytic!K1475-Simulated!K1466</f>
        <v>3.4776553393396636E-4</v>
      </c>
      <c r="P1466" s="17">
        <f>Analytic!L1475-Simulated!L1466</f>
        <v>-1.129872031552466E-3</v>
      </c>
    </row>
    <row r="1467" spans="1:16">
      <c r="A1467">
        <v>2458125.5833330001</v>
      </c>
      <c r="B1467" s="7">
        <f t="shared" si="22"/>
        <v>43107.083333000075</v>
      </c>
      <c r="C1467">
        <v>0.86538000000000004</v>
      </c>
      <c r="D1467">
        <v>1.4369999999999999E-3</v>
      </c>
      <c r="E1467">
        <v>-3.0561000000000001E-2</v>
      </c>
      <c r="F1467" s="15">
        <f>Analytic!I1476-Simulated!C1467</f>
        <v>4.8831325299069861E-2</v>
      </c>
      <c r="G1467" s="16">
        <f>Analytic!J1476-Simulated!D1467</f>
        <v>0.46337363677991183</v>
      </c>
      <c r="H1467" s="17">
        <f>Analytic!K1476-Simulated!E1467</f>
        <v>0.16066273469542378</v>
      </c>
      <c r="I1467" s="25">
        <v>0.91433980000000004</v>
      </c>
      <c r="J1467" s="25">
        <v>0.46409070000000002</v>
      </c>
      <c r="K1467" s="25">
        <v>0.12977469999999999</v>
      </c>
      <c r="L1467" s="25">
        <v>-5.8772739999999997E-2</v>
      </c>
      <c r="M1467" s="15">
        <f>Analytic!I1476-Simulated!I1467</f>
        <v>-1.284747009301368E-4</v>
      </c>
      <c r="N1467" s="16">
        <f>Analytic!J1476-Simulated!J1467</f>
        <v>7.1993677991183391E-4</v>
      </c>
      <c r="O1467" s="17">
        <f>Analytic!K1476-Simulated!K1467</f>
        <v>3.2703469542377794E-4</v>
      </c>
      <c r="P1467" s="17">
        <f>Analytic!L1476-Simulated!L1467</f>
        <v>-1.1127932028814833E-3</v>
      </c>
    </row>
    <row r="1468" spans="1:16">
      <c r="A1468">
        <v>2458125.586805</v>
      </c>
      <c r="B1468" s="7">
        <f t="shared" si="22"/>
        <v>43107.08680499997</v>
      </c>
      <c r="C1468">
        <v>0.86627200000000004</v>
      </c>
      <c r="D1468">
        <v>1.2468E-2</v>
      </c>
      <c r="E1468">
        <v>-3.0554999999999999E-2</v>
      </c>
      <c r="F1468" s="15">
        <f>Analytic!I1477-Simulated!C1468</f>
        <v>4.5392382174551327E-2</v>
      </c>
      <c r="G1468" s="16">
        <f>Analytic!J1477-Simulated!D1468</f>
        <v>0.46661001811443298</v>
      </c>
      <c r="H1468" s="17">
        <f>Analytic!K1477-Simulated!E1468</f>
        <v>0.17547308646064649</v>
      </c>
      <c r="I1468" s="25">
        <v>0.91199889999999995</v>
      </c>
      <c r="J1468" s="25">
        <v>0.4784581</v>
      </c>
      <c r="K1468" s="25">
        <v>0.14461489999999999</v>
      </c>
      <c r="L1468" s="25">
        <v>-5.4924059999999997E-2</v>
      </c>
      <c r="M1468" s="15">
        <f>Analytic!I1477-Simulated!I1468</f>
        <v>-3.34517825448577E-4</v>
      </c>
      <c r="N1468" s="16">
        <f>Analytic!J1477-Simulated!J1468</f>
        <v>6.1991811443296019E-4</v>
      </c>
      <c r="O1468" s="17">
        <f>Analytic!K1477-Simulated!K1468</f>
        <v>3.0318646064650401E-4</v>
      </c>
      <c r="P1468" s="17">
        <f>Analytic!L1477-Simulated!L1468</f>
        <v>-1.0965988138338031E-3</v>
      </c>
    </row>
    <row r="1469" spans="1:16">
      <c r="A1469">
        <v>2458125.5902769999</v>
      </c>
      <c r="B1469" s="7">
        <f t="shared" si="22"/>
        <v>43107.090276999865</v>
      </c>
      <c r="C1469">
        <v>0.86433199999999999</v>
      </c>
      <c r="D1469">
        <v>2.3491000000000001E-2</v>
      </c>
      <c r="E1469">
        <v>-3.0419000000000002E-2</v>
      </c>
      <c r="F1469" s="15">
        <f>Analytic!I1478-Simulated!C1469</f>
        <v>4.1830330646443148E-2</v>
      </c>
      <c r="G1469" s="16">
        <f>Analytic!J1478-Simulated!D1469</f>
        <v>0.46830149521688547</v>
      </c>
      <c r="H1469" s="17">
        <f>Analytic!K1478-Simulated!E1469</f>
        <v>0.18968369446544009</v>
      </c>
      <c r="I1469" s="25">
        <v>0.90670200000000001</v>
      </c>
      <c r="J1469" s="25">
        <v>0.49127490000000001</v>
      </c>
      <c r="K1469" s="25">
        <v>0.1589883</v>
      </c>
      <c r="L1469" s="25">
        <v>-5.0892859999999998E-2</v>
      </c>
      <c r="M1469" s="15">
        <f>Analytic!I1478-Simulated!I1469</f>
        <v>-5.3966935355687085E-4</v>
      </c>
      <c r="N1469" s="16">
        <f>Analytic!J1478-Simulated!J1469</f>
        <v>5.1759521688543586E-4</v>
      </c>
      <c r="O1469" s="17">
        <f>Analytic!K1478-Simulated!K1469</f>
        <v>2.763944654400885E-4</v>
      </c>
      <c r="P1469" s="17">
        <f>Analytic!L1478-Simulated!L1469</f>
        <v>-1.0813366356037524E-3</v>
      </c>
    </row>
    <row r="1470" spans="1:16">
      <c r="A1470">
        <v>2458125.59375</v>
      </c>
      <c r="B1470" s="7">
        <f t="shared" si="22"/>
        <v>43107.09375</v>
      </c>
      <c r="C1470">
        <v>0.85957600000000001</v>
      </c>
      <c r="D1470">
        <v>3.4460999999999999E-2</v>
      </c>
      <c r="E1470">
        <v>-3.0152000000000002E-2</v>
      </c>
      <c r="F1470" s="15">
        <f>Analytic!I1479-Simulated!C1470</f>
        <v>3.8147005302810677E-2</v>
      </c>
      <c r="G1470" s="16">
        <f>Analytic!J1479-Simulated!D1470</f>
        <v>0.46845185483064816</v>
      </c>
      <c r="H1470" s="17">
        <f>Analytic!K1479-Simulated!E1470</f>
        <v>0.20324705499340409</v>
      </c>
      <c r="I1470" s="25">
        <v>0.89846630000000005</v>
      </c>
      <c r="J1470" s="25">
        <v>0.50249960000000005</v>
      </c>
      <c r="K1470" s="25">
        <v>0.17284840000000001</v>
      </c>
      <c r="L1470" s="25">
        <v>-4.6692240000000003E-2</v>
      </c>
      <c r="M1470" s="15">
        <f>Analytic!I1479-Simulated!I1470</f>
        <v>-7.4329469718936725E-4</v>
      </c>
      <c r="N1470" s="16">
        <f>Analytic!J1479-Simulated!J1470</f>
        <v>4.132548306481354E-4</v>
      </c>
      <c r="O1470" s="17">
        <f>Analytic!K1479-Simulated!K1470</f>
        <v>2.4665499340406627E-4</v>
      </c>
      <c r="P1470" s="17">
        <f>Analytic!L1479-Simulated!L1470</f>
        <v>-1.0670230459093391E-3</v>
      </c>
    </row>
    <row r="1471" spans="1:16">
      <c r="A1471">
        <v>2458125.5972219999</v>
      </c>
      <c r="B1471" s="7">
        <f t="shared" si="22"/>
        <v>43107.097221999895</v>
      </c>
      <c r="C1471">
        <v>0.85203099999999998</v>
      </c>
      <c r="D1471">
        <v>4.5336000000000001E-2</v>
      </c>
      <c r="E1471">
        <v>-2.9755E-2</v>
      </c>
      <c r="F1471" s="15">
        <f>Analytic!I1480-Simulated!C1471</f>
        <v>3.4342761738242467E-2</v>
      </c>
      <c r="G1471" s="16">
        <f>Analytic!J1480-Simulated!D1471</f>
        <v>0.46706705094056106</v>
      </c>
      <c r="H1471" s="17">
        <f>Analytic!K1480-Simulated!E1471</f>
        <v>0.21611933771507322</v>
      </c>
      <c r="I1471" s="25">
        <v>0.88731919999999997</v>
      </c>
      <c r="J1471" s="25">
        <v>0.51209590000000005</v>
      </c>
      <c r="K1471" s="25">
        <v>0.18615010000000001</v>
      </c>
      <c r="L1471" s="25">
        <v>-4.2335810000000001E-2</v>
      </c>
      <c r="M1471" s="15">
        <f>Analytic!I1480-Simulated!I1471</f>
        <v>-9.4543826175752521E-4</v>
      </c>
      <c r="N1471" s="16">
        <f>Analytic!J1480-Simulated!J1471</f>
        <v>3.0715094056099623E-4</v>
      </c>
      <c r="O1471" s="17">
        <f>Analytic!K1480-Simulated!K1471</f>
        <v>2.1423771507320111E-4</v>
      </c>
      <c r="P1471" s="17">
        <f>Analytic!L1480-Simulated!L1471</f>
        <v>-1.0537105129933971E-3</v>
      </c>
    </row>
    <row r="1472" spans="1:16">
      <c r="A1472">
        <v>2458125.6006939998</v>
      </c>
      <c r="B1472" s="7">
        <f t="shared" si="22"/>
        <v>43107.10069399979</v>
      </c>
      <c r="C1472">
        <v>0.84173100000000001</v>
      </c>
      <c r="D1472">
        <v>5.6071999999999997E-2</v>
      </c>
      <c r="E1472">
        <v>-2.9228000000000001E-2</v>
      </c>
      <c r="F1472" s="15">
        <f>Analytic!I1481-Simulated!C1472</f>
        <v>3.042038788225454E-2</v>
      </c>
      <c r="G1472" s="16">
        <f>Analytic!J1481-Simulated!D1472</f>
        <v>0.46416032161402365</v>
      </c>
      <c r="H1472" s="17">
        <f>Analytic!K1481-Simulated!E1472</f>
        <v>0.228257531002868</v>
      </c>
      <c r="I1472" s="25">
        <v>0.87329880000000004</v>
      </c>
      <c r="J1472" s="25">
        <v>0.52003259999999996</v>
      </c>
      <c r="K1472" s="25">
        <v>0.19885030000000001</v>
      </c>
      <c r="L1472" s="25">
        <v>-3.7837709999999997E-2</v>
      </c>
      <c r="M1472" s="15">
        <f>Analytic!I1481-Simulated!I1472</f>
        <v>-1.1474121177454943E-3</v>
      </c>
      <c r="N1472" s="16">
        <f>Analytic!J1481-Simulated!J1472</f>
        <v>1.9972161402370681E-4</v>
      </c>
      <c r="O1472" s="17">
        <f>Analytic!K1481-Simulated!K1472</f>
        <v>1.7923100286798554E-4</v>
      </c>
      <c r="P1472" s="17">
        <f>Analytic!L1481-Simulated!L1472</f>
        <v>-1.0414233095136782E-3</v>
      </c>
    </row>
    <row r="1473" spans="1:16">
      <c r="A1473">
        <v>2458125.6041660002</v>
      </c>
      <c r="B1473" s="7">
        <f t="shared" si="22"/>
        <v>43107.10416600015</v>
      </c>
      <c r="C1473">
        <v>0.82872199999999996</v>
      </c>
      <c r="D1473">
        <v>6.6627000000000006E-2</v>
      </c>
      <c r="E1473">
        <v>-2.8572E-2</v>
      </c>
      <c r="F1473" s="15">
        <f>Analytic!I1482-Simulated!C1473</f>
        <v>2.6379984753294949E-2</v>
      </c>
      <c r="G1473" s="16">
        <f>Analytic!J1482-Simulated!D1473</f>
        <v>0.45974828871406648</v>
      </c>
      <c r="H1473" s="17">
        <f>Analytic!K1482-Simulated!E1473</f>
        <v>0.23962158135086054</v>
      </c>
      <c r="I1473" s="25">
        <v>0.85644699999999996</v>
      </c>
      <c r="J1473" s="25">
        <v>0.52628430000000004</v>
      </c>
      <c r="K1473" s="25">
        <v>0.21090790000000001</v>
      </c>
      <c r="L1473" s="25">
        <v>-3.3212529999999997E-2</v>
      </c>
      <c r="M1473" s="15">
        <f>Analytic!I1482-Simulated!I1473</f>
        <v>-1.3450152467050502E-3</v>
      </c>
      <c r="N1473" s="16">
        <f>Analytic!J1482-Simulated!J1473</f>
        <v>9.0988714066431164E-5</v>
      </c>
      <c r="O1473" s="17">
        <f>Analytic!K1482-Simulated!K1473</f>
        <v>1.4168135086051192E-4</v>
      </c>
      <c r="P1473" s="17">
        <f>Analytic!L1482-Simulated!L1473</f>
        <v>-1.0301915998519942E-3</v>
      </c>
    </row>
    <row r="1474" spans="1:16">
      <c r="A1474">
        <v>2458125.6076389998</v>
      </c>
      <c r="B1474" s="7">
        <f t="shared" si="22"/>
        <v>43107.10763899982</v>
      </c>
      <c r="C1474">
        <v>0.81305499999999997</v>
      </c>
      <c r="D1474">
        <v>7.6960000000000001E-2</v>
      </c>
      <c r="E1474">
        <v>-2.7789000000000001E-2</v>
      </c>
      <c r="F1474" s="15">
        <f>Analytic!I1483-Simulated!C1474</f>
        <v>2.2225817024907446E-2</v>
      </c>
      <c r="G1474" s="16">
        <f>Analytic!J1483-Simulated!D1474</f>
        <v>0.45385204016113989</v>
      </c>
      <c r="H1474" s="17">
        <f>Analytic!K1483-Simulated!E1474</f>
        <v>0.25017452644738281</v>
      </c>
      <c r="I1474" s="25">
        <v>0.83682060000000003</v>
      </c>
      <c r="J1474" s="25">
        <v>0.53083069999999999</v>
      </c>
      <c r="K1474" s="25">
        <v>0.2222836</v>
      </c>
      <c r="L1474" s="25">
        <v>-2.8475279999999999E-2</v>
      </c>
      <c r="M1474" s="15">
        <f>Analytic!I1483-Simulated!I1474</f>
        <v>-1.5397829750926073E-3</v>
      </c>
      <c r="N1474" s="16">
        <f>Analytic!J1483-Simulated!J1474</f>
        <v>-1.8659838860068945E-5</v>
      </c>
      <c r="O1474" s="17">
        <f>Analytic!K1483-Simulated!K1474</f>
        <v>1.0192644738279966E-4</v>
      </c>
      <c r="P1474" s="17">
        <f>Analytic!L1483-Simulated!L1474</f>
        <v>-1.0200340496813905E-3</v>
      </c>
    </row>
    <row r="1475" spans="1:16">
      <c r="A1475">
        <v>2458125.6111110002</v>
      </c>
      <c r="B1475" s="7">
        <f t="shared" si="22"/>
        <v>43107.11111100018</v>
      </c>
      <c r="C1475">
        <v>0.794794</v>
      </c>
      <c r="D1475">
        <v>8.7030999999999997E-2</v>
      </c>
      <c r="E1475">
        <v>-2.6880999999999999E-2</v>
      </c>
      <c r="F1475" s="15">
        <f>Analytic!I1484-Simulated!C1475</f>
        <v>1.7958133888426375E-2</v>
      </c>
      <c r="G1475" s="16">
        <f>Analytic!J1484-Simulated!D1475</f>
        <v>0.44649719447699121</v>
      </c>
      <c r="H1475" s="17">
        <f>Analytic!K1484-Simulated!E1475</f>
        <v>0.25988162146915073</v>
      </c>
      <c r="I1475" s="25">
        <v>0.81448350000000003</v>
      </c>
      <c r="J1475" s="25">
        <v>0.5336571</v>
      </c>
      <c r="K1475" s="25">
        <v>0.2329406</v>
      </c>
      <c r="L1475" s="25">
        <v>-2.3641329999999999E-2</v>
      </c>
      <c r="M1475" s="15">
        <f>Analytic!I1484-Simulated!I1475</f>
        <v>-1.7313661115736512E-3</v>
      </c>
      <c r="N1475" s="16">
        <f>Analytic!J1484-Simulated!J1475</f>
        <v>-1.2890552300881541E-4</v>
      </c>
      <c r="O1475" s="17">
        <f>Analytic!K1484-Simulated!K1475</f>
        <v>6.0021469150711715E-5</v>
      </c>
      <c r="P1475" s="17">
        <f>Analytic!L1484-Simulated!L1475</f>
        <v>-1.0109691113984881E-3</v>
      </c>
    </row>
    <row r="1476" spans="1:16">
      <c r="A1476">
        <v>2458125.6145830001</v>
      </c>
      <c r="B1476" s="7">
        <f t="shared" ref="B1476:B1539" si="23">A1476-2415018.5</f>
        <v>43107.114583000075</v>
      </c>
      <c r="C1476">
        <v>0.77400899999999995</v>
      </c>
      <c r="D1476">
        <v>9.6801999999999999E-2</v>
      </c>
      <c r="E1476">
        <v>-2.5852E-2</v>
      </c>
      <c r="F1476" s="15">
        <f>Analytic!I1485-Simulated!C1476</f>
        <v>1.3579960792872714E-2</v>
      </c>
      <c r="G1476" s="16">
        <f>Analytic!J1485-Simulated!D1476</f>
        <v>0.43771294740141137</v>
      </c>
      <c r="H1476" s="17">
        <f>Analytic!K1485-Simulated!E1476</f>
        <v>0.26871245818752315</v>
      </c>
      <c r="I1476" s="25">
        <v>0.78950830000000005</v>
      </c>
      <c r="J1476" s="25">
        <v>0.53475479999999997</v>
      </c>
      <c r="K1476" s="25">
        <v>0.24284439999999999</v>
      </c>
      <c r="L1476" s="25">
        <v>-1.8726369999999999E-2</v>
      </c>
      <c r="M1476" s="15">
        <f>Analytic!I1485-Simulated!I1476</f>
        <v>-1.9193392071273907E-3</v>
      </c>
      <c r="N1476" s="16">
        <f>Analytic!J1485-Simulated!J1476</f>
        <v>-2.3985259858860797E-4</v>
      </c>
      <c r="O1476" s="17">
        <f>Analytic!K1485-Simulated!K1476</f>
        <v>1.6058187523149137E-5</v>
      </c>
      <c r="P1476" s="17">
        <f>Analytic!L1485-Simulated!L1476</f>
        <v>-1.0030051433287529E-3</v>
      </c>
    </row>
    <row r="1477" spans="1:16">
      <c r="A1477">
        <v>2458125.618055</v>
      </c>
      <c r="B1477" s="7">
        <f t="shared" si="23"/>
        <v>43107.11805499997</v>
      </c>
      <c r="C1477">
        <v>0.75077799999999995</v>
      </c>
      <c r="D1477">
        <v>0.106235</v>
      </c>
      <c r="E1477">
        <v>-2.4702999999999999E-2</v>
      </c>
      <c r="F1477" s="15">
        <f>Analytic!I1486-Simulated!C1477</f>
        <v>9.094862737074938E-3</v>
      </c>
      <c r="G1477" s="16">
        <f>Analytic!J1486-Simulated!D1477</f>
        <v>0.42753410043074491</v>
      </c>
      <c r="H1477" s="17">
        <f>Analytic!K1486-Simulated!E1477</f>
        <v>0.27663607650083355</v>
      </c>
      <c r="I1477" s="25">
        <v>0.76197610000000005</v>
      </c>
      <c r="J1477" s="25">
        <v>0.53412009999999999</v>
      </c>
      <c r="K1477" s="25">
        <v>0.25196289999999999</v>
      </c>
      <c r="L1477" s="25">
        <v>-1.3746319999999999E-2</v>
      </c>
      <c r="M1477" s="15">
        <f>Analytic!I1486-Simulated!I1477</f>
        <v>-2.1032372629251617E-3</v>
      </c>
      <c r="N1477" s="16">
        <f>Analytic!J1486-Simulated!J1477</f>
        <v>-3.50999569255106E-4</v>
      </c>
      <c r="O1477" s="17">
        <f>Analytic!K1486-Simulated!K1477</f>
        <v>-2.9823499166414802E-5</v>
      </c>
      <c r="P1477" s="17">
        <f>Analytic!L1486-Simulated!L1477</f>
        <v>-9.9617952438321375E-4</v>
      </c>
    </row>
    <row r="1478" spans="1:16">
      <c r="A1478">
        <v>2458125.6215269999</v>
      </c>
      <c r="B1478" s="7">
        <f t="shared" si="23"/>
        <v>43107.121526999865</v>
      </c>
      <c r="C1478">
        <v>0.72519</v>
      </c>
      <c r="D1478">
        <v>0.11529499999999999</v>
      </c>
      <c r="E1478">
        <v>-2.3439000000000002E-2</v>
      </c>
      <c r="F1478" s="15">
        <f>Analytic!I1487-Simulated!C1478</f>
        <v>4.5036798813882228E-3</v>
      </c>
      <c r="G1478" s="16">
        <f>Analytic!J1487-Simulated!D1478</f>
        <v>0.4159980711856574</v>
      </c>
      <c r="H1478" s="17">
        <f>Analytic!K1487-Simulated!E1478</f>
        <v>0.28362806803123297</v>
      </c>
      <c r="I1478" s="25">
        <v>0.73197630000000002</v>
      </c>
      <c r="J1478" s="25">
        <v>0.53175530000000004</v>
      </c>
      <c r="K1478" s="25">
        <v>0.26026650000000001</v>
      </c>
      <c r="L1478" s="25">
        <v>-8.7173779999999996E-3</v>
      </c>
      <c r="M1478" s="15">
        <f>Analytic!I1487-Simulated!I1478</f>
        <v>-2.2826201186118E-3</v>
      </c>
      <c r="N1478" s="16">
        <f>Analytic!J1487-Simulated!J1478</f>
        <v>-4.6222881434265783E-4</v>
      </c>
      <c r="O1478" s="17">
        <f>Analytic!K1487-Simulated!K1478</f>
        <v>-7.7431968767027737E-5</v>
      </c>
      <c r="P1478" s="17">
        <f>Analytic!L1487-Simulated!L1478</f>
        <v>-9.9045892912682371E-4</v>
      </c>
    </row>
    <row r="1479" spans="1:16">
      <c r="A1479">
        <v>2458125.625</v>
      </c>
      <c r="B1479" s="7">
        <f t="shared" si="23"/>
        <v>43107.125</v>
      </c>
      <c r="C1479">
        <v>0.69733699999999998</v>
      </c>
      <c r="D1479">
        <v>0.12395</v>
      </c>
      <c r="E1479">
        <v>-2.2065000000000001E-2</v>
      </c>
      <c r="F1479" s="15">
        <f>Analytic!I1488-Simulated!C1479</f>
        <v>-1.8776366411521472E-4</v>
      </c>
      <c r="G1479" s="16">
        <f>Analytic!J1488-Simulated!D1479</f>
        <v>0.4031448855745563</v>
      </c>
      <c r="H1479" s="17">
        <f>Analytic!K1488-Simulated!E1479</f>
        <v>0.2896666714502889</v>
      </c>
      <c r="I1479" s="25">
        <v>0.69960650000000002</v>
      </c>
      <c r="J1479" s="25">
        <v>0.52766840000000004</v>
      </c>
      <c r="K1479" s="25">
        <v>0.26772829999999997</v>
      </c>
      <c r="L1479" s="25">
        <v>-3.6558430000000002E-3</v>
      </c>
      <c r="M1479" s="15">
        <f>Analytic!I1488-Simulated!I1479</f>
        <v>-2.4572636641152501E-3</v>
      </c>
      <c r="N1479" s="16">
        <f>Analytic!J1488-Simulated!J1479</f>
        <v>-5.7351442544373299E-4</v>
      </c>
      <c r="O1479" s="17">
        <f>Analytic!K1488-Simulated!K1479</f>
        <v>-1.2662854971107196E-4</v>
      </c>
      <c r="P1479" s="17">
        <f>Analytic!L1488-Simulated!L1479</f>
        <v>-9.8586393089751751E-4</v>
      </c>
    </row>
    <row r="1480" spans="1:16">
      <c r="A1480">
        <v>2458125.6284719999</v>
      </c>
      <c r="B1480" s="7">
        <f t="shared" si="23"/>
        <v>43107.128471999895</v>
      </c>
      <c r="C1480">
        <v>0.66732199999999997</v>
      </c>
      <c r="D1480">
        <v>0.13216900000000001</v>
      </c>
      <c r="E1480">
        <v>-2.0584999999999999E-2</v>
      </c>
      <c r="F1480" s="15">
        <f>Analytic!I1489-Simulated!C1480</f>
        <v>-4.9769769309480072E-3</v>
      </c>
      <c r="G1480" s="16">
        <f>Analytic!J1489-Simulated!D1480</f>
        <v>0.38901915177806368</v>
      </c>
      <c r="H1480" s="17">
        <f>Analytic!K1489-Simulated!E1480</f>
        <v>0.29473185922431205</v>
      </c>
      <c r="I1480" s="25">
        <v>0.66497170000000005</v>
      </c>
      <c r="J1480" s="25">
        <v>0.52187260000000002</v>
      </c>
      <c r="K1480" s="25">
        <v>0.27432420000000002</v>
      </c>
      <c r="L1480" s="25">
        <v>1.4218639999999999E-3</v>
      </c>
      <c r="M1480" s="15">
        <f>Analytic!I1489-Simulated!I1480</f>
        <v>-2.6266769309480908E-3</v>
      </c>
      <c r="N1480" s="16">
        <f>Analytic!J1489-Simulated!J1480</f>
        <v>-6.8444822193636234E-4</v>
      </c>
      <c r="O1480" s="17">
        <f>Analytic!K1489-Simulated!K1480</f>
        <v>-1.7734077568798412E-4</v>
      </c>
      <c r="P1480" s="17">
        <f>Analytic!L1489-Simulated!L1480</f>
        <v>-9.823951028357699E-4</v>
      </c>
    </row>
    <row r="1481" spans="1:16">
      <c r="A1481">
        <v>2458125.6319439998</v>
      </c>
      <c r="B1481" s="7">
        <f t="shared" si="23"/>
        <v>43107.13194399979</v>
      </c>
      <c r="C1481">
        <v>0.63525200000000004</v>
      </c>
      <c r="D1481">
        <v>0.13992199999999999</v>
      </c>
      <c r="E1481">
        <v>-1.9004E-2</v>
      </c>
      <c r="F1481" s="15">
        <f>Analytic!I1490-Simulated!C1481</f>
        <v>-9.8581440351991345E-3</v>
      </c>
      <c r="G1481" s="16">
        <f>Analytic!J1490-Simulated!D1481</f>
        <v>0.37367001613886974</v>
      </c>
      <c r="H1481" s="17">
        <f>Analytic!K1490-Simulated!E1481</f>
        <v>0.29880741549824397</v>
      </c>
      <c r="I1481" s="25">
        <v>0.62818379999999996</v>
      </c>
      <c r="J1481" s="25">
        <v>0.51438680000000003</v>
      </c>
      <c r="K1481" s="25">
        <v>0.28003289999999997</v>
      </c>
      <c r="L1481" s="25">
        <v>6.4992599999999998E-3</v>
      </c>
      <c r="M1481" s="15">
        <f>Analytic!I1490-Simulated!I1481</f>
        <v>-2.7899440351990545E-3</v>
      </c>
      <c r="N1481" s="16">
        <f>Analytic!J1490-Simulated!J1481</f>
        <v>-7.9478386113029931E-4</v>
      </c>
      <c r="O1481" s="17">
        <f>Analytic!K1490-Simulated!K1481</f>
        <v>-2.2948450175602764E-4</v>
      </c>
      <c r="P1481" s="17">
        <f>Analytic!L1490-Simulated!L1481</f>
        <v>-9.8003978828636179E-4</v>
      </c>
    </row>
    <row r="1482" spans="1:16">
      <c r="A1482">
        <v>2458125.6354160002</v>
      </c>
      <c r="B1482" s="7">
        <f t="shared" si="23"/>
        <v>43107.13541600015</v>
      </c>
      <c r="C1482">
        <v>0.60124100000000003</v>
      </c>
      <c r="D1482">
        <v>0.14718300000000001</v>
      </c>
      <c r="E1482">
        <v>-1.7326999999999999E-2</v>
      </c>
      <c r="F1482" s="15">
        <f>Analytic!I1491-Simulated!C1482</f>
        <v>-1.4825489863825259E-2</v>
      </c>
      <c r="G1482" s="16">
        <f>Analytic!J1491-Simulated!D1482</f>
        <v>0.35714810109994938</v>
      </c>
      <c r="H1482" s="17">
        <f>Analytic!K1491-Simulated!E1482</f>
        <v>0.30188000486564853</v>
      </c>
      <c r="I1482" s="25">
        <v>0.58936140000000004</v>
      </c>
      <c r="J1482" s="25">
        <v>0.50523569999999995</v>
      </c>
      <c r="K1482" s="25">
        <v>0.28483589999999998</v>
      </c>
      <c r="L1482" s="25">
        <v>1.155988E-2</v>
      </c>
      <c r="M1482" s="15">
        <f>Analytic!I1491-Simulated!I1482</f>
        <v>-2.9458898638252684E-3</v>
      </c>
      <c r="N1482" s="16">
        <f>Analytic!J1491-Simulated!J1482</f>
        <v>-9.0459890005056831E-4</v>
      </c>
      <c r="O1482" s="17">
        <f>Analytic!K1491-Simulated!K1482</f>
        <v>-2.828951343514241E-4</v>
      </c>
      <c r="P1482" s="17">
        <f>Analytic!L1491-Simulated!L1482</f>
        <v>-9.7879871311429452E-4</v>
      </c>
    </row>
    <row r="1483" spans="1:16">
      <c r="A1483">
        <v>2458125.6388889998</v>
      </c>
      <c r="B1483" s="7">
        <f t="shared" si="23"/>
        <v>43107.13888899982</v>
      </c>
      <c r="C1483">
        <v>0.56540999999999997</v>
      </c>
      <c r="D1483">
        <v>0.15392900000000001</v>
      </c>
      <c r="E1483">
        <v>-1.5561999999999999E-2</v>
      </c>
      <c r="F1483" s="15">
        <f>Analytic!I1492-Simulated!C1483</f>
        <v>-1.9873668318878934E-2</v>
      </c>
      <c r="G1483" s="16">
        <f>Analytic!J1492-Simulated!D1483</f>
        <v>0.33950642539231168</v>
      </c>
      <c r="H1483" s="17">
        <f>Analytic!K1492-Simulated!E1483</f>
        <v>0.30394223180189156</v>
      </c>
      <c r="I1483" s="25">
        <v>0.54863010000000001</v>
      </c>
      <c r="J1483" s="25">
        <v>0.49444880000000002</v>
      </c>
      <c r="K1483" s="25">
        <v>0.28871780000000002</v>
      </c>
      <c r="L1483" s="25">
        <v>1.6587290000000001E-2</v>
      </c>
      <c r="M1483" s="15">
        <f>Analytic!I1492-Simulated!I1483</f>
        <v>-3.0937683188789755E-3</v>
      </c>
      <c r="N1483" s="16">
        <f>Analytic!J1492-Simulated!J1483</f>
        <v>-1.0133746076883554E-3</v>
      </c>
      <c r="O1483" s="17">
        <f>Analytic!K1492-Simulated!K1483</f>
        <v>-3.3756819810848437E-4</v>
      </c>
      <c r="P1483" s="17">
        <f>Analytic!L1492-Simulated!L1483</f>
        <v>-9.7864561298924811E-4</v>
      </c>
    </row>
    <row r="1484" spans="1:16">
      <c r="A1484">
        <v>2458125.6423610002</v>
      </c>
      <c r="B1484" s="7">
        <f t="shared" si="23"/>
        <v>43107.14236100018</v>
      </c>
      <c r="C1484">
        <v>0.52788299999999999</v>
      </c>
      <c r="D1484">
        <v>0.160138</v>
      </c>
      <c r="E1484">
        <v>-1.3712999999999999E-2</v>
      </c>
      <c r="F1484" s="15">
        <f>Analytic!I1493-Simulated!C1484</f>
        <v>-2.4994171861261627E-2</v>
      </c>
      <c r="G1484" s="16">
        <f>Analytic!J1493-Simulated!D1484</f>
        <v>0.32080230673097432</v>
      </c>
      <c r="H1484" s="17">
        <f>Analytic!K1493-Simulated!E1484</f>
        <v>0.30498569056786423</v>
      </c>
      <c r="I1484" s="25">
        <v>0.50612179999999996</v>
      </c>
      <c r="J1484" s="25">
        <v>0.48206110000000002</v>
      </c>
      <c r="K1484" s="25">
        <v>0.29166589999999998</v>
      </c>
      <c r="L1484" s="25">
        <v>2.156518E-2</v>
      </c>
      <c r="M1484" s="15">
        <f>Analytic!I1493-Simulated!I1484</f>
        <v>-3.232971861261591E-3</v>
      </c>
      <c r="N1484" s="16">
        <f>Analytic!J1493-Simulated!J1484</f>
        <v>-1.1207932690256994E-3</v>
      </c>
      <c r="O1484" s="17">
        <f>Analytic!K1493-Simulated!K1484</f>
        <v>-3.9320943213572157E-4</v>
      </c>
      <c r="P1484" s="17">
        <f>Analytic!L1493-Simulated!L1484</f>
        <v>-9.7956704863571761E-4</v>
      </c>
    </row>
    <row r="1485" spans="1:16">
      <c r="A1485">
        <v>2458125.6458330001</v>
      </c>
      <c r="B1485" s="7">
        <f t="shared" si="23"/>
        <v>43107.145833000075</v>
      </c>
      <c r="C1485">
        <v>0.48879099999999998</v>
      </c>
      <c r="D1485">
        <v>0.16579099999999999</v>
      </c>
      <c r="E1485">
        <v>-1.1789000000000001E-2</v>
      </c>
      <c r="F1485" s="15">
        <f>Analytic!I1494-Simulated!C1485</f>
        <v>-3.0179761026337348E-2</v>
      </c>
      <c r="G1485" s="16">
        <f>Analytic!J1494-Simulated!D1485</f>
        <v>0.30109524733460946</v>
      </c>
      <c r="H1485" s="17">
        <f>Analytic!K1494-Simulated!E1485</f>
        <v>0.30501000542247764</v>
      </c>
      <c r="I1485" s="25">
        <v>0.46197349999999998</v>
      </c>
      <c r="J1485" s="25">
        <v>0.4681131</v>
      </c>
      <c r="K1485" s="25">
        <v>0.29367090000000001</v>
      </c>
      <c r="L1485" s="25">
        <v>2.6477420000000002E-2</v>
      </c>
      <c r="M1485" s="15">
        <f>Analytic!I1494-Simulated!I1485</f>
        <v>-3.3622610263373542E-3</v>
      </c>
      <c r="N1485" s="16">
        <f>Analytic!J1494-Simulated!J1485</f>
        <v>-1.2268526653905765E-3</v>
      </c>
      <c r="O1485" s="17">
        <f>Analytic!K1494-Simulated!K1485</f>
        <v>-4.498945775223695E-4</v>
      </c>
      <c r="P1485" s="17">
        <f>Analytic!L1494-Simulated!L1485</f>
        <v>-9.8156558146297868E-4</v>
      </c>
    </row>
    <row r="1486" spans="1:16">
      <c r="A1486">
        <v>2458125.649305</v>
      </c>
      <c r="B1486" s="7">
        <f t="shared" si="23"/>
        <v>43107.14930499997</v>
      </c>
      <c r="C1486">
        <v>0.448268</v>
      </c>
      <c r="D1486">
        <v>0.170871</v>
      </c>
      <c r="E1486">
        <v>-9.7949999999999999E-3</v>
      </c>
      <c r="F1486" s="15">
        <f>Analytic!I1495-Simulated!C1486</f>
        <v>-3.5420912519360137E-2</v>
      </c>
      <c r="G1486" s="16">
        <f>Analytic!J1495-Simulated!D1486</f>
        <v>0.28044780263988717</v>
      </c>
      <c r="H1486" s="17">
        <f>Analytic!K1495-Simulated!E1486</f>
        <v>0.30401386101359956</v>
      </c>
      <c r="I1486" s="25">
        <v>0.41632930000000001</v>
      </c>
      <c r="J1486" s="25">
        <v>0.45264979999999999</v>
      </c>
      <c r="K1486" s="25">
        <v>0.29472619999999999</v>
      </c>
      <c r="L1486" s="25">
        <v>3.1308049999999997E-2</v>
      </c>
      <c r="M1486" s="15">
        <f>Analytic!I1495-Simulated!I1486</f>
        <v>-3.4822125193601505E-3</v>
      </c>
      <c r="N1486" s="16">
        <f>Analytic!J1495-Simulated!J1486</f>
        <v>-1.3309973601128289E-3</v>
      </c>
      <c r="O1486" s="17">
        <f>Analytic!K1495-Simulated!K1486</f>
        <v>-5.0733898640042963E-4</v>
      </c>
      <c r="P1486" s="17">
        <f>Analytic!L1495-Simulated!L1486</f>
        <v>-9.8459748077692547E-4</v>
      </c>
    </row>
    <row r="1487" spans="1:16">
      <c r="A1487">
        <v>2458125.6527769999</v>
      </c>
      <c r="B1487" s="7">
        <f t="shared" si="23"/>
        <v>43107.152776999865</v>
      </c>
      <c r="C1487">
        <v>0.40645199999999998</v>
      </c>
      <c r="D1487">
        <v>0.175367</v>
      </c>
      <c r="E1487">
        <v>-7.7409999999999996E-3</v>
      </c>
      <c r="F1487" s="15">
        <f>Analytic!I1496-Simulated!C1487</f>
        <v>-4.0707284438085467E-2</v>
      </c>
      <c r="G1487" s="16">
        <f>Analytic!J1496-Simulated!D1487</f>
        <v>0.25892143363611392</v>
      </c>
      <c r="H1487" s="17">
        <f>Analytic!K1496-Simulated!E1487</f>
        <v>0.30200402284890976</v>
      </c>
      <c r="I1487" s="25">
        <v>0.36933640000000001</v>
      </c>
      <c r="J1487" s="25">
        <v>0.43572139999999998</v>
      </c>
      <c r="K1487" s="25">
        <v>0.2948286</v>
      </c>
      <c r="L1487" s="25">
        <v>3.6041429999999999E-2</v>
      </c>
      <c r="M1487" s="15">
        <f>Analytic!I1496-Simulated!I1487</f>
        <v>-3.5916844380854962E-3</v>
      </c>
      <c r="N1487" s="16">
        <f>Analytic!J1496-Simulated!J1487</f>
        <v>-1.4329663638860679E-3</v>
      </c>
      <c r="O1487" s="17">
        <f>Analytic!K1496-Simulated!K1487</f>
        <v>-5.6557715109023521E-4</v>
      </c>
      <c r="P1487" s="17">
        <f>Analytic!L1496-Simulated!L1487</f>
        <v>-9.8867113209688551E-4</v>
      </c>
    </row>
    <row r="1488" spans="1:16">
      <c r="A1488">
        <v>2458125.65625</v>
      </c>
      <c r="B1488" s="7">
        <f t="shared" si="23"/>
        <v>43107.15625</v>
      </c>
      <c r="C1488">
        <v>0.363483</v>
      </c>
      <c r="D1488">
        <v>0.17926500000000001</v>
      </c>
      <c r="E1488">
        <v>-5.6319999999999999E-3</v>
      </c>
      <c r="F1488" s="15">
        <f>Analytic!I1497-Simulated!C1488</f>
        <v>-4.602619711463618E-2</v>
      </c>
      <c r="G1488" s="16">
        <f>Analytic!J1497-Simulated!D1488</f>
        <v>0.23658534329879594</v>
      </c>
      <c r="H1488" s="17">
        <f>Analytic!K1497-Simulated!E1488</f>
        <v>0.29898534778032293</v>
      </c>
      <c r="I1488" s="25">
        <v>0.32114690000000001</v>
      </c>
      <c r="J1488" s="25">
        <v>0.4173828</v>
      </c>
      <c r="K1488" s="25">
        <v>0.29397770000000001</v>
      </c>
      <c r="L1488" s="25">
        <v>4.0662179999999999E-2</v>
      </c>
      <c r="M1488" s="15">
        <f>Analytic!I1497-Simulated!I1488</f>
        <v>-3.6900971146361927E-3</v>
      </c>
      <c r="N1488" s="16">
        <f>Analytic!J1497-Simulated!J1488</f>
        <v>-1.5324567012040546E-3</v>
      </c>
      <c r="O1488" s="17">
        <f>Analytic!K1497-Simulated!K1488</f>
        <v>-6.2435221967710453E-4</v>
      </c>
      <c r="P1488" s="17">
        <f>Analytic!L1497-Simulated!L1488</f>
        <v>-9.9373631380116068E-4</v>
      </c>
    </row>
    <row r="1489" spans="1:16">
      <c r="A1489">
        <v>2458125.6597219999</v>
      </c>
      <c r="B1489" s="7">
        <f t="shared" si="23"/>
        <v>43107.159721999895</v>
      </c>
      <c r="C1489">
        <v>0.31950600000000001</v>
      </c>
      <c r="D1489">
        <v>0.182559</v>
      </c>
      <c r="E1489">
        <v>-3.4770000000000001E-3</v>
      </c>
      <c r="F1489" s="15">
        <f>Analytic!I1498-Simulated!C1489</f>
        <v>-5.1366128017988344E-2</v>
      </c>
      <c r="G1489" s="16">
        <f>Analytic!J1498-Simulated!D1489</f>
        <v>0.21350529765232498</v>
      </c>
      <c r="H1489" s="17">
        <f>Analytic!K1498-Simulated!E1489</f>
        <v>0.29496978446799554</v>
      </c>
      <c r="I1489" s="25">
        <v>0.27191749999999998</v>
      </c>
      <c r="J1489" s="25">
        <v>0.39769339999999997</v>
      </c>
      <c r="K1489" s="25">
        <v>0.2921764</v>
      </c>
      <c r="L1489" s="25">
        <v>4.515533E-2</v>
      </c>
      <c r="M1489" s="15">
        <f>Analytic!I1498-Simulated!I1489</f>
        <v>-3.7776280179883104E-3</v>
      </c>
      <c r="N1489" s="16">
        <f>Analytic!J1498-Simulated!J1489</f>
        <v>-1.6291023476749933E-3</v>
      </c>
      <c r="O1489" s="17">
        <f>Analytic!K1498-Simulated!K1489</f>
        <v>-6.8361553200446679E-4</v>
      </c>
      <c r="P1489" s="17">
        <f>Analytic!L1498-Simulated!L1489</f>
        <v>-9.9978450651964229E-4</v>
      </c>
    </row>
    <row r="1490" spans="1:16">
      <c r="A1490">
        <v>2458125.6631939998</v>
      </c>
      <c r="B1490" s="7">
        <f t="shared" si="23"/>
        <v>43107.16319399979</v>
      </c>
      <c r="C1490">
        <v>0.27466499999999999</v>
      </c>
      <c r="D1490">
        <v>0.18524299999999999</v>
      </c>
      <c r="E1490">
        <v>-1.284E-3</v>
      </c>
      <c r="F1490" s="15">
        <f>Analytic!I1499-Simulated!C1490</f>
        <v>-5.6711219112868277E-2</v>
      </c>
      <c r="G1490" s="16">
        <f>Analytic!J1499-Simulated!D1490</f>
        <v>0.18975143204180367</v>
      </c>
      <c r="H1490" s="17">
        <f>Analytic!K1499-Simulated!E1490</f>
        <v>0.28997136382241162</v>
      </c>
      <c r="I1490" s="25">
        <v>0.221803</v>
      </c>
      <c r="J1490" s="25">
        <v>0.37671700000000002</v>
      </c>
      <c r="K1490" s="25">
        <v>0.28943059999999998</v>
      </c>
      <c r="L1490" s="25">
        <v>4.9506309999999998E-2</v>
      </c>
      <c r="M1490" s="15">
        <f>Analytic!I1499-Simulated!I1490</f>
        <v>-3.8492191128682851E-3</v>
      </c>
      <c r="N1490" s="16">
        <f>Analytic!J1499-Simulated!J1490</f>
        <v>-1.7225679581963638E-3</v>
      </c>
      <c r="O1490" s="17">
        <f>Analytic!K1499-Simulated!K1490</f>
        <v>-7.4323617758836891E-4</v>
      </c>
      <c r="P1490" s="17">
        <f>Analytic!L1499-Simulated!L1490</f>
        <v>-1.0067903963437153E-3</v>
      </c>
    </row>
    <row r="1491" spans="1:16">
      <c r="A1491">
        <v>2458125.6666660002</v>
      </c>
      <c r="B1491" s="7">
        <f t="shared" si="23"/>
        <v>43107.16666600015</v>
      </c>
      <c r="C1491">
        <v>0.22910700000000001</v>
      </c>
      <c r="D1491">
        <v>0.18731200000000001</v>
      </c>
      <c r="E1491">
        <v>9.3899999999999995E-4</v>
      </c>
      <c r="F1491" s="15">
        <f>Analytic!I1500-Simulated!C1491</f>
        <v>-6.2045795030560791E-2</v>
      </c>
      <c r="G1491" s="16">
        <f>Analytic!J1500-Simulated!D1491</f>
        <v>0.16539704324193991</v>
      </c>
      <c r="H1491" s="17">
        <f>Analytic!K1500-Simulated!E1491</f>
        <v>0.2840071794555255</v>
      </c>
      <c r="I1491" s="25">
        <v>0.17097319999999999</v>
      </c>
      <c r="J1491" s="25">
        <v>0.35452149999999999</v>
      </c>
      <c r="K1491" s="25">
        <v>0.28574909999999998</v>
      </c>
      <c r="L1491" s="25">
        <v>5.3700999999999999E-2</v>
      </c>
      <c r="M1491" s="15">
        <f>Analytic!I1500-Simulated!I1491</f>
        <v>-3.9119950305607776E-3</v>
      </c>
      <c r="N1491" s="16">
        <f>Analytic!J1500-Simulated!J1491</f>
        <v>-1.812456758060077E-3</v>
      </c>
      <c r="O1491" s="17">
        <f>Analytic!K1500-Simulated!K1491</f>
        <v>-8.0292054447445027E-4</v>
      </c>
      <c r="P1491" s="17">
        <f>Analytic!L1500-Simulated!L1491</f>
        <v>-1.0147147290467118E-3</v>
      </c>
    </row>
    <row r="1492" spans="1:16">
      <c r="A1492">
        <v>2458125.6701389998</v>
      </c>
      <c r="B1492" s="7">
        <f t="shared" si="23"/>
        <v>43107.17013899982</v>
      </c>
      <c r="C1492">
        <v>0.18298</v>
      </c>
      <c r="D1492">
        <v>0.18876799999999999</v>
      </c>
      <c r="E1492">
        <v>3.1840000000000002E-3</v>
      </c>
      <c r="F1492" s="15">
        <f>Analytic!I1501-Simulated!C1492</f>
        <v>-6.7352890371817284E-2</v>
      </c>
      <c r="G1492" s="16">
        <f>Analytic!J1501-Simulated!D1492</f>
        <v>0.14051236807695544</v>
      </c>
      <c r="H1492" s="17">
        <f>Analytic!K1501-Simulated!E1492</f>
        <v>0.27709735820433856</v>
      </c>
      <c r="I1492" s="25">
        <v>0.1195891</v>
      </c>
      <c r="J1492" s="25">
        <v>0.33117869999999999</v>
      </c>
      <c r="K1492" s="25">
        <v>0.28114400000000001</v>
      </c>
      <c r="L1492" s="25">
        <v>5.7725810000000002E-2</v>
      </c>
      <c r="M1492" s="15">
        <f>Analytic!I1501-Simulated!I1492</f>
        <v>-3.9619903718172839E-3</v>
      </c>
      <c r="N1492" s="16">
        <f>Analytic!J1501-Simulated!J1492</f>
        <v>-1.8983319230445606E-3</v>
      </c>
      <c r="O1492" s="17">
        <f>Analytic!K1501-Simulated!K1492</f>
        <v>-8.6264179566142296E-4</v>
      </c>
      <c r="P1492" s="17">
        <f>Analytic!L1501-Simulated!L1492</f>
        <v>-1.0235386681512887E-3</v>
      </c>
    </row>
    <row r="1493" spans="1:16">
      <c r="A1493">
        <v>2458125.6736110002</v>
      </c>
      <c r="B1493" s="7">
        <f t="shared" si="23"/>
        <v>43107.17361100018</v>
      </c>
      <c r="C1493">
        <v>0.136432</v>
      </c>
      <c r="D1493">
        <v>0.18961</v>
      </c>
      <c r="E1493">
        <v>5.4419999999999998E-3</v>
      </c>
      <c r="F1493" s="15">
        <f>Analytic!I1502-Simulated!C1493</f>
        <v>-7.2613784432894346E-2</v>
      </c>
      <c r="G1493" s="16">
        <f>Analytic!J1502-Simulated!D1493</f>
        <v>0.11517434926899528</v>
      </c>
      <c r="H1493" s="17">
        <f>Analytic!K1502-Simulated!E1493</f>
        <v>0.26926602082244178</v>
      </c>
      <c r="I1493" s="25">
        <v>6.7817249999999996E-2</v>
      </c>
      <c r="J1493" s="25">
        <v>0.30676419999999999</v>
      </c>
      <c r="K1493" s="25">
        <v>0.27563029999999999</v>
      </c>
      <c r="L1493" s="25">
        <v>6.1567690000000001E-2</v>
      </c>
      <c r="M1493" s="15">
        <f>Analytic!I1502-Simulated!I1493</f>
        <v>-3.9990344328943439E-3</v>
      </c>
      <c r="N1493" s="16">
        <f>Analytic!J1502-Simulated!J1493</f>
        <v>-1.9798507310047064E-3</v>
      </c>
      <c r="O1493" s="17">
        <f>Analytic!K1502-Simulated!K1493</f>
        <v>-9.222791775582162E-4</v>
      </c>
      <c r="P1493" s="17">
        <f>Analytic!L1502-Simulated!L1493</f>
        <v>-1.0332298047680613E-3</v>
      </c>
    </row>
    <row r="1494" spans="1:16">
      <c r="A1494">
        <v>2458125.6770830001</v>
      </c>
      <c r="B1494" s="7">
        <f t="shared" si="23"/>
        <v>43107.177083000075</v>
      </c>
      <c r="C1494">
        <v>8.9609999999999995E-2</v>
      </c>
      <c r="D1494">
        <v>0.18984400000000001</v>
      </c>
      <c r="E1494">
        <v>7.705E-3</v>
      </c>
      <c r="F1494" s="15">
        <f>Analytic!I1503-Simulated!C1494</f>
        <v>-7.7807541621249268E-2</v>
      </c>
      <c r="G1494" s="16">
        <f>Analytic!J1503-Simulated!D1494</f>
        <v>8.9456389274105097E-2</v>
      </c>
      <c r="H1494" s="17">
        <f>Analytic!K1503-Simulated!E1494</f>
        <v>0.26053923296695125</v>
      </c>
      <c r="I1494" s="25">
        <v>1.5825619999999999E-2</v>
      </c>
      <c r="J1494" s="25">
        <v>0.28135700000000002</v>
      </c>
      <c r="K1494" s="25">
        <v>0.26922570000000001</v>
      </c>
      <c r="L1494" s="25">
        <v>6.5214179999999997E-2</v>
      </c>
      <c r="M1494" s="15">
        <f>Analytic!I1503-Simulated!I1494</f>
        <v>-4.0231616212492716E-3</v>
      </c>
      <c r="N1494" s="16">
        <f>Analytic!J1503-Simulated!J1494</f>
        <v>-2.056610725894914E-3</v>
      </c>
      <c r="O1494" s="17">
        <f>Analytic!K1503-Simulated!K1494</f>
        <v>-9.8146703304874405E-4</v>
      </c>
      <c r="P1494" s="17">
        <f>Analytic!L1503-Simulated!L1494</f>
        <v>-1.0437499618131535E-3</v>
      </c>
    </row>
    <row r="1495" spans="1:16">
      <c r="A1495">
        <v>2458125.680555</v>
      </c>
      <c r="B1495" s="7">
        <f t="shared" si="23"/>
        <v>43107.18055499997</v>
      </c>
      <c r="C1495">
        <v>4.2659999999999997E-2</v>
      </c>
      <c r="D1495">
        <v>0.189475</v>
      </c>
      <c r="E1495">
        <v>9.9659999999999992E-3</v>
      </c>
      <c r="F1495" s="15">
        <f>Analytic!I1504-Simulated!C1495</f>
        <v>-8.2911555809241338E-2</v>
      </c>
      <c r="G1495" s="16">
        <f>Analytic!J1504-Simulated!D1495</f>
        <v>6.3436092903671693E-2</v>
      </c>
      <c r="H1495" s="17">
        <f>Analytic!K1504-Simulated!E1495</f>
        <v>0.25094494663970479</v>
      </c>
      <c r="I1495" s="25">
        <v>-3.6217949999999999E-2</v>
      </c>
      <c r="J1495" s="25">
        <v>0.25503940000000003</v>
      </c>
      <c r="K1495" s="25">
        <v>0.26195109999999999</v>
      </c>
      <c r="L1495" s="25">
        <v>6.8653459999999999E-2</v>
      </c>
      <c r="M1495" s="15">
        <f>Analytic!I1504-Simulated!I1495</f>
        <v>-4.0336058092413501E-3</v>
      </c>
      <c r="N1495" s="16">
        <f>Analytic!J1504-Simulated!J1495</f>
        <v>-2.1283070963283302E-3</v>
      </c>
      <c r="O1495" s="17">
        <f>Analytic!K1504-Simulated!K1495</f>
        <v>-1.0401533602952262E-3</v>
      </c>
      <c r="P1495" s="17">
        <f>Analytic!L1504-Simulated!L1495</f>
        <v>-1.0550649293736281E-3</v>
      </c>
    </row>
    <row r="1496" spans="1:16">
      <c r="A1496">
        <v>2458125.6840269999</v>
      </c>
      <c r="B1496" s="7">
        <f t="shared" si="23"/>
        <v>43107.184026999865</v>
      </c>
      <c r="C1496">
        <v>-4.274E-3</v>
      </c>
      <c r="D1496">
        <v>0.18851200000000001</v>
      </c>
      <c r="E1496">
        <v>1.2215E-2</v>
      </c>
      <c r="F1496" s="15">
        <f>Analytic!I1505-Simulated!C1496</f>
        <v>-8.7901096861334738E-2</v>
      </c>
      <c r="G1496" s="16">
        <f>Analytic!J1505-Simulated!D1496</f>
        <v>3.7189999565610726E-2</v>
      </c>
      <c r="H1496" s="17">
        <f>Analytic!K1505-Simulated!E1496</f>
        <v>0.24051693227253587</v>
      </c>
      <c r="I1496" s="25">
        <v>-8.8144799999999995E-2</v>
      </c>
      <c r="J1496" s="25">
        <v>0.2278965</v>
      </c>
      <c r="K1496" s="25">
        <v>0.2538301</v>
      </c>
      <c r="L1496" s="25">
        <v>7.1874400000000005E-2</v>
      </c>
      <c r="M1496" s="15">
        <f>Analytic!I1505-Simulated!I1496</f>
        <v>-4.0302968613347423E-3</v>
      </c>
      <c r="N1496" s="16">
        <f>Analytic!J1505-Simulated!J1496</f>
        <v>-2.1945004343892627E-3</v>
      </c>
      <c r="O1496" s="17">
        <f>Analytic!K1505-Simulated!K1496</f>
        <v>-1.0981677274641277E-3</v>
      </c>
      <c r="P1496" s="17">
        <f>Analytic!L1505-Simulated!L1496</f>
        <v>-1.0671562617370067E-3</v>
      </c>
    </row>
    <row r="1497" spans="1:16">
      <c r="A1497">
        <v>2458125.6875</v>
      </c>
      <c r="B1497" s="7">
        <f t="shared" si="23"/>
        <v>43107.1875</v>
      </c>
      <c r="C1497">
        <v>-5.1047000000000002E-2</v>
      </c>
      <c r="D1497">
        <v>0.18696499999999999</v>
      </c>
      <c r="E1497">
        <v>1.4444E-2</v>
      </c>
      <c r="F1497" s="15">
        <f>Analytic!I1506-Simulated!C1497</f>
        <v>-9.2752857563252994E-2</v>
      </c>
      <c r="G1497" s="16">
        <f>Analytic!J1506-Simulated!D1497</f>
        <v>1.0796305993233279E-2</v>
      </c>
      <c r="H1497" s="17">
        <f>Analytic!K1506-Simulated!E1497</f>
        <v>0.22928970167676924</v>
      </c>
      <c r="I1497" s="25">
        <v>-0.13978670000000001</v>
      </c>
      <c r="J1497" s="25">
        <v>0.2000161</v>
      </c>
      <c r="K1497" s="25">
        <v>0.24488889999999999</v>
      </c>
      <c r="L1497" s="25">
        <v>7.4866539999999995E-2</v>
      </c>
      <c r="M1497" s="15">
        <f>Analytic!I1506-Simulated!I1497</f>
        <v>-4.0131575632529892E-3</v>
      </c>
      <c r="N1497" s="16">
        <f>Analytic!J1506-Simulated!J1497</f>
        <v>-2.2547940067667305E-3</v>
      </c>
      <c r="O1497" s="17">
        <f>Analytic!K1506-Simulated!K1497</f>
        <v>-1.1551983232307439E-3</v>
      </c>
      <c r="P1497" s="17">
        <f>Analytic!L1506-Simulated!L1497</f>
        <v>-1.0799652599189219E-3</v>
      </c>
    </row>
    <row r="1498" spans="1:16">
      <c r="A1498">
        <v>2458125.6909719999</v>
      </c>
      <c r="B1498" s="7">
        <f t="shared" si="23"/>
        <v>43107.190971999895</v>
      </c>
      <c r="C1498">
        <v>-9.7520999999999997E-2</v>
      </c>
      <c r="D1498">
        <v>0.18484500000000001</v>
      </c>
      <c r="E1498">
        <v>1.6646999999999999E-2</v>
      </c>
      <c r="F1498" s="15">
        <f>Analytic!I1507-Simulated!C1498</f>
        <v>-9.7437499180322518E-2</v>
      </c>
      <c r="G1498" s="16">
        <f>Analytic!J1507-Simulated!D1498</f>
        <v>-1.566541963949275E-2</v>
      </c>
      <c r="H1498" s="17">
        <f>Analytic!K1507-Simulated!E1498</f>
        <v>0.21729842210667838</v>
      </c>
      <c r="I1498" s="25">
        <v>-0.19097610000000001</v>
      </c>
      <c r="J1498" s="25">
        <v>0.17148840000000001</v>
      </c>
      <c r="K1498" s="25">
        <v>0.23515639999999999</v>
      </c>
      <c r="L1498" s="25">
        <v>7.76202E-2</v>
      </c>
      <c r="M1498" s="15">
        <f>Analytic!I1507-Simulated!I1498</f>
        <v>-3.9823991803225045E-3</v>
      </c>
      <c r="N1498" s="16">
        <f>Analytic!J1507-Simulated!J1498</f>
        <v>-2.308819639492754E-3</v>
      </c>
      <c r="O1498" s="17">
        <f>Analytic!K1507-Simulated!K1498</f>
        <v>-1.2109778933216131E-3</v>
      </c>
      <c r="P1498" s="17">
        <f>Analytic!L1507-Simulated!L1498</f>
        <v>-1.093469256432722E-3</v>
      </c>
    </row>
    <row r="1499" spans="1:16">
      <c r="A1499">
        <v>2458125.6944439998</v>
      </c>
      <c r="B1499" s="7">
        <f t="shared" si="23"/>
        <v>43107.19444399979</v>
      </c>
      <c r="C1499">
        <v>-0.14355799999999999</v>
      </c>
      <c r="D1499">
        <v>0.182168</v>
      </c>
      <c r="E1499">
        <v>1.8814000000000001E-2</v>
      </c>
      <c r="F1499" s="15">
        <f>Analytic!I1508-Simulated!C1499</f>
        <v>-0.10192719387641572</v>
      </c>
      <c r="G1499" s="16">
        <f>Analytic!J1508-Simulated!D1499</f>
        <v>-4.2118531289501354E-2</v>
      </c>
      <c r="H1499" s="17">
        <f>Analytic!K1508-Simulated!E1499</f>
        <v>0.20458482171549786</v>
      </c>
      <c r="I1499" s="25">
        <v>-0.24154700000000001</v>
      </c>
      <c r="J1499" s="25">
        <v>0.1424059</v>
      </c>
      <c r="K1499" s="25">
        <v>0.22466430000000001</v>
      </c>
      <c r="L1499" s="25">
        <v>8.0126429999999998E-2</v>
      </c>
      <c r="M1499" s="15">
        <f>Analytic!I1508-Simulated!I1499</f>
        <v>-3.9381938764156965E-3</v>
      </c>
      <c r="N1499" s="16">
        <f>Analytic!J1508-Simulated!J1499</f>
        <v>-2.3564312895013595E-3</v>
      </c>
      <c r="O1499" s="17">
        <f>Analytic!K1508-Simulated!K1499</f>
        <v>-1.2654782845021584E-3</v>
      </c>
      <c r="P1499" s="17">
        <f>Analytic!L1508-Simulated!L1499</f>
        <v>-1.1076003115980115E-3</v>
      </c>
    </row>
    <row r="1500" spans="1:16">
      <c r="A1500">
        <v>2458125.6979160002</v>
      </c>
      <c r="B1500" s="7">
        <f t="shared" si="23"/>
        <v>43107.19791600015</v>
      </c>
      <c r="C1500">
        <v>-0.189025</v>
      </c>
      <c r="D1500">
        <v>0.178948</v>
      </c>
      <c r="E1500">
        <v>2.0938999999999999E-2</v>
      </c>
      <c r="F1500" s="15">
        <f>Analytic!I1509-Simulated!C1500</f>
        <v>-0.10619116223553088</v>
      </c>
      <c r="G1500" s="16">
        <f>Analytic!J1509-Simulated!D1500</f>
        <v>-6.8482605351551887E-2</v>
      </c>
      <c r="H1500" s="17">
        <f>Analytic!K1509-Simulated!E1500</f>
        <v>0.19118908671040508</v>
      </c>
      <c r="I1500" s="25">
        <v>-0.29133599999999998</v>
      </c>
      <c r="J1500" s="25">
        <v>0.1128625</v>
      </c>
      <c r="K1500" s="25">
        <v>0.21344650000000001</v>
      </c>
      <c r="L1500" s="25">
        <v>8.2377140000000001E-2</v>
      </c>
      <c r="M1500" s="15">
        <f>Analytic!I1509-Simulated!I1500</f>
        <v>-3.8801622355308929E-3</v>
      </c>
      <c r="N1500" s="16">
        <f>Analytic!J1509-Simulated!J1500</f>
        <v>-2.3971053515518953E-3</v>
      </c>
      <c r="O1500" s="17">
        <f>Analytic!K1509-Simulated!K1500</f>
        <v>-1.3184132895949496E-3</v>
      </c>
      <c r="P1500" s="17">
        <f>Analytic!L1509-Simulated!L1500</f>
        <v>-1.1223464228428681E-3</v>
      </c>
    </row>
    <row r="1501" spans="1:16">
      <c r="A1501">
        <v>2458125.7013889998</v>
      </c>
      <c r="B1501" s="7">
        <f t="shared" si="23"/>
        <v>43107.20138899982</v>
      </c>
      <c r="C1501">
        <v>-0.23379</v>
      </c>
      <c r="D1501">
        <v>0.175202</v>
      </c>
      <c r="E1501">
        <v>2.3014E-2</v>
      </c>
      <c r="F1501" s="15">
        <f>Analytic!I1510-Simulated!C1501</f>
        <v>-0.1102002041434702</v>
      </c>
      <c r="G1501" s="16">
        <f>Analytic!J1510-Simulated!D1501</f>
        <v>-9.4678746726984633E-2</v>
      </c>
      <c r="H1501" s="17">
        <f>Analytic!K1510-Simulated!E1501</f>
        <v>0.17715575053987015</v>
      </c>
      <c r="I1501" s="25">
        <v>-0.34018140000000002</v>
      </c>
      <c r="J1501" s="25">
        <v>8.2953849999999996E-2</v>
      </c>
      <c r="K1501" s="25">
        <v>0.2015392</v>
      </c>
      <c r="L1501" s="25">
        <v>8.4365019999999999E-2</v>
      </c>
      <c r="M1501" s="15">
        <f>Analytic!I1510-Simulated!I1501</f>
        <v>-3.8088041434701791E-3</v>
      </c>
      <c r="N1501" s="16">
        <f>Analytic!J1510-Simulated!J1501</f>
        <v>-2.4305967269846324E-3</v>
      </c>
      <c r="O1501" s="17">
        <f>Analytic!K1510-Simulated!K1501</f>
        <v>-1.3694494601298457E-3</v>
      </c>
      <c r="P1501" s="17">
        <f>Analytic!L1510-Simulated!L1501</f>
        <v>-1.1376453403338788E-3</v>
      </c>
    </row>
    <row r="1502" spans="1:16">
      <c r="A1502">
        <v>2458125.7048610002</v>
      </c>
      <c r="B1502" s="7">
        <f t="shared" si="23"/>
        <v>43107.20486100018</v>
      </c>
      <c r="C1502">
        <v>-0.27772999999999998</v>
      </c>
      <c r="D1502">
        <v>0.17094999999999999</v>
      </c>
      <c r="E1502">
        <v>2.5031999999999999E-2</v>
      </c>
      <c r="F1502" s="15">
        <f>Analytic!I1511-Simulated!C1502</f>
        <v>-0.11391922130886978</v>
      </c>
      <c r="G1502" s="16">
        <f>Analytic!J1511-Simulated!D1502</f>
        <v>-0.12062989966224585</v>
      </c>
      <c r="H1502" s="17">
        <f>Analytic!K1511-Simulated!E1502</f>
        <v>0.16253057547255403</v>
      </c>
      <c r="I1502" s="25">
        <v>-0.38792510000000002</v>
      </c>
      <c r="J1502" s="25">
        <v>5.2776839999999998E-2</v>
      </c>
      <c r="K1502" s="25">
        <v>0.18898100000000001</v>
      </c>
      <c r="L1502" s="25">
        <v>8.6083629999999994E-2</v>
      </c>
      <c r="M1502" s="15">
        <f>Analytic!I1511-Simulated!I1502</f>
        <v>-3.7241213088697322E-3</v>
      </c>
      <c r="N1502" s="16">
        <f>Analytic!J1511-Simulated!J1502</f>
        <v>-2.4567396622458687E-3</v>
      </c>
      <c r="O1502" s="17">
        <f>Analytic!K1511-Simulated!K1502</f>
        <v>-1.4184245274459772E-3</v>
      </c>
      <c r="P1502" s="17">
        <f>Analytic!L1511-Simulated!L1502</f>
        <v>-1.153451073804948E-3</v>
      </c>
    </row>
    <row r="1503" spans="1:16">
      <c r="A1503">
        <v>2458125.7083330001</v>
      </c>
      <c r="B1503" s="7">
        <f t="shared" si="23"/>
        <v>43107.208333000075</v>
      </c>
      <c r="C1503">
        <v>-0.32072099999999998</v>
      </c>
      <c r="D1503">
        <v>0.166209</v>
      </c>
      <c r="E1503">
        <v>2.6987000000000001E-2</v>
      </c>
      <c r="F1503" s="15">
        <f>Analytic!I1512-Simulated!C1503</f>
        <v>-0.11731772972983534</v>
      </c>
      <c r="G1503" s="16">
        <f>Analytic!J1512-Simulated!D1503</f>
        <v>-0.14625516234960245</v>
      </c>
      <c r="H1503" s="17">
        <f>Analytic!K1512-Simulated!E1503</f>
        <v>0.14736042695161597</v>
      </c>
      <c r="I1503" s="25">
        <v>-0.43441210000000002</v>
      </c>
      <c r="J1503" s="25">
        <v>2.2429129999999999E-2</v>
      </c>
      <c r="K1503" s="25">
        <v>0.17581250000000001</v>
      </c>
      <c r="L1503" s="25">
        <v>8.7527389999999997E-2</v>
      </c>
      <c r="M1503" s="15">
        <f>Analytic!I1512-Simulated!I1503</f>
        <v>-3.6266297298352956E-3</v>
      </c>
      <c r="N1503" s="16">
        <f>Analytic!J1512-Simulated!J1503</f>
        <v>-2.475292349602469E-3</v>
      </c>
      <c r="O1503" s="17">
        <f>Analytic!K1512-Simulated!K1503</f>
        <v>-1.4650730483840302E-3</v>
      </c>
      <c r="P1503" s="17">
        <f>Analytic!L1512-Simulated!L1503</f>
        <v>-1.1697031667376456E-3</v>
      </c>
    </row>
    <row r="1504" spans="1:16">
      <c r="A1504">
        <v>2458125.711805</v>
      </c>
      <c r="B1504" s="7">
        <f t="shared" si="23"/>
        <v>43107.21180499997</v>
      </c>
      <c r="C1504">
        <v>-0.36264800000000003</v>
      </c>
      <c r="D1504">
        <v>0.16100100000000001</v>
      </c>
      <c r="E1504">
        <v>2.8871000000000001E-2</v>
      </c>
      <c r="F1504" s="15">
        <f>Analytic!I1513-Simulated!C1504</f>
        <v>-0.12036036044512133</v>
      </c>
      <c r="G1504" s="16">
        <f>Analytic!J1513-Simulated!D1504</f>
        <v>-0.17147810427033089</v>
      </c>
      <c r="H1504" s="17">
        <f>Analytic!K1513-Simulated!E1504</f>
        <v>0.1316961411316831</v>
      </c>
      <c r="I1504" s="25">
        <v>-0.47949199999999997</v>
      </c>
      <c r="J1504" s="25">
        <v>-7.9910309999999991E-3</v>
      </c>
      <c r="K1504" s="25">
        <v>0.16207640000000001</v>
      </c>
      <c r="L1504" s="25">
        <v>8.8691640000000002E-2</v>
      </c>
      <c r="M1504" s="15">
        <f>Analytic!I1513-Simulated!I1504</f>
        <v>-3.5163604451213804E-3</v>
      </c>
      <c r="N1504" s="16">
        <f>Analytic!J1513-Simulated!J1504</f>
        <v>-2.4860732703308932E-3</v>
      </c>
      <c r="O1504" s="17">
        <f>Analytic!K1513-Simulated!K1504</f>
        <v>-1.5092588683169039E-3</v>
      </c>
      <c r="P1504" s="17">
        <f>Analytic!L1513-Simulated!L1504</f>
        <v>-1.1863688050725157E-3</v>
      </c>
    </row>
    <row r="1505" spans="1:16">
      <c r="A1505">
        <v>2458125.7152769999</v>
      </c>
      <c r="B1505" s="7">
        <f t="shared" si="23"/>
        <v>43107.215276999865</v>
      </c>
      <c r="C1505">
        <v>-0.40339900000000001</v>
      </c>
      <c r="D1505">
        <v>0.15534800000000001</v>
      </c>
      <c r="E1505">
        <v>3.0679000000000001E-2</v>
      </c>
      <c r="F1505" s="15">
        <f>Analytic!I1514-Simulated!C1505</f>
        <v>-0.12301334694652361</v>
      </c>
      <c r="G1505" s="16">
        <f>Analytic!J1514-Simulated!D1505</f>
        <v>-0.19622208525161722</v>
      </c>
      <c r="H1505" s="17">
        <f>Analytic!K1514-Simulated!E1505</f>
        <v>0.11558738602790387</v>
      </c>
      <c r="I1505" s="25">
        <v>-0.52301819999999999</v>
      </c>
      <c r="J1505" s="25">
        <v>-3.8385089999999997E-2</v>
      </c>
      <c r="K1505" s="25">
        <v>0.147817</v>
      </c>
      <c r="L1505" s="25">
        <v>8.9572579999999999E-2</v>
      </c>
      <c r="M1505" s="15">
        <f>Analytic!I1514-Simulated!I1505</f>
        <v>-3.394146946523624E-3</v>
      </c>
      <c r="N1505" s="16">
        <f>Analytic!J1514-Simulated!J1505</f>
        <v>-2.4889952516172209E-3</v>
      </c>
      <c r="O1505" s="17">
        <f>Analytic!K1514-Simulated!K1505</f>
        <v>-1.5506139720961321E-3</v>
      </c>
      <c r="P1505" s="17">
        <f>Analytic!L1514-Simulated!L1505</f>
        <v>-1.2033678184504293E-3</v>
      </c>
    </row>
    <row r="1506" spans="1:16">
      <c r="A1506">
        <v>2458125.71875</v>
      </c>
      <c r="B1506" s="7">
        <f t="shared" si="23"/>
        <v>43107.21875</v>
      </c>
      <c r="C1506">
        <v>-0.44286500000000001</v>
      </c>
      <c r="D1506">
        <v>0.14927199999999999</v>
      </c>
      <c r="E1506">
        <v>3.2405999999999997E-2</v>
      </c>
      <c r="F1506" s="15">
        <f>Analytic!I1515-Simulated!C1506</f>
        <v>-0.12524499767279734</v>
      </c>
      <c r="G1506" s="16">
        <f>Analytic!J1515-Simulated!D1506</f>
        <v>-0.22041057520311474</v>
      </c>
      <c r="H1506" s="17">
        <f>Analytic!K1515-Simulated!E1506</f>
        <v>9.9085516727096645E-2</v>
      </c>
      <c r="I1506" s="25">
        <v>-0.56485030000000003</v>
      </c>
      <c r="J1506" s="25">
        <v>-6.865462E-2</v>
      </c>
      <c r="K1506" s="25">
        <v>0.13308049999999999</v>
      </c>
      <c r="L1506" s="25">
        <v>9.0167369999999997E-2</v>
      </c>
      <c r="M1506" s="15">
        <f>Analytic!I1515-Simulated!I1506</f>
        <v>-3.2596976727973237E-3</v>
      </c>
      <c r="N1506" s="16">
        <f>Analytic!J1515-Simulated!J1506</f>
        <v>-2.4839552031147433E-3</v>
      </c>
      <c r="O1506" s="17">
        <f>Analytic!K1515-Simulated!K1506</f>
        <v>-1.5889832729033548E-3</v>
      </c>
      <c r="P1506" s="17">
        <f>Analytic!L1515-Simulated!L1506</f>
        <v>-1.2206606225942107E-3</v>
      </c>
    </row>
    <row r="1507" spans="1:16">
      <c r="A1507">
        <v>2458125.7222219999</v>
      </c>
      <c r="B1507" s="7">
        <f t="shared" si="23"/>
        <v>43107.222221999895</v>
      </c>
      <c r="C1507">
        <v>-0.48094500000000001</v>
      </c>
      <c r="D1507">
        <v>0.14279600000000001</v>
      </c>
      <c r="E1507">
        <v>3.4044999999999999E-2</v>
      </c>
      <c r="F1507" s="15">
        <f>Analytic!I1516-Simulated!C1507</f>
        <v>-0.12702115205336345</v>
      </c>
      <c r="G1507" s="16">
        <f>Analytic!J1516-Simulated!D1507</f>
        <v>-0.24396847349663753</v>
      </c>
      <c r="H1507" s="17">
        <f>Analytic!K1516-Simulated!E1507</f>
        <v>8.2245425130367089E-2</v>
      </c>
      <c r="I1507" s="25">
        <v>-0.60485029999999995</v>
      </c>
      <c r="J1507" s="25">
        <v>-9.8701479999999994E-2</v>
      </c>
      <c r="K1507" s="25">
        <v>0.1179147</v>
      </c>
      <c r="L1507" s="25">
        <v>9.0474079999999998E-2</v>
      </c>
      <c r="M1507" s="15">
        <f>Analytic!I1516-Simulated!I1507</f>
        <v>-3.1158520533635103E-3</v>
      </c>
      <c r="N1507" s="16">
        <f>Analytic!J1516-Simulated!J1507</f>
        <v>-2.4709934966375413E-3</v>
      </c>
      <c r="O1507" s="17">
        <f>Analytic!K1516-Simulated!K1507</f>
        <v>-1.6242748696329162E-3</v>
      </c>
      <c r="P1507" s="17">
        <f>Analytic!L1516-Simulated!L1507</f>
        <v>-1.2381891419202123E-3</v>
      </c>
    </row>
    <row r="1508" spans="1:16">
      <c r="A1508">
        <v>2458125.7256939998</v>
      </c>
      <c r="B1508" s="7">
        <f t="shared" si="23"/>
        <v>43107.22569399979</v>
      </c>
      <c r="C1508">
        <v>-0.51754100000000003</v>
      </c>
      <c r="D1508">
        <v>0.13594400000000001</v>
      </c>
      <c r="E1508">
        <v>3.5591999999999999E-2</v>
      </c>
      <c r="F1508" s="15">
        <f>Analytic!I1517-Simulated!C1508</f>
        <v>-0.12831061862363502</v>
      </c>
      <c r="G1508" s="16">
        <f>Analytic!J1517-Simulated!D1508</f>
        <v>-0.26682242695378455</v>
      </c>
      <c r="H1508" s="17">
        <f>Analytic!K1517-Simulated!E1508</f>
        <v>6.5120384714226542E-2</v>
      </c>
      <c r="I1508" s="25">
        <v>-0.64289300000000005</v>
      </c>
      <c r="J1508" s="25">
        <v>-0.1284284</v>
      </c>
      <c r="K1508" s="25">
        <v>0.1023686</v>
      </c>
      <c r="L1508" s="25">
        <v>9.049169E-2</v>
      </c>
      <c r="M1508" s="15">
        <f>Analytic!I1517-Simulated!I1508</f>
        <v>-2.9586186236350009E-3</v>
      </c>
      <c r="N1508" s="16">
        <f>Analytic!J1517-Simulated!J1508</f>
        <v>-2.4500269537845454E-3</v>
      </c>
      <c r="O1508" s="17">
        <f>Analytic!K1517-Simulated!K1508</f>
        <v>-1.656215285773463E-3</v>
      </c>
      <c r="P1508" s="17">
        <f>Analytic!L1517-Simulated!L1508</f>
        <v>-1.2558707418015153E-3</v>
      </c>
    </row>
    <row r="1509" spans="1:16">
      <c r="A1509">
        <v>2458125.7291660002</v>
      </c>
      <c r="B1509" s="7">
        <f t="shared" si="23"/>
        <v>43107.22916600015</v>
      </c>
      <c r="C1509">
        <v>-0.55255799999999999</v>
      </c>
      <c r="D1509">
        <v>0.12873999999999999</v>
      </c>
      <c r="E1509">
        <v>3.7043E-2</v>
      </c>
      <c r="F1509" s="15">
        <f>Analytic!I1518-Simulated!C1509</f>
        <v>-0.12908559379182483</v>
      </c>
      <c r="G1509" s="16">
        <f>Analytic!J1518-Simulated!D1509</f>
        <v>-0.28890014541074738</v>
      </c>
      <c r="H1509" s="17">
        <f>Analytic!K1518-Simulated!E1509</f>
        <v>4.7764890813411419E-2</v>
      </c>
      <c r="I1509" s="25">
        <v>-0.67885099999999998</v>
      </c>
      <c r="J1509" s="25">
        <v>-0.15773889999999999</v>
      </c>
      <c r="K1509" s="25">
        <v>8.6492440000000004E-2</v>
      </c>
      <c r="L1509" s="25">
        <v>9.0220149999999999E-2</v>
      </c>
      <c r="M1509" s="15">
        <f>Analytic!I1518-Simulated!I1509</f>
        <v>-2.7925937918248378E-3</v>
      </c>
      <c r="N1509" s="16">
        <f>Analytic!J1518-Simulated!J1509</f>
        <v>-2.4212454107473691E-3</v>
      </c>
      <c r="O1509" s="17">
        <f>Analytic!K1518-Simulated!K1509</f>
        <v>-1.6845491865885853E-3</v>
      </c>
      <c r="P1509" s="17">
        <f>Analytic!L1518-Simulated!L1509</f>
        <v>-1.2736551901511572E-3</v>
      </c>
    </row>
    <row r="1510" spans="1:16">
      <c r="A1510">
        <v>2458125.7326389998</v>
      </c>
      <c r="B1510" s="7">
        <f t="shared" si="23"/>
        <v>43107.23263899982</v>
      </c>
      <c r="C1510">
        <v>-0.58590799999999998</v>
      </c>
      <c r="D1510">
        <v>0.121209</v>
      </c>
      <c r="E1510">
        <v>3.8392999999999997E-2</v>
      </c>
      <c r="F1510" s="15">
        <f>Analytic!I1519-Simulated!C1510</f>
        <v>-0.12931805989981626</v>
      </c>
      <c r="G1510" s="16">
        <f>Analytic!J1519-Simulated!D1510</f>
        <v>-0.31013171383740956</v>
      </c>
      <c r="H1510" s="17">
        <f>Analytic!K1519-Simulated!E1510</f>
        <v>3.0235496943122955E-2</v>
      </c>
      <c r="I1510" s="25">
        <v>-0.71260820000000002</v>
      </c>
      <c r="J1510" s="25">
        <v>-0.18653800000000001</v>
      </c>
      <c r="K1510" s="25">
        <v>7.0337730000000001E-2</v>
      </c>
      <c r="L1510" s="25">
        <v>8.9660320000000002E-2</v>
      </c>
      <c r="M1510" s="15">
        <f>Analytic!I1519-Simulated!I1510</f>
        <v>-2.6178598998162217E-3</v>
      </c>
      <c r="N1510" s="16">
        <f>Analytic!J1519-Simulated!J1510</f>
        <v>-2.3847138374095411E-3</v>
      </c>
      <c r="O1510" s="17">
        <f>Analytic!K1519-Simulated!K1510</f>
        <v>-1.7092330568770492E-3</v>
      </c>
      <c r="P1510" s="17">
        <f>Analytic!L1519-Simulated!L1510</f>
        <v>-1.2914646581742711E-3</v>
      </c>
    </row>
    <row r="1511" spans="1:16">
      <c r="A1511">
        <v>2458125.7361110002</v>
      </c>
      <c r="B1511" s="7">
        <f t="shared" si="23"/>
        <v>43107.23611100018</v>
      </c>
      <c r="C1511">
        <v>-0.61750499999999997</v>
      </c>
      <c r="D1511">
        <v>0.113375</v>
      </c>
      <c r="E1511">
        <v>3.9638E-2</v>
      </c>
      <c r="F1511" s="15">
        <f>Analytic!I1520-Simulated!C1511</f>
        <v>-0.12898516128785786</v>
      </c>
      <c r="G1511" s="16">
        <f>Analytic!J1520-Simulated!D1511</f>
        <v>-0.3304478999990636</v>
      </c>
      <c r="H1511" s="17">
        <f>Analytic!K1520-Simulated!E1511</f>
        <v>1.2588647691214483E-2</v>
      </c>
      <c r="I1511" s="25">
        <v>-0.74405639999999995</v>
      </c>
      <c r="J1511" s="25">
        <v>-0.21473220000000001</v>
      </c>
      <c r="K1511" s="25">
        <v>5.3956740000000003E-2</v>
      </c>
      <c r="L1511" s="25">
        <v>8.8814009999999999E-2</v>
      </c>
      <c r="M1511" s="15">
        <f>Analytic!I1520-Simulated!I1511</f>
        <v>-2.4337612878578829E-3</v>
      </c>
      <c r="N1511" s="16">
        <f>Analytic!J1520-Simulated!J1511</f>
        <v>-2.3406999990635835E-3</v>
      </c>
      <c r="O1511" s="17">
        <f>Analytic!K1520-Simulated!K1511</f>
        <v>-1.7300923087855205E-3</v>
      </c>
      <c r="P1511" s="17">
        <f>Analytic!L1520-Simulated!L1511</f>
        <v>-1.3092367602876298E-3</v>
      </c>
    </row>
    <row r="1512" spans="1:16">
      <c r="A1512">
        <v>2458125.7395830001</v>
      </c>
      <c r="B1512" s="7">
        <f t="shared" si="23"/>
        <v>43107.239583000075</v>
      </c>
      <c r="C1512">
        <v>-0.64726899999999998</v>
      </c>
      <c r="D1512">
        <v>0.105265</v>
      </c>
      <c r="E1512">
        <v>4.0776E-2</v>
      </c>
      <c r="F1512" s="15">
        <f>Analytic!I1521-Simulated!C1512</f>
        <v>-0.12806555714396128</v>
      </c>
      <c r="G1512" s="16">
        <f>Analytic!J1521-Simulated!D1512</f>
        <v>-0.34978445666337044</v>
      </c>
      <c r="H1512" s="17">
        <f>Analytic!K1521-Simulated!E1512</f>
        <v>-5.1204912779422296E-3</v>
      </c>
      <c r="I1512" s="25">
        <v>-0.77309329999999998</v>
      </c>
      <c r="J1512" s="25">
        <v>-0.2422301</v>
      </c>
      <c r="K1512" s="25">
        <v>3.7402530000000003E-2</v>
      </c>
      <c r="L1512" s="25">
        <v>8.7683949999999997E-2</v>
      </c>
      <c r="M1512" s="15">
        <f>Analytic!I1521-Simulated!I1512</f>
        <v>-2.2412571439612838E-3</v>
      </c>
      <c r="N1512" s="16">
        <f>Analytic!J1521-Simulated!J1512</f>
        <v>-2.2893566633704621E-3</v>
      </c>
      <c r="O1512" s="17">
        <f>Analytic!K1521-Simulated!K1512</f>
        <v>-1.7470212779422331E-3</v>
      </c>
      <c r="P1512" s="17">
        <f>Analytic!L1521-Simulated!L1512</f>
        <v>-1.3269006233504327E-3</v>
      </c>
    </row>
    <row r="1513" spans="1:16">
      <c r="A1513">
        <v>2458125.743055</v>
      </c>
      <c r="B1513" s="7">
        <f t="shared" si="23"/>
        <v>43107.24305499997</v>
      </c>
      <c r="C1513">
        <v>-0.67511900000000002</v>
      </c>
      <c r="D1513">
        <v>9.6902000000000002E-2</v>
      </c>
      <c r="E1513">
        <v>4.1803E-2</v>
      </c>
      <c r="F1513" s="15">
        <f>Analytic!I1522-Simulated!C1513</f>
        <v>-0.12654674999443172</v>
      </c>
      <c r="G1513" s="16">
        <f>Analytic!J1522-Simulated!D1513</f>
        <v>-0.36807541737311827</v>
      </c>
      <c r="H1513" s="17">
        <f>Analytic!K1522-Simulated!E1513</f>
        <v>-2.2834205556959676E-2</v>
      </c>
      <c r="I1513" s="25">
        <v>-0.79962440000000001</v>
      </c>
      <c r="J1513" s="25">
        <v>-0.26894249999999997</v>
      </c>
      <c r="K1513" s="25">
        <v>2.0728710000000001E-2</v>
      </c>
      <c r="L1513" s="25">
        <v>8.6273799999999998E-2</v>
      </c>
      <c r="M1513" s="15">
        <f>Analytic!I1522-Simulated!I1513</f>
        <v>-2.0413499944317293E-3</v>
      </c>
      <c r="N1513" s="16">
        <f>Analytic!J1522-Simulated!J1513</f>
        <v>-2.230917373118313E-3</v>
      </c>
      <c r="O1513" s="17">
        <f>Analytic!K1522-Simulated!K1513</f>
        <v>-1.7599155569596771E-3</v>
      </c>
      <c r="P1513" s="17">
        <f>Analytic!L1522-Simulated!L1513</f>
        <v>-1.3443959655363436E-3</v>
      </c>
    </row>
    <row r="1514" spans="1:16">
      <c r="A1514">
        <v>2458125.7465269999</v>
      </c>
      <c r="B1514" s="7">
        <f t="shared" si="23"/>
        <v>43107.246526999865</v>
      </c>
      <c r="C1514">
        <v>-0.70098000000000005</v>
      </c>
      <c r="D1514">
        <v>8.8313000000000003E-2</v>
      </c>
      <c r="E1514">
        <v>4.2716999999999998E-2</v>
      </c>
      <c r="F1514" s="15">
        <f>Analytic!I1523-Simulated!C1514</f>
        <v>-0.12441838877061895</v>
      </c>
      <c r="G1514" s="16">
        <f>Analytic!J1523-Simulated!D1514</f>
        <v>-0.38526138482594185</v>
      </c>
      <c r="H1514" s="17">
        <f>Analytic!K1523-Simulated!E1514</f>
        <v>-4.049640610763653E-2</v>
      </c>
      <c r="I1514" s="25">
        <v>-0.82356379999999996</v>
      </c>
      <c r="J1514" s="25">
        <v>-0.29478270000000001</v>
      </c>
      <c r="K1514" s="25">
        <v>3.9892970000000002E-3</v>
      </c>
      <c r="L1514" s="25">
        <v>8.4588090000000005E-2</v>
      </c>
      <c r="M1514" s="15">
        <f>Analytic!I1523-Simulated!I1514</f>
        <v>-1.8345887706190389E-3</v>
      </c>
      <c r="N1514" s="16">
        <f>Analytic!J1523-Simulated!J1514</f>
        <v>-2.1656848259418715E-3</v>
      </c>
      <c r="O1514" s="17">
        <f>Analytic!K1523-Simulated!K1514</f>
        <v>-1.7687031076365355E-3</v>
      </c>
      <c r="P1514" s="17">
        <f>Analytic!L1523-Simulated!L1514</f>
        <v>-1.3616251554159353E-3</v>
      </c>
    </row>
    <row r="1515" spans="1:16">
      <c r="A1515">
        <v>2458125.75</v>
      </c>
      <c r="B1515" s="7">
        <f t="shared" si="23"/>
        <v>43107.25</v>
      </c>
      <c r="C1515">
        <v>-0.72478100000000001</v>
      </c>
      <c r="D1515">
        <v>7.9522999999999996E-2</v>
      </c>
      <c r="E1515">
        <v>4.3514999999999998E-2</v>
      </c>
      <c r="F1515" s="15">
        <f>Analytic!I1524-Simulated!C1515</f>
        <v>-0.1216745454695668</v>
      </c>
      <c r="G1515" s="16">
        <f>Analytic!J1524-Simulated!D1515</f>
        <v>-0.40128381092627957</v>
      </c>
      <c r="H1515" s="17">
        <f>Analytic!K1524-Simulated!E1515</f>
        <v>-5.8049804587508164E-2</v>
      </c>
      <c r="I1515" s="25">
        <v>-0.84483359999999996</v>
      </c>
      <c r="J1515" s="25">
        <v>-0.31966679999999997</v>
      </c>
      <c r="K1515" s="25">
        <v>-1.2761450000000001E-2</v>
      </c>
      <c r="L1515" s="25">
        <v>8.2632280000000002E-2</v>
      </c>
      <c r="M1515" s="15">
        <f>Analytic!I1524-Simulated!I1515</f>
        <v>-1.6219454695668434E-3</v>
      </c>
      <c r="N1515" s="16">
        <f>Analytic!J1524-Simulated!J1515</f>
        <v>-2.0940109262795881E-3</v>
      </c>
      <c r="O1515" s="17">
        <f>Analytic!K1524-Simulated!K1515</f>
        <v>-1.7733545875081615E-3</v>
      </c>
      <c r="P1515" s="17">
        <f>Analytic!L1524-Simulated!L1515</f>
        <v>-1.3785282121615977E-3</v>
      </c>
    </row>
    <row r="1516" spans="1:16">
      <c r="A1516">
        <v>2458125.7534719999</v>
      </c>
      <c r="B1516" s="7">
        <f t="shared" si="23"/>
        <v>43107.253471999895</v>
      </c>
      <c r="C1516">
        <v>-0.74644900000000003</v>
      </c>
      <c r="D1516">
        <v>7.0555999999999994E-2</v>
      </c>
      <c r="E1516">
        <v>4.4197E-2</v>
      </c>
      <c r="F1516" s="15">
        <f>Analytic!I1525-Simulated!C1516</f>
        <v>-0.11831996451177329</v>
      </c>
      <c r="G1516" s="16">
        <f>Analytic!J1525-Simulated!D1516</f>
        <v>-0.4160862676017878</v>
      </c>
      <c r="H1516" s="17">
        <f>Analytic!K1525-Simulated!E1516</f>
        <v>-7.5440089322430542E-2</v>
      </c>
      <c r="I1516" s="25">
        <v>-0.8633651</v>
      </c>
      <c r="J1516" s="25">
        <v>-0.34351399999999999</v>
      </c>
      <c r="K1516" s="25">
        <v>-2.9469229999999999E-2</v>
      </c>
      <c r="L1516" s="25">
        <v>8.0412689999999995E-2</v>
      </c>
      <c r="M1516" s="15">
        <f>Analytic!I1525-Simulated!I1516</f>
        <v>-1.4038645117733228E-3</v>
      </c>
      <c r="N1516" s="16">
        <f>Analytic!J1525-Simulated!J1516</f>
        <v>-2.0162676017878023E-3</v>
      </c>
      <c r="O1516" s="17">
        <f>Analytic!K1525-Simulated!K1516</f>
        <v>-1.7738593224305467E-3</v>
      </c>
      <c r="P1516" s="17">
        <f>Analytic!L1525-Simulated!L1516</f>
        <v>-1.3950306982523919E-3</v>
      </c>
    </row>
    <row r="1517" spans="1:16">
      <c r="A1517">
        <v>2458125.7569439998</v>
      </c>
      <c r="B1517" s="7">
        <f t="shared" si="23"/>
        <v>43107.25694399979</v>
      </c>
      <c r="C1517">
        <v>-0.76591699999999996</v>
      </c>
      <c r="D1517">
        <v>6.1438E-2</v>
      </c>
      <c r="E1517">
        <v>4.4760000000000001E-2</v>
      </c>
      <c r="F1517" s="15">
        <f>Analytic!I1526-Simulated!C1517</f>
        <v>-0.11436228398777759</v>
      </c>
      <c r="G1517" s="16">
        <f>Analytic!J1526-Simulated!D1517</f>
        <v>-0.42961770750637185</v>
      </c>
      <c r="H1517" s="17">
        <f>Analytic!K1526-Simulated!E1517</f>
        <v>-9.2610101354788477E-2</v>
      </c>
      <c r="I1517" s="25">
        <v>-0.87909760000000003</v>
      </c>
      <c r="J1517" s="25">
        <v>-0.36624679999999998</v>
      </c>
      <c r="K1517" s="25">
        <v>-4.6079870000000002E-2</v>
      </c>
      <c r="L1517" s="25">
        <v>7.7936510000000001E-2</v>
      </c>
      <c r="M1517" s="15">
        <f>Analytic!I1526-Simulated!I1517</f>
        <v>-1.1816839877775154E-3</v>
      </c>
      <c r="N1517" s="16">
        <f>Analytic!J1526-Simulated!J1517</f>
        <v>-1.9329075063718726E-3</v>
      </c>
      <c r="O1517" s="17">
        <f>Analytic!K1526-Simulated!K1517</f>
        <v>-1.7702313547884665E-3</v>
      </c>
      <c r="P1517" s="17">
        <f>Analytic!L1526-Simulated!L1517</f>
        <v>-1.4110744466801356E-3</v>
      </c>
    </row>
    <row r="1518" spans="1:16">
      <c r="A1518">
        <v>2458125.7604160002</v>
      </c>
      <c r="B1518" s="7">
        <f t="shared" si="23"/>
        <v>43107.26041600015</v>
      </c>
      <c r="C1518">
        <v>-0.78311799999999998</v>
      </c>
      <c r="D1518">
        <v>5.2194999999999998E-2</v>
      </c>
      <c r="E1518">
        <v>4.5204000000000001E-2</v>
      </c>
      <c r="F1518" s="15">
        <f>Analytic!I1527-Simulated!C1518</f>
        <v>-0.1098182280764386</v>
      </c>
      <c r="G1518" s="16">
        <f>Analytic!J1527-Simulated!D1518</f>
        <v>-0.4418307137648122</v>
      </c>
      <c r="H1518" s="17">
        <f>Analytic!K1527-Simulated!E1518</f>
        <v>-0.10950600999670232</v>
      </c>
      <c r="I1518" s="25">
        <v>-0.89198040000000001</v>
      </c>
      <c r="J1518" s="25">
        <v>-0.38779130000000001</v>
      </c>
      <c r="K1518" s="25">
        <v>-6.2539499999999998E-2</v>
      </c>
      <c r="L1518" s="25">
        <v>7.5211710000000001E-2</v>
      </c>
      <c r="M1518" s="15">
        <f>Analytic!I1527-Simulated!I1518</f>
        <v>-9.558280764385696E-4</v>
      </c>
      <c r="N1518" s="16">
        <f>Analytic!J1527-Simulated!J1518</f>
        <v>-1.8444137648122028E-3</v>
      </c>
      <c r="O1518" s="17">
        <f>Analytic!K1527-Simulated!K1518</f>
        <v>-1.7625099967023272E-3</v>
      </c>
      <c r="P1518" s="17">
        <f>Analytic!L1527-Simulated!L1518</f>
        <v>-1.4265510554742206E-3</v>
      </c>
    </row>
    <row r="1519" spans="1:16">
      <c r="A1519">
        <v>2458125.7638889998</v>
      </c>
      <c r="B1519" s="7">
        <f t="shared" si="23"/>
        <v>43107.26388899982</v>
      </c>
      <c r="C1519">
        <v>-0.797987</v>
      </c>
      <c r="D1519">
        <v>4.2849999999999999E-2</v>
      </c>
      <c r="E1519">
        <v>4.5529E-2</v>
      </c>
      <c r="F1519" s="15">
        <f>Analytic!I1528-Simulated!C1519</f>
        <v>-0.10471177001113552</v>
      </c>
      <c r="G1519" s="16">
        <f>Analytic!J1528-Simulated!D1519</f>
        <v>-0.45267873794936847</v>
      </c>
      <c r="H1519" s="17">
        <f>Analytic!K1528-Simulated!E1519</f>
        <v>-0.12607448731912588</v>
      </c>
      <c r="I1519" s="25">
        <v>-0.90197150000000004</v>
      </c>
      <c r="J1519" s="25">
        <v>-0.40807789999999999</v>
      </c>
      <c r="K1519" s="25">
        <v>-7.8794779999999995E-2</v>
      </c>
      <c r="L1519" s="25">
        <v>7.2247140000000001E-2</v>
      </c>
      <c r="M1519" s="15">
        <f>Analytic!I1528-Simulated!I1519</f>
        <v>-7.2727001113548351E-4</v>
      </c>
      <c r="N1519" s="16">
        <f>Analytic!J1528-Simulated!J1519</f>
        <v>-1.7508379493684778E-3</v>
      </c>
      <c r="O1519" s="17">
        <f>Analytic!K1528-Simulated!K1519</f>
        <v>-1.7507073191258826E-3</v>
      </c>
      <c r="P1519" s="17">
        <f>Analytic!L1528-Simulated!L1519</f>
        <v>-1.4414280733799079E-3</v>
      </c>
    </row>
    <row r="1520" spans="1:16">
      <c r="A1520">
        <v>2458125.7673610002</v>
      </c>
      <c r="B1520" s="7">
        <f t="shared" si="23"/>
        <v>43107.26736100018</v>
      </c>
      <c r="C1520">
        <v>-0.81046200000000002</v>
      </c>
      <c r="D1520">
        <v>3.3427999999999999E-2</v>
      </c>
      <c r="E1520">
        <v>4.5733999999999997E-2</v>
      </c>
      <c r="F1520" s="15">
        <f>Analytic!I1529-Simulated!C1520</f>
        <v>-9.9073265065721561E-2</v>
      </c>
      <c r="G1520" s="16">
        <f>Analytic!J1529-Simulated!D1520</f>
        <v>-0.46212132551708773</v>
      </c>
      <c r="H1520" s="17">
        <f>Analytic!K1529-Simulated!E1520</f>
        <v>-0.14226188101132109</v>
      </c>
      <c r="I1520" s="25">
        <v>-0.90903970000000001</v>
      </c>
      <c r="J1520" s="25">
        <v>-0.42704019999999998</v>
      </c>
      <c r="K1520" s="25">
        <v>-9.4792890000000005E-2</v>
      </c>
      <c r="L1520" s="25">
        <v>6.9052349999999998E-2</v>
      </c>
      <c r="M1520" s="15">
        <f>Analytic!I1529-Simulated!I1520</f>
        <v>-4.9556506572157044E-4</v>
      </c>
      <c r="N1520" s="16">
        <f>Analytic!J1529-Simulated!J1520</f>
        <v>-1.653125517087739E-3</v>
      </c>
      <c r="O1520" s="17">
        <f>Analytic!K1529-Simulated!K1520</f>
        <v>-1.734991011321102E-3</v>
      </c>
      <c r="P1520" s="17">
        <f>Analytic!L1529-Simulated!L1520</f>
        <v>-1.4555977918228463E-3</v>
      </c>
    </row>
    <row r="1521" spans="1:16">
      <c r="A1521">
        <v>2458125.7708330001</v>
      </c>
      <c r="B1521" s="7">
        <f t="shared" si="23"/>
        <v>43107.270833000075</v>
      </c>
      <c r="C1521">
        <v>-0.82048399999999999</v>
      </c>
      <c r="D1521">
        <v>2.3954E-2</v>
      </c>
      <c r="E1521">
        <v>4.582E-2</v>
      </c>
      <c r="F1521" s="15">
        <f>Analytic!I1530-Simulated!C1521</f>
        <v>-9.2939553129105623E-2</v>
      </c>
      <c r="G1521" s="16">
        <f>Analytic!J1530-Simulated!D1521</f>
        <v>-0.47012232797698839</v>
      </c>
      <c r="H1521" s="17">
        <f>Analytic!K1530-Simulated!E1521</f>
        <v>-0.15801738505033402</v>
      </c>
      <c r="I1521" s="25">
        <v>-0.91315619999999997</v>
      </c>
      <c r="J1521" s="25">
        <v>-0.44461580000000001</v>
      </c>
      <c r="K1521" s="25">
        <v>-0.1104817</v>
      </c>
      <c r="L1521" s="25">
        <v>6.5637520000000005E-2</v>
      </c>
      <c r="M1521" s="15">
        <f>Analytic!I1530-Simulated!I1521</f>
        <v>-2.673531291056408E-4</v>
      </c>
      <c r="N1521" s="16">
        <f>Analytic!J1530-Simulated!J1521</f>
        <v>-1.5525279769884048E-3</v>
      </c>
      <c r="O1521" s="17">
        <f>Analytic!K1530-Simulated!K1521</f>
        <v>-1.7156850503340371E-3</v>
      </c>
      <c r="P1521" s="17">
        <f>Analytic!L1530-Simulated!L1521</f>
        <v>-1.4688385498232426E-3</v>
      </c>
    </row>
    <row r="1522" spans="1:16">
      <c r="A1522">
        <v>2458125.774305</v>
      </c>
      <c r="B1522" s="7">
        <f t="shared" si="23"/>
        <v>43107.27430499997</v>
      </c>
      <c r="C1522">
        <v>-0.82799500000000004</v>
      </c>
      <c r="D1522">
        <v>1.4452E-2</v>
      </c>
      <c r="E1522">
        <v>4.5787000000000001E-2</v>
      </c>
      <c r="F1522" s="15">
        <f>Analytic!I1531-Simulated!C1522</f>
        <v>-8.6356030535995498E-2</v>
      </c>
      <c r="G1522" s="16">
        <f>Analytic!J1531-Simulated!D1522</f>
        <v>-0.47664910109942676</v>
      </c>
      <c r="H1522" s="17">
        <f>Analytic!K1531-Simulated!E1522</f>
        <v>-0.17329020762728065</v>
      </c>
      <c r="I1522" s="25">
        <v>-0.91431770000000001</v>
      </c>
      <c r="J1522" s="25">
        <v>-0.4607503</v>
      </c>
      <c r="K1522" s="25">
        <v>-0.1258108</v>
      </c>
      <c r="L1522" s="25">
        <v>6.2014119999999999E-2</v>
      </c>
      <c r="M1522" s="15">
        <f>Analytic!I1531-Simulated!I1522</f>
        <v>-3.3330535995523825E-5</v>
      </c>
      <c r="N1522" s="16">
        <f>Analytic!J1531-Simulated!J1522</f>
        <v>-1.4468010994267422E-3</v>
      </c>
      <c r="O1522" s="17">
        <f>Analytic!K1531-Simulated!K1522</f>
        <v>-1.692407627280651E-3</v>
      </c>
      <c r="P1522" s="17">
        <f>Analytic!L1531-Simulated!L1522</f>
        <v>-1.4815084503900788E-3</v>
      </c>
    </row>
    <row r="1523" spans="1:16">
      <c r="A1523">
        <v>2458125.7777769999</v>
      </c>
      <c r="B1523" s="7">
        <f t="shared" si="23"/>
        <v>43107.277776999865</v>
      </c>
      <c r="C1523">
        <v>-0.83294400000000002</v>
      </c>
      <c r="D1523">
        <v>4.9459999999999999E-3</v>
      </c>
      <c r="E1523">
        <v>4.5636000000000003E-2</v>
      </c>
      <c r="F1523" s="15">
        <f>Analytic!I1532-Simulated!C1523</f>
        <v>-7.9370690920964604E-2</v>
      </c>
      <c r="G1523" s="16">
        <f>Analytic!J1532-Simulated!D1523</f>
        <v>-0.48167368852515519</v>
      </c>
      <c r="H1523" s="17">
        <f>Analytic!K1532-Simulated!E1523</f>
        <v>-0.18803173578611554</v>
      </c>
      <c r="I1523" s="25">
        <v>-0.91251269999999995</v>
      </c>
      <c r="J1523" s="25">
        <v>-0.47538989999999998</v>
      </c>
      <c r="K1523" s="25">
        <v>-0.14073040000000001</v>
      </c>
      <c r="L1523" s="25">
        <v>5.819365E-2</v>
      </c>
      <c r="M1523" s="15">
        <f>Analytic!I1532-Simulated!I1523</f>
        <v>1.9800907903533282E-4</v>
      </c>
      <c r="N1523" s="16">
        <f>Analytic!J1532-Simulated!J1523</f>
        <v>-1.3377885251552035E-3</v>
      </c>
      <c r="O1523" s="17">
        <f>Analytic!K1532-Simulated!K1523</f>
        <v>-1.6653357861155238E-3</v>
      </c>
      <c r="P1523" s="17">
        <f>Analytic!L1532-Simulated!L1523</f>
        <v>-1.4933213791052877E-3</v>
      </c>
    </row>
    <row r="1524" spans="1:16">
      <c r="A1524">
        <v>2458125.78125</v>
      </c>
      <c r="B1524" s="7">
        <f t="shared" si="23"/>
        <v>43107.28125</v>
      </c>
      <c r="C1524">
        <v>-0.835283</v>
      </c>
      <c r="D1524">
        <v>-4.5399999999999998E-3</v>
      </c>
      <c r="E1524">
        <v>4.5369E-2</v>
      </c>
      <c r="F1524" s="15">
        <f>Analytic!I1533-Simulated!C1524</f>
        <v>-7.2038134963416489E-2</v>
      </c>
      <c r="G1524" s="16">
        <f>Analytic!J1533-Simulated!D1524</f>
        <v>-0.48517299017891236</v>
      </c>
      <c r="H1524" s="17">
        <f>Analytic!K1533-Simulated!E1524</f>
        <v>-0.20219569624121231</v>
      </c>
      <c r="I1524" s="25">
        <v>-0.90775039999999996</v>
      </c>
      <c r="J1524" s="25">
        <v>-0.488487</v>
      </c>
      <c r="K1524" s="25">
        <v>-0.15519189999999999</v>
      </c>
      <c r="L1524" s="25">
        <v>5.4188479999999997E-2</v>
      </c>
      <c r="M1524" s="15">
        <f>Analytic!I1533-Simulated!I1524</f>
        <v>4.2926503658347048E-4</v>
      </c>
      <c r="N1524" s="16">
        <f>Analytic!J1533-Simulated!J1524</f>
        <v>-1.2259901789123395E-3</v>
      </c>
      <c r="O1524" s="17">
        <f>Analytic!K1533-Simulated!K1524</f>
        <v>-1.6347962412123218E-3</v>
      </c>
      <c r="P1524" s="17">
        <f>Analytic!L1533-Simulated!L1524</f>
        <v>-1.5042252081442636E-3</v>
      </c>
    </row>
    <row r="1525" spans="1:16">
      <c r="A1525">
        <v>2458125.7847219999</v>
      </c>
      <c r="B1525" s="7">
        <f t="shared" si="23"/>
        <v>43107.284721999895</v>
      </c>
      <c r="C1525">
        <v>-0.83496700000000001</v>
      </c>
      <c r="D1525">
        <v>-1.3983000000000001E-2</v>
      </c>
      <c r="E1525">
        <v>4.4985999999999998E-2</v>
      </c>
      <c r="F1525" s="15">
        <f>Analytic!I1534-Simulated!C1525</f>
        <v>-6.4419548991851316E-2</v>
      </c>
      <c r="G1525" s="16">
        <f>Analytic!J1534-Simulated!D1525</f>
        <v>-0.48712791494165869</v>
      </c>
      <c r="H1525" s="17">
        <f>Analytic!K1534-Simulated!E1525</f>
        <v>-0.21573531185249623</v>
      </c>
      <c r="I1525" s="25">
        <v>-0.9000456</v>
      </c>
      <c r="J1525" s="25">
        <v>-0.49999909999999997</v>
      </c>
      <c r="K1525" s="25">
        <v>-0.1691484</v>
      </c>
      <c r="L1525" s="25">
        <v>5.001158E-2</v>
      </c>
      <c r="M1525" s="15">
        <f>Analytic!I1534-Simulated!I1525</f>
        <v>6.5905100814867001E-4</v>
      </c>
      <c r="N1525" s="16">
        <f>Analytic!J1534-Simulated!J1525</f>
        <v>-1.1118149416587397E-3</v>
      </c>
      <c r="O1525" s="17">
        <f>Analytic!K1534-Simulated!K1525</f>
        <v>-1.6009118524962229E-3</v>
      </c>
      <c r="P1525" s="17">
        <f>Analytic!L1534-Simulated!L1525</f>
        <v>-1.5141720619029492E-3</v>
      </c>
    </row>
    <row r="1526" spans="1:16">
      <c r="A1526">
        <v>2458125.7881939998</v>
      </c>
      <c r="B1526" s="7">
        <f t="shared" si="23"/>
        <v>43107.28819399979</v>
      </c>
      <c r="C1526">
        <v>-0.83196300000000001</v>
      </c>
      <c r="D1526">
        <v>-2.3359999999999999E-2</v>
      </c>
      <c r="E1526">
        <v>4.4490000000000002E-2</v>
      </c>
      <c r="F1526" s="15">
        <f>Analytic!I1535-Simulated!C1526</f>
        <v>-5.6573652516806905E-2</v>
      </c>
      <c r="G1526" s="16">
        <f>Analytic!J1535-Simulated!D1526</f>
        <v>-0.48752451708653272</v>
      </c>
      <c r="H1526" s="17">
        <f>Analytic!K1535-Simulated!E1526</f>
        <v>-0.22860845325086976</v>
      </c>
      <c r="I1526" s="25">
        <v>-0.88942189999999999</v>
      </c>
      <c r="J1526" s="25">
        <v>-0.50988889999999998</v>
      </c>
      <c r="K1526" s="25">
        <v>-0.18255469999999999</v>
      </c>
      <c r="L1526" s="25">
        <v>4.5676460000000002E-2</v>
      </c>
      <c r="M1526" s="15">
        <f>Analytic!I1535-Simulated!I1526</f>
        <v>8.8524748319307456E-4</v>
      </c>
      <c r="N1526" s="16">
        <f>Analytic!J1535-Simulated!J1526</f>
        <v>-9.9561708653272962E-4</v>
      </c>
      <c r="O1526" s="17">
        <f>Analytic!K1535-Simulated!K1526</f>
        <v>-1.5637532508697705E-3</v>
      </c>
      <c r="P1526" s="17">
        <f>Analytic!L1535-Simulated!L1526</f>
        <v>-1.523100513697466E-3</v>
      </c>
    </row>
    <row r="1527" spans="1:16">
      <c r="A1527">
        <v>2458125.7916660002</v>
      </c>
      <c r="B1527" s="7">
        <f t="shared" si="23"/>
        <v>43107.29166600015</v>
      </c>
      <c r="C1527">
        <v>-0.826241</v>
      </c>
      <c r="D1527">
        <v>-3.2647000000000002E-2</v>
      </c>
      <c r="E1527">
        <v>4.3883999999999999E-2</v>
      </c>
      <c r="F1527" s="15">
        <f>Analytic!I1536-Simulated!C1527</f>
        <v>-4.8565614862519646E-2</v>
      </c>
      <c r="G1527" s="16">
        <f>Analytic!J1536-Simulated!D1527</f>
        <v>-0.48635511603634363</v>
      </c>
      <c r="H1527" s="17">
        <f>Analytic!K1536-Simulated!E1527</f>
        <v>-0.2407747851225184</v>
      </c>
      <c r="I1527" s="25">
        <v>-0.87591359999999996</v>
      </c>
      <c r="J1527" s="25">
        <v>-0.51812420000000003</v>
      </c>
      <c r="K1527" s="25">
        <v>-0.19536719999999999</v>
      </c>
      <c r="L1527" s="25">
        <v>4.1197159999999997E-2</v>
      </c>
      <c r="M1527" s="15">
        <f>Analytic!I1536-Simulated!I1527</f>
        <v>1.1069851374803097E-3</v>
      </c>
      <c r="N1527" s="16">
        <f>Analytic!J1536-Simulated!J1527</f>
        <v>-8.779160363435734E-4</v>
      </c>
      <c r="O1527" s="17">
        <f>Analytic!K1536-Simulated!K1527</f>
        <v>-1.5235851225184061E-3</v>
      </c>
      <c r="P1527" s="17">
        <f>Analytic!L1536-Simulated!L1527</f>
        <v>-1.5309695767781809E-3</v>
      </c>
    </row>
    <row r="1528" spans="1:16">
      <c r="A1528">
        <v>2458125.7951389998</v>
      </c>
      <c r="B1528" s="7">
        <f t="shared" si="23"/>
        <v>43107.29513899982</v>
      </c>
      <c r="C1528">
        <v>-0.81778300000000004</v>
      </c>
      <c r="D1528">
        <v>-4.1820999999999997E-2</v>
      </c>
      <c r="E1528">
        <v>4.3167999999999998E-2</v>
      </c>
      <c r="F1528" s="15">
        <f>Analytic!I1537-Simulated!C1528</f>
        <v>-4.0457941167554967E-2</v>
      </c>
      <c r="G1528" s="16">
        <f>Analytic!J1537-Simulated!D1528</f>
        <v>-0.48361639905436227</v>
      </c>
      <c r="H1528" s="17">
        <f>Analytic!K1537-Simulated!E1528</f>
        <v>-0.25219290667786937</v>
      </c>
      <c r="I1528" s="25">
        <v>-0.85956770000000005</v>
      </c>
      <c r="J1528" s="25">
        <v>-0.52467830000000004</v>
      </c>
      <c r="K1528" s="25">
        <v>-0.20754420000000001</v>
      </c>
      <c r="L1528" s="25">
        <v>3.6588200000000001E-2</v>
      </c>
      <c r="M1528" s="15">
        <f>Analytic!I1537-Simulated!I1528</f>
        <v>1.3267588324450408E-3</v>
      </c>
      <c r="N1528" s="16">
        <f>Analytic!J1537-Simulated!J1528</f>
        <v>-7.5909905436222225E-4</v>
      </c>
      <c r="O1528" s="17">
        <f>Analytic!K1537-Simulated!K1528</f>
        <v>-1.4807066778693423E-3</v>
      </c>
      <c r="P1528" s="17">
        <f>Analytic!L1537-Simulated!L1528</f>
        <v>-1.5377543470489405E-3</v>
      </c>
    </row>
    <row r="1529" spans="1:16">
      <c r="A1529">
        <v>2458125.7986110002</v>
      </c>
      <c r="B1529" s="7">
        <f t="shared" si="23"/>
        <v>43107.29861100018</v>
      </c>
      <c r="C1529">
        <v>-0.80657999999999996</v>
      </c>
      <c r="D1529">
        <v>-5.0858E-2</v>
      </c>
      <c r="E1529">
        <v>4.2346000000000002E-2</v>
      </c>
      <c r="F1529" s="15">
        <f>Analytic!I1538-Simulated!C1529</f>
        <v>-3.2313328123923957E-2</v>
      </c>
      <c r="G1529" s="16">
        <f>Analytic!J1538-Simulated!D1529</f>
        <v>-0.47931150653556537</v>
      </c>
      <c r="H1529" s="17">
        <f>Analytic!K1538-Simulated!E1529</f>
        <v>-0.26282748584990379</v>
      </c>
      <c r="I1529" s="25">
        <v>-0.84043409999999996</v>
      </c>
      <c r="J1529" s="25">
        <v>-0.52953019999999995</v>
      </c>
      <c r="K1529" s="25">
        <v>-0.2190464</v>
      </c>
      <c r="L1529" s="25">
        <v>3.1864499999999997E-2</v>
      </c>
      <c r="M1529" s="15">
        <f>Analytic!I1538-Simulated!I1529</f>
        <v>1.5407718760760414E-3</v>
      </c>
      <c r="N1529" s="16">
        <f>Analytic!J1538-Simulated!J1529</f>
        <v>-6.3930653556543149E-4</v>
      </c>
      <c r="O1529" s="17">
        <f>Analytic!K1538-Simulated!K1529</f>
        <v>-1.4350858499037611E-3</v>
      </c>
      <c r="P1529" s="17">
        <f>Analytic!L1538-Simulated!L1529</f>
        <v>-1.543413149548898E-3</v>
      </c>
    </row>
    <row r="1530" spans="1:16">
      <c r="A1530">
        <v>2458125.8020830001</v>
      </c>
      <c r="B1530" s="7">
        <f t="shared" si="23"/>
        <v>43107.302083000075</v>
      </c>
      <c r="C1530">
        <v>-0.79263499999999998</v>
      </c>
      <c r="D1530">
        <v>-5.9736999999999998E-2</v>
      </c>
      <c r="E1530">
        <v>4.1420999999999999E-2</v>
      </c>
      <c r="F1530" s="15">
        <f>Analytic!I1539-Simulated!C1530</f>
        <v>-2.4191489922306797E-2</v>
      </c>
      <c r="G1530" s="16">
        <f>Analytic!J1539-Simulated!D1530</f>
        <v>-0.47344609962186163</v>
      </c>
      <c r="H1530" s="17">
        <f>Analytic!K1539-Simulated!E1530</f>
        <v>-0.27264438678681924</v>
      </c>
      <c r="I1530" s="25">
        <v>-0.81857539999999995</v>
      </c>
      <c r="J1530" s="25">
        <v>-0.53266409999999997</v>
      </c>
      <c r="K1530" s="25">
        <v>-0.2298364</v>
      </c>
      <c r="L1530" s="25">
        <v>2.704136E-2</v>
      </c>
      <c r="M1530" s="15">
        <f>Analytic!I1539-Simulated!I1530</f>
        <v>1.7489100776931776E-3</v>
      </c>
      <c r="N1530" s="16">
        <f>Analytic!J1539-Simulated!J1530</f>
        <v>-5.1899962186163773E-4</v>
      </c>
      <c r="O1530" s="17">
        <f>Analytic!K1539-Simulated!K1530</f>
        <v>-1.3869867868192276E-3</v>
      </c>
      <c r="P1530" s="17">
        <f>Analytic!L1539-Simulated!L1530</f>
        <v>-1.5479160358724611E-3</v>
      </c>
    </row>
    <row r="1531" spans="1:16">
      <c r="A1531">
        <v>2458125.805555</v>
      </c>
      <c r="B1531" s="7">
        <f t="shared" si="23"/>
        <v>43107.30555499997</v>
      </c>
      <c r="C1531">
        <v>-0.77595999999999998</v>
      </c>
      <c r="D1531">
        <v>-6.8434999999999996E-2</v>
      </c>
      <c r="E1531">
        <v>4.0397000000000002E-2</v>
      </c>
      <c r="F1531" s="15">
        <f>Analytic!I1540-Simulated!C1531</f>
        <v>-1.6151954967536519E-2</v>
      </c>
      <c r="G1531" s="16">
        <f>Analytic!J1540-Simulated!D1531</f>
        <v>-0.46603340992213349</v>
      </c>
      <c r="H1531" s="17">
        <f>Analytic!K1540-Simulated!E1531</f>
        <v>-0.28161279022579816</v>
      </c>
      <c r="I1531" s="25">
        <v>-0.79406359999999998</v>
      </c>
      <c r="J1531" s="25">
        <v>-0.53406989999999999</v>
      </c>
      <c r="K1531" s="25">
        <v>-0.23987910000000001</v>
      </c>
      <c r="L1531" s="25">
        <v>2.213441E-2</v>
      </c>
      <c r="M1531" s="15">
        <f>Analytic!I1540-Simulated!I1531</f>
        <v>1.9516450324634782E-3</v>
      </c>
      <c r="N1531" s="16">
        <f>Analytic!J1540-Simulated!J1531</f>
        <v>-3.9850992213352754E-4</v>
      </c>
      <c r="O1531" s="17">
        <f>Analytic!K1540-Simulated!K1531</f>
        <v>-1.3366902257981317E-3</v>
      </c>
      <c r="P1531" s="17">
        <f>Analytic!L1540-Simulated!L1531</f>
        <v>-1.5512444753326103E-3</v>
      </c>
    </row>
    <row r="1532" spans="1:16">
      <c r="A1532">
        <v>2458125.8090269999</v>
      </c>
      <c r="B1532" s="7">
        <f t="shared" si="23"/>
        <v>43107.309026999865</v>
      </c>
      <c r="C1532">
        <v>-0.75658400000000003</v>
      </c>
      <c r="D1532">
        <v>-7.6927999999999996E-2</v>
      </c>
      <c r="E1532">
        <v>3.9274999999999997E-2</v>
      </c>
      <c r="F1532" s="15">
        <f>Analytic!I1541-Simulated!C1532</f>
        <v>-8.2458340233638738E-3</v>
      </c>
      <c r="G1532" s="16">
        <f>Analytic!J1541-Simulated!D1532</f>
        <v>-0.45709327117591891</v>
      </c>
      <c r="H1532" s="17">
        <f>Analytic!K1541-Simulated!E1532</f>
        <v>-0.28970130635765801</v>
      </c>
      <c r="I1532" s="25">
        <v>-0.76697749999999998</v>
      </c>
      <c r="J1532" s="25">
        <v>-0.53374310000000003</v>
      </c>
      <c r="K1532" s="25">
        <v>-0.24914210000000001</v>
      </c>
      <c r="L1532" s="25">
        <v>1.7159549999999999E-2</v>
      </c>
      <c r="M1532" s="15">
        <f>Analytic!I1541-Simulated!I1532</f>
        <v>2.1476659766360706E-3</v>
      </c>
      <c r="N1532" s="16">
        <f>Analytic!J1541-Simulated!J1532</f>
        <v>-2.7817117591888429E-4</v>
      </c>
      <c r="O1532" s="17">
        <f>Analytic!K1541-Simulated!K1532</f>
        <v>-1.2842063576579965E-3</v>
      </c>
      <c r="P1532" s="17">
        <f>Analytic!L1541-Simulated!L1532</f>
        <v>-1.553382078778677E-3</v>
      </c>
    </row>
    <row r="1533" spans="1:16">
      <c r="A1533">
        <v>2458125.8125</v>
      </c>
      <c r="B1533" s="7">
        <f t="shared" si="23"/>
        <v>43107.3125</v>
      </c>
      <c r="C1533">
        <v>-0.73454600000000003</v>
      </c>
      <c r="D1533">
        <v>-8.5195000000000007E-2</v>
      </c>
      <c r="E1533">
        <v>3.8060999999999998E-2</v>
      </c>
      <c r="F1533" s="15">
        <f>Analytic!I1542-Simulated!C1533</f>
        <v>-5.2256053793775514E-4</v>
      </c>
      <c r="G1533" s="16">
        <f>Analytic!J1542-Simulated!D1533</f>
        <v>-0.44664813275811088</v>
      </c>
      <c r="H1533" s="17">
        <f>Analytic!K1542-Simulated!E1533</f>
        <v>-0.29688607981659232</v>
      </c>
      <c r="I1533" s="25">
        <v>-0.73740399999999995</v>
      </c>
      <c r="J1533" s="25">
        <v>-0.53168510000000002</v>
      </c>
      <c r="K1533" s="25">
        <v>-0.25759510000000002</v>
      </c>
      <c r="L1533" s="25">
        <v>1.21329E-2</v>
      </c>
      <c r="M1533" s="15">
        <f>Analytic!I1542-Simulated!I1533</f>
        <v>2.335439462062161E-3</v>
      </c>
      <c r="N1533" s="16">
        <f>Analytic!J1542-Simulated!J1533</f>
        <v>-1.5803275811088202E-4</v>
      </c>
      <c r="O1533" s="17">
        <f>Analytic!K1542-Simulated!K1533</f>
        <v>-1.2299798165922859E-3</v>
      </c>
      <c r="P1533" s="17">
        <f>Analytic!L1542-Simulated!L1533</f>
        <v>-1.5543161906740859E-3</v>
      </c>
    </row>
    <row r="1534" spans="1:16">
      <c r="A1534">
        <v>2458125.8159719999</v>
      </c>
      <c r="B1534" s="7">
        <f t="shared" si="23"/>
        <v>43107.315971999895</v>
      </c>
      <c r="C1534">
        <v>-0.70989999999999998</v>
      </c>
      <c r="D1534">
        <v>-9.3212000000000003E-2</v>
      </c>
      <c r="E1534">
        <v>3.6756999999999998E-2</v>
      </c>
      <c r="F1534" s="15">
        <f>Analytic!I1543-Simulated!C1534</f>
        <v>6.9753960081988531E-3</v>
      </c>
      <c r="G1534" s="16">
        <f>Analytic!J1543-Simulated!D1534</f>
        <v>-0.43472905498089048</v>
      </c>
      <c r="H1534" s="17">
        <f>Analytic!K1543-Simulated!E1534</f>
        <v>-0.30314188645464302</v>
      </c>
      <c r="I1534" s="25">
        <v>-0.70544119999999999</v>
      </c>
      <c r="J1534" s="25">
        <v>-0.52790239999999999</v>
      </c>
      <c r="K1534" s="25">
        <v>-0.26521090000000003</v>
      </c>
      <c r="L1534" s="25">
        <v>7.0707390000000004E-3</v>
      </c>
      <c r="M1534" s="15">
        <f>Analytic!I1543-Simulated!I1534</f>
        <v>2.5165960081988681E-3</v>
      </c>
      <c r="N1534" s="16">
        <f>Analytic!J1543-Simulated!J1534</f>
        <v>-3.8654980890506785E-5</v>
      </c>
      <c r="O1534" s="17">
        <f>Analytic!K1543-Simulated!K1534</f>
        <v>-1.1739864546430057E-3</v>
      </c>
      <c r="P1534" s="17">
        <f>Analytic!L1543-Simulated!L1534</f>
        <v>-1.554029182183358E-3</v>
      </c>
    </row>
    <row r="1535" spans="1:16">
      <c r="A1535">
        <v>2458125.8194439998</v>
      </c>
      <c r="B1535" s="7">
        <f t="shared" si="23"/>
        <v>43107.31944399979</v>
      </c>
      <c r="C1535">
        <v>-0.68271099999999996</v>
      </c>
      <c r="D1535">
        <v>-0.10095700000000001</v>
      </c>
      <c r="E1535">
        <v>3.5367000000000003E-2</v>
      </c>
      <c r="F1535" s="15">
        <f>Analytic!I1544-Simulated!C1535</f>
        <v>1.420884280245871E-2</v>
      </c>
      <c r="G1535" s="16">
        <f>Analytic!J1544-Simulated!D1535</f>
        <v>-0.42137068620812551</v>
      </c>
      <c r="H1535" s="17">
        <f>Analytic!K1544-Simulated!E1535</f>
        <v>-0.30844822158723273</v>
      </c>
      <c r="I1535" s="25">
        <v>-0.67119130000000005</v>
      </c>
      <c r="J1535" s="25">
        <v>-0.52240750000000002</v>
      </c>
      <c r="K1535" s="25">
        <v>-0.27196480000000001</v>
      </c>
      <c r="L1535" s="25">
        <v>1.9894909999999999E-3</v>
      </c>
      <c r="M1535" s="15">
        <f>Analytic!I1544-Simulated!I1535</f>
        <v>2.6891428024587993E-3</v>
      </c>
      <c r="N1535" s="16">
        <f>Analytic!J1544-Simulated!J1535</f>
        <v>7.9813791874494555E-5</v>
      </c>
      <c r="O1535" s="17">
        <f>Analytic!K1544-Simulated!K1535</f>
        <v>-1.116421587232741E-3</v>
      </c>
      <c r="P1535" s="17">
        <f>Analytic!L1544-Simulated!L1535</f>
        <v>-1.5525372757704923E-3</v>
      </c>
    </row>
    <row r="1536" spans="1:16">
      <c r="A1536">
        <v>2458125.8229160002</v>
      </c>
      <c r="B1536" s="7">
        <f t="shared" si="23"/>
        <v>43107.32291600015</v>
      </c>
      <c r="C1536">
        <v>-0.65306200000000003</v>
      </c>
      <c r="D1536">
        <v>-0.10840900000000001</v>
      </c>
      <c r="E1536">
        <v>3.3896999999999997E-2</v>
      </c>
      <c r="F1536" s="15">
        <f>Analytic!I1545-Simulated!C1536</f>
        <v>2.1149201435305853E-2</v>
      </c>
      <c r="G1536" s="16">
        <f>Analytic!J1545-Simulated!D1536</f>
        <v>-0.40661222185641588</v>
      </c>
      <c r="H1536" s="17">
        <f>Analytic!K1545-Simulated!E1536</f>
        <v>-0.31278937942371038</v>
      </c>
      <c r="I1536" s="25">
        <v>-0.63476569999999999</v>
      </c>
      <c r="J1536" s="25">
        <v>-0.51521830000000002</v>
      </c>
      <c r="K1536" s="25">
        <v>-0.2778349</v>
      </c>
      <c r="L1536" s="25">
        <v>-3.0943839999999999E-3</v>
      </c>
      <c r="M1536" s="15">
        <f>Analytic!I1545-Simulated!I1536</f>
        <v>2.8529014353058102E-3</v>
      </c>
      <c r="N1536" s="16">
        <f>Analytic!J1545-Simulated!J1536</f>
        <v>1.9707814358416176E-4</v>
      </c>
      <c r="O1536" s="17">
        <f>Analytic!K1545-Simulated!K1536</f>
        <v>-1.0574794237103724E-3</v>
      </c>
      <c r="P1536" s="17">
        <f>Analytic!L1545-Simulated!L1536</f>
        <v>-1.5498347300795085E-3</v>
      </c>
    </row>
    <row r="1537" spans="1:16">
      <c r="A1537">
        <v>2458125.8263889998</v>
      </c>
      <c r="B1537" s="7">
        <f t="shared" si="23"/>
        <v>43107.32638899982</v>
      </c>
      <c r="C1537">
        <v>-0.62104300000000001</v>
      </c>
      <c r="D1537">
        <v>-0.115546</v>
      </c>
      <c r="E1537">
        <v>3.2349999999999997E-2</v>
      </c>
      <c r="F1537" s="15">
        <f>Analytic!I1546-Simulated!C1537</f>
        <v>2.7767869575332838E-2</v>
      </c>
      <c r="G1537" s="16">
        <f>Analytic!J1546-Simulated!D1537</f>
        <v>-0.39049934541568437</v>
      </c>
      <c r="H1537" s="17">
        <f>Analytic!K1546-Simulated!E1537</f>
        <v>-0.31614952342543962</v>
      </c>
      <c r="I1537" s="25">
        <v>-0.59628219999999998</v>
      </c>
      <c r="J1537" s="25">
        <v>-0.50635819999999998</v>
      </c>
      <c r="K1537" s="25">
        <v>-0.2828022</v>
      </c>
      <c r="L1537" s="25">
        <v>-8.1644079999999997E-3</v>
      </c>
      <c r="M1537" s="15">
        <f>Analytic!I1546-Simulated!I1537</f>
        <v>3.0070695753328103E-3</v>
      </c>
      <c r="N1537" s="16">
        <f>Analytic!J1546-Simulated!J1537</f>
        <v>3.1285458431562496E-4</v>
      </c>
      <c r="O1537" s="17">
        <f>Analytic!K1546-Simulated!K1537</f>
        <v>-9.9732342543962238E-4</v>
      </c>
      <c r="P1537" s="17">
        <f>Analytic!L1546-Simulated!L1537</f>
        <v>-1.5459292127001922E-3</v>
      </c>
    </row>
    <row r="1538" spans="1:16">
      <c r="A1538">
        <v>2458125.8298610002</v>
      </c>
      <c r="B1538" s="7">
        <f t="shared" si="23"/>
        <v>43107.32986100018</v>
      </c>
      <c r="C1538">
        <v>-0.58675999999999995</v>
      </c>
      <c r="D1538">
        <v>-0.122345</v>
      </c>
      <c r="E1538">
        <v>3.073E-2</v>
      </c>
      <c r="F1538" s="15">
        <f>Analytic!I1547-Simulated!C1538</f>
        <v>3.4045605412032831E-2</v>
      </c>
      <c r="G1538" s="16">
        <f>Analytic!J1547-Simulated!D1538</f>
        <v>-0.37308415168047854</v>
      </c>
      <c r="H1538" s="17">
        <f>Analytic!K1547-Simulated!E1538</f>
        <v>-0.3185167473633756</v>
      </c>
      <c r="I1538" s="25">
        <v>-0.55586559999999996</v>
      </c>
      <c r="J1538" s="25">
        <v>-0.49585600000000002</v>
      </c>
      <c r="K1538" s="25">
        <v>-0.28685060000000001</v>
      </c>
      <c r="L1538" s="25">
        <v>-1.320415E-2</v>
      </c>
      <c r="M1538" s="15">
        <f>Analytic!I1547-Simulated!I1538</f>
        <v>3.1512054120328425E-3</v>
      </c>
      <c r="N1538" s="16">
        <f>Analytic!J1547-Simulated!J1538</f>
        <v>4.2684831952150004E-4</v>
      </c>
      <c r="O1538" s="17">
        <f>Analytic!K1547-Simulated!K1538</f>
        <v>-9.3614736337560567E-4</v>
      </c>
      <c r="P1538" s="17">
        <f>Analytic!L1547-Simulated!L1538</f>
        <v>-1.5408301878217911E-3</v>
      </c>
    </row>
    <row r="1539" spans="1:16">
      <c r="A1539">
        <v>2458125.8333330001</v>
      </c>
      <c r="B1539" s="7">
        <f t="shared" si="23"/>
        <v>43107.333333000075</v>
      </c>
      <c r="C1539">
        <v>-0.55032899999999996</v>
      </c>
      <c r="D1539">
        <v>-0.12878500000000001</v>
      </c>
      <c r="E1539">
        <v>2.9041999999999998E-2</v>
      </c>
      <c r="F1539" s="15">
        <f>Analytic!I1548-Simulated!C1539</f>
        <v>3.996693361996928E-2</v>
      </c>
      <c r="G1539" s="16">
        <f>Analytic!J1548-Simulated!D1539</f>
        <v>-0.35442205244085645</v>
      </c>
      <c r="H1539" s="17">
        <f>Analytic!K1548-Simulated!E1539</f>
        <v>-0.31988312687719717</v>
      </c>
      <c r="I1539" s="25">
        <v>-0.51364710000000002</v>
      </c>
      <c r="J1539" s="25">
        <v>-0.48374600000000001</v>
      </c>
      <c r="K1539" s="25">
        <v>-0.28996709999999998</v>
      </c>
      <c r="L1539" s="25">
        <v>-1.819726E-2</v>
      </c>
      <c r="M1539" s="15">
        <f>Analytic!I1548-Simulated!I1539</f>
        <v>3.2850336199693464E-3</v>
      </c>
      <c r="N1539" s="16">
        <f>Analytic!J1548-Simulated!J1539</f>
        <v>5.389475591435211E-4</v>
      </c>
      <c r="O1539" s="17">
        <f>Analytic!K1548-Simulated!K1539</f>
        <v>-8.7402687719717598E-4</v>
      </c>
      <c r="P1539" s="17">
        <f>Analytic!L1548-Simulated!L1539</f>
        <v>-1.5345681457026548E-3</v>
      </c>
    </row>
    <row r="1540" spans="1:16">
      <c r="A1540">
        <v>2458125.836805</v>
      </c>
      <c r="B1540" s="7">
        <f t="shared" ref="B1540:B1603" si="24">A1540-2415018.5</f>
        <v>43107.33680499997</v>
      </c>
      <c r="C1540">
        <v>-0.51187800000000006</v>
      </c>
      <c r="D1540">
        <v>-0.13484399999999999</v>
      </c>
      <c r="E1540">
        <v>2.7290999999999999E-2</v>
      </c>
      <c r="F1540" s="15">
        <f>Analytic!I1549-Simulated!C1540</f>
        <v>4.5522571528626654E-2</v>
      </c>
      <c r="G1540" s="16">
        <f>Analytic!J1549-Simulated!D1540</f>
        <v>-0.3345746649385124</v>
      </c>
      <c r="H1540" s="17">
        <f>Analytic!K1549-Simulated!E1540</f>
        <v>-0.3202437613688931</v>
      </c>
      <c r="I1540" s="25">
        <v>-0.46976329999999999</v>
      </c>
      <c r="J1540" s="25">
        <v>-0.47006730000000002</v>
      </c>
      <c r="K1540" s="25">
        <v>-0.2921416</v>
      </c>
      <c r="L1540" s="25">
        <v>-2.312757E-2</v>
      </c>
      <c r="M1540" s="15">
        <f>Analytic!I1549-Simulated!I1540</f>
        <v>3.4078715286265937E-3</v>
      </c>
      <c r="N1540" s="16">
        <f>Analytic!J1549-Simulated!J1540</f>
        <v>6.4863506148765682E-4</v>
      </c>
      <c r="O1540" s="17">
        <f>Analytic!K1549-Simulated!K1540</f>
        <v>-8.1116136889308743E-4</v>
      </c>
      <c r="P1540" s="17">
        <f>Analytic!L1549-Simulated!L1540</f>
        <v>-1.5271465014408195E-3</v>
      </c>
    </row>
    <row r="1541" spans="1:16">
      <c r="A1541">
        <v>2458125.8402769999</v>
      </c>
      <c r="B1541" s="7">
        <f t="shared" si="24"/>
        <v>43107.340276999865</v>
      </c>
      <c r="C1541">
        <v>-0.47154200000000002</v>
      </c>
      <c r="D1541">
        <v>-0.14050299999999999</v>
      </c>
      <c r="E1541">
        <v>2.5482999999999999E-2</v>
      </c>
      <c r="F1541" s="15">
        <f>Analytic!I1550-Simulated!C1541</f>
        <v>5.0704874116393406E-2</v>
      </c>
      <c r="G1541" s="16">
        <f>Analytic!J1550-Simulated!D1541</f>
        <v>-0.31360568344973561</v>
      </c>
      <c r="H1541" s="17">
        <f>Analytic!K1550-Simulated!E1541</f>
        <v>-0.31959780609498784</v>
      </c>
      <c r="I1541" s="25">
        <v>-0.42435640000000002</v>
      </c>
      <c r="J1541" s="25">
        <v>-0.4548644</v>
      </c>
      <c r="K1541" s="25">
        <v>-0.29336709999999999</v>
      </c>
      <c r="L1541" s="25">
        <v>-2.7979090000000002E-2</v>
      </c>
      <c r="M1541" s="15">
        <f>Analytic!I1550-Simulated!I1541</f>
        <v>3.5192741163934116E-3</v>
      </c>
      <c r="N1541" s="16">
        <f>Analytic!J1550-Simulated!J1541</f>
        <v>7.5571655026440698E-4</v>
      </c>
      <c r="O1541" s="17">
        <f>Analytic!K1550-Simulated!K1541</f>
        <v>-7.4770609498786555E-4</v>
      </c>
      <c r="P1541" s="17">
        <f>Analytic!L1550-Simulated!L1541</f>
        <v>-1.5185979915581654E-3</v>
      </c>
    </row>
    <row r="1542" spans="1:16">
      <c r="A1542">
        <v>2458125.84375</v>
      </c>
      <c r="B1542" s="7">
        <f t="shared" si="24"/>
        <v>43107.34375</v>
      </c>
      <c r="C1542">
        <v>-0.42946699999999999</v>
      </c>
      <c r="D1542">
        <v>-0.14574200000000001</v>
      </c>
      <c r="E1542">
        <v>2.3621E-2</v>
      </c>
      <c r="F1542" s="15">
        <f>Analytic!I1551-Simulated!C1542</f>
        <v>5.551229638631211E-2</v>
      </c>
      <c r="G1542" s="16">
        <f>Analytic!J1551-Simulated!D1542</f>
        <v>-0.29158473441144839</v>
      </c>
      <c r="H1542" s="17">
        <f>Analytic!K1551-Simulated!E1542</f>
        <v>-0.31794449435338967</v>
      </c>
      <c r="I1542" s="25">
        <v>-0.37757400000000002</v>
      </c>
      <c r="J1542" s="25">
        <v>-0.43818659999999998</v>
      </c>
      <c r="K1542" s="25">
        <v>-0.2936397</v>
      </c>
      <c r="L1542" s="25">
        <v>-3.2736099999999997E-2</v>
      </c>
      <c r="M1542" s="15">
        <f>Analytic!I1551-Simulated!I1542</f>
        <v>3.619296386312143E-3</v>
      </c>
      <c r="N1542" s="16">
        <f>Analytic!J1551-Simulated!J1542</f>
        <v>8.5986558855155604E-4</v>
      </c>
      <c r="O1542" s="17">
        <f>Analytic!K1551-Simulated!K1542</f>
        <v>-6.8379435338966621E-4</v>
      </c>
      <c r="P1542" s="17">
        <f>Analytic!L1551-Simulated!L1542</f>
        <v>-1.5089443985652137E-3</v>
      </c>
    </row>
    <row r="1543" spans="1:16">
      <c r="A1543">
        <v>2458125.8472219999</v>
      </c>
      <c r="B1543" s="7">
        <f t="shared" si="24"/>
        <v>43107.347221999895</v>
      </c>
      <c r="C1543">
        <v>-0.38580599999999998</v>
      </c>
      <c r="D1543">
        <v>-0.15053900000000001</v>
      </c>
      <c r="E1543">
        <v>2.1711000000000001E-2</v>
      </c>
      <c r="F1543" s="15">
        <f>Analytic!I1552-Simulated!C1543</f>
        <v>5.9945871624820846E-2</v>
      </c>
      <c r="G1543" s="16">
        <f>Analytic!J1552-Simulated!D1543</f>
        <v>-0.26858821555992451</v>
      </c>
      <c r="H1543" s="17">
        <f>Analytic!K1552-Simulated!E1543</f>
        <v>-0.31528914969294142</v>
      </c>
      <c r="I1543" s="25">
        <v>-0.32956639999999998</v>
      </c>
      <c r="J1543" s="25">
        <v>-0.42008800000000002</v>
      </c>
      <c r="K1543" s="25">
        <v>-0.29295850000000001</v>
      </c>
      <c r="L1543" s="25">
        <v>-3.7383180000000002E-2</v>
      </c>
      <c r="M1543" s="15">
        <f>Analytic!I1552-Simulated!I1543</f>
        <v>3.7062716248208449E-3</v>
      </c>
      <c r="N1543" s="16">
        <f>Analytic!J1552-Simulated!J1543</f>
        <v>9.6078444007546837E-4</v>
      </c>
      <c r="O1543" s="17">
        <f>Analytic!K1552-Simulated!K1543</f>
        <v>-6.1964969294142636E-4</v>
      </c>
      <c r="P1543" s="17">
        <f>Analytic!L1552-Simulated!L1543</f>
        <v>-1.4982174358430175E-3</v>
      </c>
    </row>
    <row r="1544" spans="1:16">
      <c r="A1544">
        <v>2458125.8506939998</v>
      </c>
      <c r="B1544" s="7">
        <f t="shared" si="24"/>
        <v>43107.35069399979</v>
      </c>
      <c r="C1544">
        <v>-0.34071800000000002</v>
      </c>
      <c r="D1544">
        <v>-0.15487600000000001</v>
      </c>
      <c r="E1544">
        <v>1.9758999999999999E-2</v>
      </c>
      <c r="F1544" s="15">
        <f>Analytic!I1553-Simulated!C1544</f>
        <v>6.4008703993226612E-2</v>
      </c>
      <c r="G1544" s="16">
        <f>Analytic!J1553-Simulated!D1544</f>
        <v>-0.24469311960361639</v>
      </c>
      <c r="H1544" s="17">
        <f>Analytic!K1553-Simulated!E1544</f>
        <v>-0.31164018810609961</v>
      </c>
      <c r="I1544" s="25">
        <v>-0.28049180000000001</v>
      </c>
      <c r="J1544" s="25">
        <v>-0.40062730000000002</v>
      </c>
      <c r="K1544" s="25">
        <v>-0.29132580000000002</v>
      </c>
      <c r="L1544" s="25">
        <v>-4.190526E-2</v>
      </c>
      <c r="M1544" s="15">
        <f>Analytic!I1553-Simulated!I1544</f>
        <v>3.7825039932266047E-3</v>
      </c>
      <c r="N1544" s="16">
        <f>Analytic!J1553-Simulated!J1544</f>
        <v>1.0581803963836123E-3</v>
      </c>
      <c r="O1544" s="17">
        <f>Analytic!K1553-Simulated!K1544</f>
        <v>-5.5538810609961908E-4</v>
      </c>
      <c r="P1544" s="17">
        <f>Analytic!L1553-Simulated!L1544</f>
        <v>-1.4864586279006303E-3</v>
      </c>
    </row>
    <row r="1545" spans="1:16">
      <c r="A1545">
        <v>2458125.8541660002</v>
      </c>
      <c r="B1545" s="7">
        <f t="shared" si="24"/>
        <v>43107.35416600015</v>
      </c>
      <c r="C1545">
        <v>-0.29436699999999999</v>
      </c>
      <c r="D1545">
        <v>-0.15873599999999999</v>
      </c>
      <c r="E1545">
        <v>1.7769E-2</v>
      </c>
      <c r="F1545" s="15">
        <f>Analytic!I1554-Simulated!C1545</f>
        <v>6.7705473855276282E-2</v>
      </c>
      <c r="G1545" s="16">
        <f>Analytic!J1554-Simulated!D1545</f>
        <v>-0.21997984300161555</v>
      </c>
      <c r="H1545" s="17">
        <f>Analytic!K1554-Simulated!E1545</f>
        <v>-0.30700711019762972</v>
      </c>
      <c r="I1545" s="25">
        <v>-0.23050689999999999</v>
      </c>
      <c r="J1545" s="25">
        <v>-0.37986750000000002</v>
      </c>
      <c r="K1545" s="25">
        <v>-0.28874699999999998</v>
      </c>
      <c r="L1545" s="25">
        <v>-4.6287700000000001E-2</v>
      </c>
      <c r="M1545" s="15">
        <f>Analytic!I1554-Simulated!I1545</f>
        <v>3.8453738552762795E-3</v>
      </c>
      <c r="N1545" s="16">
        <f>Analytic!J1554-Simulated!J1545</f>
        <v>1.1516569983844871E-3</v>
      </c>
      <c r="O1545" s="17">
        <f>Analytic!K1554-Simulated!K1545</f>
        <v>-4.9111019762976271E-4</v>
      </c>
      <c r="P1545" s="17">
        <f>Analytic!L1554-Simulated!L1545</f>
        <v>-1.4736880243307673E-3</v>
      </c>
    </row>
    <row r="1546" spans="1:16">
      <c r="A1546">
        <v>2458125.8576389998</v>
      </c>
      <c r="B1546" s="7">
        <f t="shared" si="24"/>
        <v>43107.35763899982</v>
      </c>
      <c r="C1546">
        <v>-0.24692500000000001</v>
      </c>
      <c r="D1546">
        <v>-0.16209999999999999</v>
      </c>
      <c r="E1546">
        <v>1.5748000000000002E-2</v>
      </c>
      <c r="F1546" s="15">
        <f>Analytic!I1555-Simulated!C1546</f>
        <v>7.1045954202650724E-2</v>
      </c>
      <c r="G1546" s="16">
        <f>Analytic!J1555-Simulated!D1546</f>
        <v>-0.19453498046765452</v>
      </c>
      <c r="H1546" s="17">
        <f>Analytic!K1555-Simulated!E1546</f>
        <v>-0.30140548335471018</v>
      </c>
      <c r="I1546" s="25">
        <v>-0.1797743</v>
      </c>
      <c r="J1546" s="25">
        <v>-0.35787590000000002</v>
      </c>
      <c r="K1546" s="25">
        <v>-0.2852305</v>
      </c>
      <c r="L1546" s="25">
        <v>-5.05163E-2</v>
      </c>
      <c r="M1546" s="15">
        <f>Analytic!I1555-Simulated!I1546</f>
        <v>3.8952542026507164E-3</v>
      </c>
      <c r="N1546" s="16">
        <f>Analytic!J1555-Simulated!J1546</f>
        <v>1.240919532345508E-3</v>
      </c>
      <c r="O1546" s="17">
        <f>Analytic!K1555-Simulated!K1546</f>
        <v>-4.2698335471019755E-4</v>
      </c>
      <c r="P1546" s="17">
        <f>Analytic!L1555-Simulated!L1546</f>
        <v>-1.4599415895433301E-3</v>
      </c>
    </row>
    <row r="1547" spans="1:16">
      <c r="A1547">
        <v>2458125.8611110002</v>
      </c>
      <c r="B1547" s="7">
        <f t="shared" si="24"/>
        <v>43107.36111100018</v>
      </c>
      <c r="C1547">
        <v>-0.19856299999999999</v>
      </c>
      <c r="D1547">
        <v>-0.16495299999999999</v>
      </c>
      <c r="E1547">
        <v>1.3702000000000001E-2</v>
      </c>
      <c r="F1547" s="15">
        <f>Analytic!I1556-Simulated!C1547</f>
        <v>7.4036536504662617E-2</v>
      </c>
      <c r="G1547" s="16">
        <f>Analytic!J1556-Simulated!D1547</f>
        <v>-0.16844510586565573</v>
      </c>
      <c r="H1547" s="17">
        <f>Analytic!K1556-Simulated!E1547</f>
        <v>-0.29485291397623137</v>
      </c>
      <c r="I1547" s="25">
        <v>-0.12845860000000001</v>
      </c>
      <c r="J1547" s="25">
        <v>-0.33472380000000002</v>
      </c>
      <c r="K1547" s="25">
        <v>-0.28078769999999997</v>
      </c>
      <c r="L1547" s="25">
        <v>-5.4577359999999998E-2</v>
      </c>
      <c r="M1547" s="15">
        <f>Analytic!I1556-Simulated!I1547</f>
        <v>3.9321365046626339E-3</v>
      </c>
      <c r="N1547" s="16">
        <f>Analytic!J1556-Simulated!J1547</f>
        <v>1.3256941343443018E-3</v>
      </c>
      <c r="O1547" s="17">
        <f>Analytic!K1556-Simulated!K1547</f>
        <v>-3.6321397623140239E-4</v>
      </c>
      <c r="P1547" s="17">
        <f>Analytic!L1556-Simulated!L1547</f>
        <v>-1.4452571146882295E-3</v>
      </c>
    </row>
    <row r="1548" spans="1:16">
      <c r="A1548">
        <v>2458125.8645830001</v>
      </c>
      <c r="B1548" s="7">
        <f t="shared" si="24"/>
        <v>43107.364583000075</v>
      </c>
      <c r="C1548">
        <v>-0.14945800000000001</v>
      </c>
      <c r="D1548">
        <v>-0.16727800000000001</v>
      </c>
      <c r="E1548">
        <v>1.1634E-2</v>
      </c>
      <c r="F1548" s="15">
        <f>Analytic!I1557-Simulated!C1548</f>
        <v>7.6687764277463488E-2</v>
      </c>
      <c r="G1548" s="16">
        <f>Analytic!J1557-Simulated!D1548</f>
        <v>-0.14180254020711422</v>
      </c>
      <c r="H1548" s="17">
        <f>Analytic!K1557-Simulated!E1548</f>
        <v>-0.28736700985131181</v>
      </c>
      <c r="I1548" s="25">
        <v>-7.6726210000000003E-2</v>
      </c>
      <c r="J1548" s="25">
        <v>-0.31048599999999998</v>
      </c>
      <c r="K1548" s="25">
        <v>-0.27543299999999998</v>
      </c>
      <c r="L1548" s="25">
        <v>-5.8457719999999998E-2</v>
      </c>
      <c r="M1548" s="15">
        <f>Analytic!I1557-Simulated!I1548</f>
        <v>3.9559742774634837E-3</v>
      </c>
      <c r="N1548" s="16">
        <f>Analytic!J1557-Simulated!J1548</f>
        <v>1.4054597928857548E-3</v>
      </c>
      <c r="O1548" s="17">
        <f>Analytic!K1557-Simulated!K1548</f>
        <v>-3.0000985131184432E-4</v>
      </c>
      <c r="P1548" s="17">
        <f>Analytic!L1557-Simulated!L1548</f>
        <v>-1.4296785029295697E-3</v>
      </c>
    </row>
    <row r="1549" spans="1:16">
      <c r="A1549">
        <v>2458125.868055</v>
      </c>
      <c r="B1549" s="7">
        <f t="shared" si="24"/>
        <v>43107.36805499997</v>
      </c>
      <c r="C1549">
        <v>-9.9789000000000003E-2</v>
      </c>
      <c r="D1549">
        <v>-0.16906199999999999</v>
      </c>
      <c r="E1549">
        <v>9.5530000000000007E-3</v>
      </c>
      <c r="F1549" s="15">
        <f>Analytic!I1558-Simulated!C1549</f>
        <v>7.9010872643297869E-2</v>
      </c>
      <c r="G1549" s="16">
        <f>Analytic!J1558-Simulated!D1549</f>
        <v>-0.11469910750231016</v>
      </c>
      <c r="H1549" s="17">
        <f>Analytic!K1558-Simulated!E1549</f>
        <v>-0.27897433280897815</v>
      </c>
      <c r="I1549" s="25">
        <v>-2.4743899999999999E-2</v>
      </c>
      <c r="J1549" s="25">
        <v>-0.28524119999999997</v>
      </c>
      <c r="K1549" s="25">
        <v>-0.26918379999999997</v>
      </c>
      <c r="L1549" s="25">
        <v>-6.2144810000000002E-2</v>
      </c>
      <c r="M1549" s="15">
        <f>Analytic!I1558-Simulated!I1549</f>
        <v>3.9657726432978692E-3</v>
      </c>
      <c r="N1549" s="16">
        <f>Analytic!J1558-Simulated!J1549</f>
        <v>1.4800924976898222E-3</v>
      </c>
      <c r="O1549" s="17">
        <f>Analytic!K1558-Simulated!K1549</f>
        <v>-2.375328089782025E-4</v>
      </c>
      <c r="P1549" s="17">
        <f>Analytic!L1558-Simulated!L1549</f>
        <v>-1.4132482845298708E-3</v>
      </c>
    </row>
    <row r="1550" spans="1:16">
      <c r="A1550">
        <v>2458125.8715269999</v>
      </c>
      <c r="B1550" s="7">
        <f t="shared" si="24"/>
        <v>43107.371526999865</v>
      </c>
      <c r="C1550">
        <v>-4.9734E-2</v>
      </c>
      <c r="D1550">
        <v>-0.170292</v>
      </c>
      <c r="E1550">
        <v>7.463E-3</v>
      </c>
      <c r="F1550" s="15">
        <f>Analytic!I1559-Simulated!C1550</f>
        <v>8.1015332130829426E-2</v>
      </c>
      <c r="G1550" s="16">
        <f>Analytic!J1559-Simulated!D1550</f>
        <v>-8.7229879256754683E-2</v>
      </c>
      <c r="H1550" s="17">
        <f>Analytic!K1559-Simulated!E1550</f>
        <v>-0.26969934179249389</v>
      </c>
      <c r="I1550" s="25">
        <v>2.733025E-2</v>
      </c>
      <c r="J1550" s="25">
        <v>-0.25907089999999999</v>
      </c>
      <c r="K1550" s="25">
        <v>-0.26206040000000003</v>
      </c>
      <c r="L1550" s="25">
        <v>-6.5626690000000001E-2</v>
      </c>
      <c r="M1550" s="15">
        <f>Analytic!I1559-Simulated!I1550</f>
        <v>3.9510821308294183E-3</v>
      </c>
      <c r="N1550" s="16">
        <f>Analytic!J1559-Simulated!J1550</f>
        <v>1.5490207432453107E-3</v>
      </c>
      <c r="O1550" s="17">
        <f>Analytic!K1559-Simulated!K1550</f>
        <v>-1.759417924938611E-4</v>
      </c>
      <c r="P1550" s="17">
        <f>Analytic!L1559-Simulated!L1550</f>
        <v>-1.3960082239320853E-3</v>
      </c>
    </row>
    <row r="1551" spans="1:16">
      <c r="A1551">
        <v>2458125.875</v>
      </c>
      <c r="B1551" s="7">
        <f t="shared" si="24"/>
        <v>43107.375</v>
      </c>
      <c r="C1551">
        <v>5.2599999999999999E-4</v>
      </c>
      <c r="D1551">
        <v>-0.170957</v>
      </c>
      <c r="E1551">
        <v>5.3699999999999998E-3</v>
      </c>
      <c r="F1551" s="15">
        <f>Analytic!I1560-Simulated!C1551</f>
        <v>8.2713394953918565E-2</v>
      </c>
      <c r="G1551" s="16">
        <f>Analytic!J1560-Simulated!D1551</f>
        <v>-5.9490908441032719E-2</v>
      </c>
      <c r="H1551" s="17">
        <f>Analytic!K1560-Simulated!E1551</f>
        <v>-0.25957132654284748</v>
      </c>
      <c r="I1551" s="25">
        <v>7.9321379999999997E-2</v>
      </c>
      <c r="J1551" s="25">
        <v>-0.2320596</v>
      </c>
      <c r="K1551" s="25">
        <v>-0.25408599999999998</v>
      </c>
      <c r="L1551" s="25">
        <v>-6.889207E-2</v>
      </c>
      <c r="M1551" s="15">
        <f>Analytic!I1560-Simulated!I1551</f>
        <v>3.9180149539185666E-3</v>
      </c>
      <c r="N1551" s="16">
        <f>Analytic!J1560-Simulated!J1551</f>
        <v>1.6116915589672876E-3</v>
      </c>
      <c r="O1551" s="17">
        <f>Analytic!K1560-Simulated!K1551</f>
        <v>-1.1532654284751587E-4</v>
      </c>
      <c r="P1551" s="17">
        <f>Analytic!L1560-Simulated!L1551</f>
        <v>-1.3780178872189047E-3</v>
      </c>
    </row>
    <row r="1552" spans="1:16">
      <c r="A1552">
        <v>2458125.8784719999</v>
      </c>
      <c r="B1552" s="7">
        <f t="shared" si="24"/>
        <v>43107.378471999895</v>
      </c>
      <c r="C1552">
        <v>5.0812000000000003E-2</v>
      </c>
      <c r="D1552">
        <v>-0.171047</v>
      </c>
      <c r="E1552">
        <v>3.2810000000000001E-3</v>
      </c>
      <c r="F1552" s="15">
        <f>Analytic!I1561-Simulated!C1552</f>
        <v>8.4115641997925372E-2</v>
      </c>
      <c r="G1552" s="16">
        <f>Analytic!J1561-Simulated!D1552</f>
        <v>-3.1579953796459809E-2</v>
      </c>
      <c r="H1552" s="17">
        <f>Analytic!K1561-Simulated!E1552</f>
        <v>-0.24862333210638823</v>
      </c>
      <c r="I1552" s="25">
        <v>0.13105749999999999</v>
      </c>
      <c r="J1552" s="25">
        <v>-0.20429420000000001</v>
      </c>
      <c r="K1552" s="25">
        <v>-0.24528620000000001</v>
      </c>
      <c r="L1552" s="25">
        <v>-7.1930389999999997E-2</v>
      </c>
      <c r="M1552" s="15">
        <f>Analytic!I1561-Simulated!I1552</f>
        <v>3.8701419979253748E-3</v>
      </c>
      <c r="N1552" s="16">
        <f>Analytic!J1561-Simulated!J1552</f>
        <v>1.6672462035401958E-3</v>
      </c>
      <c r="O1552" s="17">
        <f>Analytic!K1561-Simulated!K1552</f>
        <v>-5.6132106388218084E-5</v>
      </c>
      <c r="P1552" s="17">
        <f>Analytic!L1561-Simulated!L1552</f>
        <v>-1.3593110449224011E-3</v>
      </c>
    </row>
    <row r="1553" spans="1:16">
      <c r="A1553">
        <v>2458125.8819439998</v>
      </c>
      <c r="B1553" s="7">
        <f t="shared" si="24"/>
        <v>43107.38194399979</v>
      </c>
      <c r="C1553">
        <v>0.10094500000000001</v>
      </c>
      <c r="D1553">
        <v>-0.17055400000000001</v>
      </c>
      <c r="E1553">
        <v>1.201E-3</v>
      </c>
      <c r="F1553" s="15">
        <f>Analytic!I1562-Simulated!C1553</f>
        <v>8.5233528740772252E-2</v>
      </c>
      <c r="G1553" s="16">
        <f>Analytic!J1562-Simulated!D1553</f>
        <v>-3.5951953700725237E-3</v>
      </c>
      <c r="H1553" s="17">
        <f>Analytic!K1562-Simulated!E1553</f>
        <v>-0.23688907441127832</v>
      </c>
      <c r="I1553" s="25">
        <v>0.1823699</v>
      </c>
      <c r="J1553" s="25">
        <v>-0.17586460000000001</v>
      </c>
      <c r="K1553" s="25">
        <v>-0.2356896</v>
      </c>
      <c r="L1553" s="25">
        <v>-7.4731820000000004E-2</v>
      </c>
      <c r="M1553" s="15">
        <f>Analytic!I1562-Simulated!I1553</f>
        <v>3.8086287407722574E-3</v>
      </c>
      <c r="N1553" s="16">
        <f>Analytic!J1562-Simulated!J1553</f>
        <v>1.715404629927475E-3</v>
      </c>
      <c r="O1553" s="17">
        <f>Analytic!K1562-Simulated!K1553</f>
        <v>1.5255887216847341E-6</v>
      </c>
      <c r="P1553" s="17">
        <f>Analytic!L1562-Simulated!L1553</f>
        <v>-1.3399297922034453E-3</v>
      </c>
    </row>
    <row r="1554" spans="1:16">
      <c r="A1554">
        <v>2458125.8854160002</v>
      </c>
      <c r="B1554" s="7">
        <f t="shared" si="24"/>
        <v>43107.38541600015</v>
      </c>
      <c r="C1554">
        <v>0.15074799999999999</v>
      </c>
      <c r="D1554">
        <v>-0.16947200000000001</v>
      </c>
      <c r="E1554">
        <v>-8.6300000000000005E-4</v>
      </c>
      <c r="F1554" s="15">
        <f>Analytic!I1563-Simulated!C1554</f>
        <v>8.6077928338999687E-2</v>
      </c>
      <c r="G1554" s="16">
        <f>Analytic!J1563-Simulated!D1554</f>
        <v>2.436505779887449E-2</v>
      </c>
      <c r="H1554" s="17">
        <f>Analytic!K1563-Simulated!E1554</f>
        <v>-0.22440684718644152</v>
      </c>
      <c r="I1554" s="25">
        <v>0.2330911</v>
      </c>
      <c r="J1554" s="25">
        <v>-0.1468631</v>
      </c>
      <c r="K1554" s="25">
        <v>-0.22532720000000001</v>
      </c>
      <c r="L1554" s="25">
        <v>-7.728728E-2</v>
      </c>
      <c r="M1554" s="15">
        <f>Analytic!I1563-Simulated!I1554</f>
        <v>3.734828338999685E-3</v>
      </c>
      <c r="N1554" s="16">
        <f>Analytic!J1563-Simulated!J1554</f>
        <v>1.7561577988744748E-3</v>
      </c>
      <c r="O1554" s="17">
        <f>Analytic!K1563-Simulated!K1554</f>
        <v>5.7352813558481097E-5</v>
      </c>
      <c r="P1554" s="17">
        <f>Analytic!L1563-Simulated!L1554</f>
        <v>-1.3199362757894961E-3</v>
      </c>
    </row>
    <row r="1555" spans="1:16">
      <c r="A1555">
        <v>2458125.8888889998</v>
      </c>
      <c r="B1555" s="7">
        <f t="shared" si="24"/>
        <v>43107.38888899982</v>
      </c>
      <c r="C1555">
        <v>0.200046</v>
      </c>
      <c r="D1555">
        <v>-0.167796</v>
      </c>
      <c r="E1555">
        <v>-2.905E-3</v>
      </c>
      <c r="F1555" s="15">
        <f>Analytic!I1564-Simulated!C1555</f>
        <v>8.6659670118509613E-2</v>
      </c>
      <c r="G1555" s="16">
        <f>Analytic!J1564-Simulated!D1555</f>
        <v>5.22016668934253E-2</v>
      </c>
      <c r="H1555" s="17">
        <f>Analytic!K1564-Simulated!E1555</f>
        <v>-0.21121642052471529</v>
      </c>
      <c r="I1555" s="25">
        <v>0.28305649999999999</v>
      </c>
      <c r="J1555" s="25">
        <v>-0.11738369999999999</v>
      </c>
      <c r="K1555" s="25">
        <v>-0.21423249999999999</v>
      </c>
      <c r="L1555" s="25">
        <v>-7.9588500000000006E-2</v>
      </c>
      <c r="M1555" s="15">
        <f>Analytic!I1564-Simulated!I1555</f>
        <v>3.6491701185096259E-3</v>
      </c>
      <c r="N1555" s="16">
        <f>Analytic!J1564-Simulated!J1555</f>
        <v>1.7893668934252926E-3</v>
      </c>
      <c r="O1555" s="17">
        <f>Analytic!K1564-Simulated!K1555</f>
        <v>1.110794752847144E-4</v>
      </c>
      <c r="P1555" s="17">
        <f>Analytic!L1564-Simulated!L1555</f>
        <v>-1.2993819248345445E-3</v>
      </c>
    </row>
    <row r="1556" spans="1:16">
      <c r="A1556">
        <v>2458125.8923610002</v>
      </c>
      <c r="B1556" s="7">
        <f t="shared" si="24"/>
        <v>43107.39236100018</v>
      </c>
      <c r="C1556">
        <v>0.248666</v>
      </c>
      <c r="D1556">
        <v>-0.16552600000000001</v>
      </c>
      <c r="E1556">
        <v>-4.9189999999999998E-3</v>
      </c>
      <c r="F1556" s="15">
        <f>Analytic!I1565-Simulated!C1556</f>
        <v>8.6990071724497464E-2</v>
      </c>
      <c r="G1556" s="16">
        <f>Analytic!J1565-Simulated!D1556</f>
        <v>7.9818968464560325E-2</v>
      </c>
      <c r="H1556" s="17">
        <f>Analytic!K1565-Simulated!E1556</f>
        <v>-0.19735993141900951</v>
      </c>
      <c r="I1556" s="25">
        <v>0.33210339999999999</v>
      </c>
      <c r="J1556" s="25">
        <v>-8.7522279999999994E-2</v>
      </c>
      <c r="K1556" s="25">
        <v>-0.2024415</v>
      </c>
      <c r="L1556" s="25">
        <v>-8.1628049999999994E-2</v>
      </c>
      <c r="M1556" s="15">
        <f>Analytic!I1565-Simulated!I1556</f>
        <v>3.5526717244974693E-3</v>
      </c>
      <c r="N1556" s="16">
        <f>Analytic!J1565-Simulated!J1556</f>
        <v>1.8152484645603123E-3</v>
      </c>
      <c r="O1556" s="17">
        <f>Analytic!K1565-Simulated!K1556</f>
        <v>1.6256858099047977E-4</v>
      </c>
      <c r="P1556" s="17">
        <f>Analytic!L1565-Simulated!L1556</f>
        <v>-1.278304090950616E-3</v>
      </c>
    </row>
    <row r="1557" spans="1:16">
      <c r="A1557">
        <v>2458125.8958330001</v>
      </c>
      <c r="B1557" s="7">
        <f t="shared" si="24"/>
        <v>43107.395833000075</v>
      </c>
      <c r="C1557">
        <v>0.29643999999999998</v>
      </c>
      <c r="D1557">
        <v>-0.162661</v>
      </c>
      <c r="E1557">
        <v>-6.8989999999999998E-3</v>
      </c>
      <c r="F1557" s="15">
        <f>Analytic!I1566-Simulated!C1557</f>
        <v>8.7078463205625789E-2</v>
      </c>
      <c r="G1557" s="16">
        <f>Analytic!J1566-Simulated!D1557</f>
        <v>0.10711908451883452</v>
      </c>
      <c r="H1557" s="17">
        <f>Analytic!K1566-Simulated!E1557</f>
        <v>-0.18288176662629627</v>
      </c>
      <c r="I1557" s="25">
        <v>0.3800711</v>
      </c>
      <c r="J1557" s="25">
        <v>-5.7375519999999999E-2</v>
      </c>
      <c r="K1557" s="25">
        <v>-0.1899923</v>
      </c>
      <c r="L1557" s="25">
        <v>-8.3399299999999996E-2</v>
      </c>
      <c r="M1557" s="15">
        <f>Analytic!I1566-Simulated!I1557</f>
        <v>3.4473632056257753E-3</v>
      </c>
      <c r="N1557" s="16">
        <f>Analytic!J1566-Simulated!J1557</f>
        <v>1.8336045188345196E-3</v>
      </c>
      <c r="O1557" s="17">
        <f>Analytic!K1566-Simulated!K1557</f>
        <v>2.1153337370374836E-4</v>
      </c>
      <c r="P1557" s="17">
        <f>Analytic!L1566-Simulated!L1557</f>
        <v>-1.2567900110578845E-3</v>
      </c>
    </row>
    <row r="1558" spans="1:16">
      <c r="A1558">
        <v>2458125.899305</v>
      </c>
      <c r="B1558" s="7">
        <f t="shared" si="24"/>
        <v>43107.39930499997</v>
      </c>
      <c r="C1558">
        <v>0.34320299999999998</v>
      </c>
      <c r="D1558">
        <v>-0.15920300000000001</v>
      </c>
      <c r="E1558">
        <v>-8.8380000000000004E-3</v>
      </c>
      <c r="F1558" s="15">
        <f>Analytic!I1567-Simulated!C1558</f>
        <v>8.6934701333722553E-2</v>
      </c>
      <c r="G1558" s="16">
        <f>Analytic!J1567-Simulated!D1558</f>
        <v>0.13400623654293042</v>
      </c>
      <c r="H1558" s="17">
        <f>Analytic!K1567-Simulated!E1558</f>
        <v>-0.16782943823910088</v>
      </c>
      <c r="I1558" s="25">
        <v>0.42680570000000001</v>
      </c>
      <c r="J1558" s="25">
        <v>-2.7041269999999999E-2</v>
      </c>
      <c r="K1558" s="25">
        <v>-0.1769252</v>
      </c>
      <c r="L1558" s="25">
        <v>-8.4896529999999998E-2</v>
      </c>
      <c r="M1558" s="15">
        <f>Analytic!I1567-Simulated!I1558</f>
        <v>3.3320013337225229E-3</v>
      </c>
      <c r="N1558" s="16">
        <f>Analytic!J1567-Simulated!J1558</f>
        <v>1.8445065429304186E-3</v>
      </c>
      <c r="O1558" s="17">
        <f>Analytic!K1567-Simulated!K1558</f>
        <v>2.5776176089911673E-4</v>
      </c>
      <c r="P1558" s="17">
        <f>Analytic!L1567-Simulated!L1558</f>
        <v>-1.2348880153819491E-3</v>
      </c>
    </row>
    <row r="1559" spans="1:16">
      <c r="A1559">
        <v>2458125.9027769999</v>
      </c>
      <c r="B1559" s="7">
        <f t="shared" si="24"/>
        <v>43107.402776999865</v>
      </c>
      <c r="C1559">
        <v>0.38879399999999997</v>
      </c>
      <c r="D1559">
        <v>-0.15515799999999999</v>
      </c>
      <c r="E1559">
        <v>-1.0732E-2</v>
      </c>
      <c r="F1559" s="15">
        <f>Analytic!I1568-Simulated!C1559</f>
        <v>8.6568672491687038E-2</v>
      </c>
      <c r="G1559" s="16">
        <f>Analytic!J1568-Simulated!D1559</f>
        <v>0.16038806244711981</v>
      </c>
      <c r="H1559" s="17">
        <f>Analytic!K1568-Simulated!E1559</f>
        <v>-0.15224945236786983</v>
      </c>
      <c r="I1559" s="25">
        <v>0.47215590000000002</v>
      </c>
      <c r="J1559" s="25">
        <v>3.3821039999999999E-3</v>
      </c>
      <c r="K1559" s="25">
        <v>-0.1632826</v>
      </c>
      <c r="L1559" s="25">
        <v>-8.6114910000000003E-2</v>
      </c>
      <c r="M1559" s="15">
        <f>Analytic!I1568-Simulated!I1559</f>
        <v>3.2067724916869933E-3</v>
      </c>
      <c r="N1559" s="16">
        <f>Analytic!J1568-Simulated!J1559</f>
        <v>1.8479584471198245E-3</v>
      </c>
      <c r="O1559" s="17">
        <f>Analytic!K1568-Simulated!K1559</f>
        <v>3.0114763213018314E-4</v>
      </c>
      <c r="P1559" s="17">
        <f>Analytic!L1568-Simulated!L1559</f>
        <v>-1.2126459118471933E-3</v>
      </c>
    </row>
    <row r="1560" spans="1:16">
      <c r="A1560">
        <v>2458125.90625</v>
      </c>
      <c r="B1560" s="7">
        <f t="shared" si="24"/>
        <v>43107.40625</v>
      </c>
      <c r="C1560">
        <v>0.43305700000000003</v>
      </c>
      <c r="D1560">
        <v>-0.150533</v>
      </c>
      <c r="E1560">
        <v>-1.2573000000000001E-2</v>
      </c>
      <c r="F1560" s="15">
        <f>Analytic!I1569-Simulated!C1560</f>
        <v>8.5989782499759415E-2</v>
      </c>
      <c r="G1560" s="16">
        <f>Analytic!J1569-Simulated!D1560</f>
        <v>0.18617293540043062</v>
      </c>
      <c r="H1560" s="17">
        <f>Analytic!K1569-Simulated!E1560</f>
        <v>-0.13619417135981138</v>
      </c>
      <c r="I1560" s="25">
        <v>0.51597599999999999</v>
      </c>
      <c r="J1560" s="25">
        <v>3.3795890000000002E-2</v>
      </c>
      <c r="K1560" s="25">
        <v>-0.14910860000000001</v>
      </c>
      <c r="L1560" s="25">
        <v>-8.7050489999999994E-2</v>
      </c>
      <c r="M1560" s="15">
        <f>Analytic!I1569-Simulated!I1560</f>
        <v>3.0707824997594502E-3</v>
      </c>
      <c r="N1560" s="16">
        <f>Analytic!J1569-Simulated!J1560</f>
        <v>1.8440454004306217E-3</v>
      </c>
      <c r="O1560" s="17">
        <f>Analytic!K1569-Simulated!K1560</f>
        <v>3.4142864018862906E-4</v>
      </c>
      <c r="P1560" s="17">
        <f>Analytic!L1569-Simulated!L1560</f>
        <v>-1.1901364872830833E-3</v>
      </c>
    </row>
    <row r="1561" spans="1:16">
      <c r="A1561">
        <v>2458125.9097219999</v>
      </c>
      <c r="B1561" s="7">
        <f t="shared" si="24"/>
        <v>43107.409721999895</v>
      </c>
      <c r="C1561">
        <v>0.47584300000000002</v>
      </c>
      <c r="D1561">
        <v>-0.14533699999999999</v>
      </c>
      <c r="E1561">
        <v>-1.4355E-2</v>
      </c>
      <c r="F1561" s="15">
        <f>Analytic!I1570-Simulated!C1561</f>
        <v>8.5205431792231057E-2</v>
      </c>
      <c r="G1561" s="16">
        <f>Analytic!J1570-Simulated!D1561</f>
        <v>0.21127128352391972</v>
      </c>
      <c r="H1561" s="17">
        <f>Analytic!K1570-Simulated!E1561</f>
        <v>-0.11971567000086564</v>
      </c>
      <c r="I1561" s="25">
        <v>0.55812110000000004</v>
      </c>
      <c r="J1561" s="25">
        <v>6.4101459999999999E-2</v>
      </c>
      <c r="K1561" s="25">
        <v>-0.13444929999999999</v>
      </c>
      <c r="L1561" s="25">
        <v>-8.7700249999999993E-2</v>
      </c>
      <c r="M1561" s="15">
        <f>Analytic!I1570-Simulated!I1561</f>
        <v>2.927331792231036E-3</v>
      </c>
      <c r="N1561" s="16">
        <f>Analytic!J1570-Simulated!J1561</f>
        <v>1.8328235239197382E-3</v>
      </c>
      <c r="O1561" s="17">
        <f>Analytic!K1570-Simulated!K1561</f>
        <v>3.7862999913435003E-4</v>
      </c>
      <c r="P1561" s="17">
        <f>Analytic!L1570-Simulated!L1561</f>
        <v>-1.167420075190273E-3</v>
      </c>
    </row>
    <row r="1562" spans="1:16">
      <c r="A1562">
        <v>2458125.9131939998</v>
      </c>
      <c r="B1562" s="7">
        <f t="shared" si="24"/>
        <v>43107.41319399979</v>
      </c>
      <c r="C1562">
        <v>0.51700699999999999</v>
      </c>
      <c r="D1562">
        <v>-0.13958300000000001</v>
      </c>
      <c r="E1562">
        <v>-1.6073E-2</v>
      </c>
      <c r="F1562" s="15">
        <f>Analytic!I1571-Simulated!C1562</f>
        <v>8.4224474404407168E-2</v>
      </c>
      <c r="G1562" s="16">
        <f>Analytic!J1571-Simulated!D1562</f>
        <v>0.23559790940582973</v>
      </c>
      <c r="H1562" s="17">
        <f>Analytic!K1571-Simulated!E1562</f>
        <v>-0.1028665861668983</v>
      </c>
      <c r="I1562" s="25">
        <v>0.59845099999999996</v>
      </c>
      <c r="J1562" s="25">
        <v>9.4200480000000003E-2</v>
      </c>
      <c r="K1562" s="25">
        <v>-0.1193521</v>
      </c>
      <c r="L1562" s="25">
        <v>-8.8062070000000006E-2</v>
      </c>
      <c r="M1562" s="15">
        <f>Analytic!I1571-Simulated!I1562</f>
        <v>2.7804744044072072E-3</v>
      </c>
      <c r="N1562" s="16">
        <f>Analytic!J1571-Simulated!J1562</f>
        <v>1.8144294058297095E-3</v>
      </c>
      <c r="O1562" s="17">
        <f>Analytic!K1571-Simulated!K1562</f>
        <v>4.1251383310170198E-4</v>
      </c>
      <c r="P1562" s="17">
        <f>Analytic!L1571-Simulated!L1562</f>
        <v>-1.1445841493318426E-3</v>
      </c>
    </row>
    <row r="1563" spans="1:16">
      <c r="A1563">
        <v>2458125.9166660002</v>
      </c>
      <c r="B1563" s="7">
        <f t="shared" si="24"/>
        <v>43107.41666600015</v>
      </c>
      <c r="C1563">
        <v>0.55641099999999999</v>
      </c>
      <c r="D1563">
        <v>-0.13328599999999999</v>
      </c>
      <c r="E1563">
        <v>-1.7721000000000001E-2</v>
      </c>
      <c r="F1563" s="15">
        <f>Analytic!I1572-Simulated!C1563</f>
        <v>8.3054659282032817E-2</v>
      </c>
      <c r="G1563" s="16">
        <f>Analytic!J1572-Simulated!D1563</f>
        <v>0.25907030840293116</v>
      </c>
      <c r="H1563" s="17">
        <f>Analytic!K1572-Simulated!E1563</f>
        <v>-8.5701966408227054E-2</v>
      </c>
      <c r="I1563" s="25">
        <v>0.63684209999999997</v>
      </c>
      <c r="J1563" s="25">
        <v>0.1239953</v>
      </c>
      <c r="K1563" s="25">
        <v>-0.103866</v>
      </c>
      <c r="L1563" s="25">
        <v>-8.8134799999999999E-2</v>
      </c>
      <c r="M1563" s="15">
        <f>Analytic!I1572-Simulated!I1563</f>
        <v>2.6235592820328391E-3</v>
      </c>
      <c r="N1563" s="16">
        <f>Analytic!J1572-Simulated!J1563</f>
        <v>1.7890084029311693E-3</v>
      </c>
      <c r="O1563" s="17">
        <f>Analytic!K1572-Simulated!K1563</f>
        <v>4.4303359177294555E-4</v>
      </c>
      <c r="P1563" s="17">
        <f>Analytic!L1572-Simulated!L1563</f>
        <v>-1.1216799120518234E-3</v>
      </c>
    </row>
    <row r="1564" spans="1:16">
      <c r="A1564">
        <v>2458125.9201389998</v>
      </c>
      <c r="B1564" s="7">
        <f t="shared" si="24"/>
        <v>43107.42013899982</v>
      </c>
      <c r="C1564">
        <v>0.59392500000000004</v>
      </c>
      <c r="D1564">
        <v>-0.12646299999999999</v>
      </c>
      <c r="E1564">
        <v>-1.9293000000000001E-2</v>
      </c>
      <c r="F1564" s="15">
        <f>Analytic!I1573-Simulated!C1564</f>
        <v>8.170205248269069E-2</v>
      </c>
      <c r="G1564" s="16">
        <f>Analytic!J1573-Simulated!D1564</f>
        <v>0.28160898469628803</v>
      </c>
      <c r="H1564" s="17">
        <f>Analytic!K1573-Simulated!E1564</f>
        <v>-6.8278106968013702E-2</v>
      </c>
      <c r="I1564" s="25">
        <v>0.67316659999999995</v>
      </c>
      <c r="J1564" s="25">
        <v>0.15338930000000001</v>
      </c>
      <c r="K1564" s="25">
        <v>-8.8041019999999998E-2</v>
      </c>
      <c r="L1564" s="25">
        <v>-8.7918209999999997E-2</v>
      </c>
      <c r="M1564" s="15">
        <f>Analytic!I1573-Simulated!I1564</f>
        <v>2.4604524826907781E-3</v>
      </c>
      <c r="N1564" s="16">
        <f>Analytic!J1573-Simulated!J1564</f>
        <v>1.7566846962880356E-3</v>
      </c>
      <c r="O1564" s="17">
        <f>Analytic!K1573-Simulated!K1564</f>
        <v>4.6991303198629097E-4</v>
      </c>
      <c r="P1564" s="17">
        <f>Analytic!L1573-Simulated!L1564</f>
        <v>-1.0987758559655447E-3</v>
      </c>
    </row>
    <row r="1565" spans="1:16">
      <c r="A1565">
        <v>2458125.9236110002</v>
      </c>
      <c r="B1565" s="7">
        <f t="shared" si="24"/>
        <v>43107.42361100018</v>
      </c>
      <c r="C1565">
        <v>0.62942299999999995</v>
      </c>
      <c r="D1565">
        <v>-0.11913600000000001</v>
      </c>
      <c r="E1565">
        <v>-2.0782999999999999E-2</v>
      </c>
      <c r="F1565" s="15">
        <f>Analytic!I1574-Simulated!C1565</f>
        <v>8.0175438900684459E-2</v>
      </c>
      <c r="G1565" s="16">
        <f>Analytic!J1574-Simulated!D1565</f>
        <v>0.30314076407701257</v>
      </c>
      <c r="H1565" s="17">
        <f>Analytic!K1574-Simulated!E1565</f>
        <v>-5.0652390749827803E-2</v>
      </c>
      <c r="I1565" s="25">
        <v>0.70730769999999998</v>
      </c>
      <c r="J1565" s="25">
        <v>0.18228710000000001</v>
      </c>
      <c r="K1565" s="25">
        <v>-7.1928640000000002E-2</v>
      </c>
      <c r="L1565" s="25">
        <v>-8.7413000000000005E-2</v>
      </c>
      <c r="M1565" s="15">
        <f>Analytic!I1574-Simulated!I1565</f>
        <v>2.2907389006844303E-3</v>
      </c>
      <c r="N1565" s="16">
        <f>Analytic!J1574-Simulated!J1565</f>
        <v>1.7176640770125429E-3</v>
      </c>
      <c r="O1565" s="17">
        <f>Analytic!K1574-Simulated!K1565</f>
        <v>4.9324925017220356E-4</v>
      </c>
      <c r="P1565" s="17">
        <f>Analytic!L1574-Simulated!L1565</f>
        <v>-1.0759482874764248E-3</v>
      </c>
    </row>
    <row r="1566" spans="1:16">
      <c r="A1566">
        <v>2458125.9270830001</v>
      </c>
      <c r="B1566" s="7">
        <f t="shared" si="24"/>
        <v>43107.427083000075</v>
      </c>
      <c r="C1566">
        <v>0.66279100000000002</v>
      </c>
      <c r="D1566">
        <v>-0.11132599999999999</v>
      </c>
      <c r="E1566">
        <v>-2.2186999999999998E-2</v>
      </c>
      <c r="F1566" s="15">
        <f>Analytic!I1575-Simulated!C1566</f>
        <v>7.8478702213103047E-2</v>
      </c>
      <c r="G1566" s="16">
        <f>Analytic!J1575-Simulated!D1566</f>
        <v>0.32359310244802303</v>
      </c>
      <c r="H1566" s="17">
        <f>Analytic!K1575-Simulated!E1566</f>
        <v>-3.2881120762901908E-2</v>
      </c>
      <c r="I1566" s="25">
        <v>0.73915330000000001</v>
      </c>
      <c r="J1566" s="25">
        <v>0.2105949</v>
      </c>
      <c r="K1566" s="25">
        <v>-5.5581039999999998E-2</v>
      </c>
      <c r="L1566" s="25">
        <v>-8.6620810000000006E-2</v>
      </c>
      <c r="M1566" s="15">
        <f>Analytic!I1575-Simulated!I1566</f>
        <v>2.1164022131030524E-3</v>
      </c>
      <c r="N1566" s="16">
        <f>Analytic!J1575-Simulated!J1566</f>
        <v>1.6722024480230191E-3</v>
      </c>
      <c r="O1566" s="17">
        <f>Analytic!K1575-Simulated!K1566</f>
        <v>5.1291923709809173E-4</v>
      </c>
      <c r="P1566" s="17">
        <f>Analytic!L1575-Simulated!L1566</f>
        <v>-1.0532688104230997E-3</v>
      </c>
    </row>
    <row r="1567" spans="1:16">
      <c r="A1567">
        <v>2458125.930555</v>
      </c>
      <c r="B1567" s="7">
        <f t="shared" si="24"/>
        <v>43107.43055499997</v>
      </c>
      <c r="C1567">
        <v>0.69391999999999998</v>
      </c>
      <c r="D1567">
        <v>-0.10306</v>
      </c>
      <c r="E1567">
        <v>-2.3498999999999999E-2</v>
      </c>
      <c r="F1567" s="15">
        <f>Analytic!I1576-Simulated!C1567</f>
        <v>7.6618181815674924E-2</v>
      </c>
      <c r="G1567" s="16">
        <f>Analytic!J1576-Simulated!D1567</f>
        <v>0.34290138904195999</v>
      </c>
      <c r="H1567" s="17">
        <f>Analytic!K1576-Simulated!E1567</f>
        <v>-1.5023350584876985E-2</v>
      </c>
      <c r="I1567" s="25">
        <v>0.76860170000000005</v>
      </c>
      <c r="J1567" s="25">
        <v>0.23822080000000001</v>
      </c>
      <c r="K1567" s="25">
        <v>-3.9051240000000001E-2</v>
      </c>
      <c r="L1567" s="25">
        <v>-8.5544220000000004E-2</v>
      </c>
      <c r="M1567" s="15">
        <f>Analytic!I1576-Simulated!I1567</f>
        <v>1.9364818156748509E-3</v>
      </c>
      <c r="N1567" s="16">
        <f>Analytic!J1576-Simulated!J1567</f>
        <v>1.6205890419599966E-3</v>
      </c>
      <c r="O1567" s="17">
        <f>Analytic!K1576-Simulated!K1567</f>
        <v>5.2888941512301696E-4</v>
      </c>
      <c r="P1567" s="17">
        <f>Analytic!L1576-Simulated!L1567</f>
        <v>-1.0307987780124594E-3</v>
      </c>
    </row>
    <row r="1568" spans="1:16">
      <c r="A1568">
        <v>2458125.9340269999</v>
      </c>
      <c r="B1568" s="7">
        <f t="shared" si="24"/>
        <v>43107.434026999865</v>
      </c>
      <c r="C1568">
        <v>0.72270900000000005</v>
      </c>
      <c r="D1568">
        <v>-9.4364000000000003E-2</v>
      </c>
      <c r="E1568">
        <v>-2.4714E-2</v>
      </c>
      <c r="F1568" s="15">
        <f>Analytic!I1577-Simulated!C1568</f>
        <v>7.4600005591286767E-2</v>
      </c>
      <c r="G1568" s="16">
        <f>Analytic!J1577-Simulated!D1568</f>
        <v>0.36100224337228709</v>
      </c>
      <c r="H1568" s="17">
        <f>Analytic!K1577-Simulated!E1568</f>
        <v>2.8622876083575222E-3</v>
      </c>
      <c r="I1568" s="25">
        <v>0.79555710000000002</v>
      </c>
      <c r="J1568" s="25">
        <v>0.26507510000000001</v>
      </c>
      <c r="K1568" s="25">
        <v>-2.2392829999999999E-2</v>
      </c>
      <c r="L1568" s="25">
        <v>-8.4186720000000007E-2</v>
      </c>
      <c r="M1568" s="15">
        <f>Analytic!I1577-Simulated!I1568</f>
        <v>1.7519055912867953E-3</v>
      </c>
      <c r="N1568" s="16">
        <f>Analytic!J1577-Simulated!J1568</f>
        <v>1.5631433722870791E-3</v>
      </c>
      <c r="O1568" s="17">
        <f>Analytic!K1577-Simulated!K1568</f>
        <v>5.4111760835752129E-4</v>
      </c>
      <c r="P1568" s="17">
        <f>Analytic!L1577-Simulated!L1568</f>
        <v>-1.0086107310230408E-3</v>
      </c>
    </row>
    <row r="1569" spans="1:16">
      <c r="A1569">
        <v>2458125.9375</v>
      </c>
      <c r="B1569" s="7">
        <f t="shared" si="24"/>
        <v>43107.4375</v>
      </c>
      <c r="C1569">
        <v>0.74906600000000001</v>
      </c>
      <c r="D1569">
        <v>-8.5268999999999998E-2</v>
      </c>
      <c r="E1569">
        <v>-2.5826999999999999E-2</v>
      </c>
      <c r="F1569" s="15">
        <f>Analytic!I1578-Simulated!C1569</f>
        <v>7.2429397432571596E-2</v>
      </c>
      <c r="G1569" s="16">
        <f>Analytic!J1578-Simulated!D1569</f>
        <v>0.37783980495506986</v>
      </c>
      <c r="H1569" s="17">
        <f>Analytic!K1578-Simulated!E1569</f>
        <v>2.0716756888320826E-2</v>
      </c>
      <c r="I1569" s="25">
        <v>0.81993419999999995</v>
      </c>
      <c r="J1569" s="25">
        <v>0.29107080000000002</v>
      </c>
      <c r="K1569" s="25">
        <v>-5.6598239999999999E-3</v>
      </c>
      <c r="L1569" s="25">
        <v>-8.2552710000000001E-2</v>
      </c>
      <c r="M1569" s="15">
        <f>Analytic!I1578-Simulated!I1569</f>
        <v>1.5611974325716593E-3</v>
      </c>
      <c r="N1569" s="16">
        <f>Analytic!J1578-Simulated!J1569</f>
        <v>1.5000049550698558E-3</v>
      </c>
      <c r="O1569" s="17">
        <f>Analytic!K1578-Simulated!K1569</f>
        <v>5.4958088832082752E-4</v>
      </c>
      <c r="P1569" s="17">
        <f>Analytic!L1578-Simulated!L1569</f>
        <v>-9.867768500310542E-4</v>
      </c>
    </row>
    <row r="1570" spans="1:16">
      <c r="A1570">
        <v>2458125.9409719999</v>
      </c>
      <c r="B1570" s="7">
        <f t="shared" si="24"/>
        <v>43107.440971999895</v>
      </c>
      <c r="C1570">
        <v>0.77290999999999999</v>
      </c>
      <c r="D1570">
        <v>-7.5808E-2</v>
      </c>
      <c r="E1570">
        <v>-2.6835000000000001E-2</v>
      </c>
      <c r="F1570" s="15">
        <f>Analytic!I1579-Simulated!C1570</f>
        <v>7.0108958521740261E-2</v>
      </c>
      <c r="G1570" s="16">
        <f>Analytic!J1579-Simulated!D1570</f>
        <v>0.39336301486231018</v>
      </c>
      <c r="H1570" s="17">
        <f>Analytic!K1579-Simulated!E1570</f>
        <v>3.8482790731580653E-2</v>
      </c>
      <c r="I1570" s="25">
        <v>0.84165049999999997</v>
      </c>
      <c r="J1570" s="25">
        <v>0.3161235</v>
      </c>
      <c r="K1570" s="25">
        <v>1.1093499999999999E-2</v>
      </c>
      <c r="L1570" s="25">
        <v>-8.0647490000000002E-2</v>
      </c>
      <c r="M1570" s="15">
        <f>Analytic!I1579-Simulated!I1570</f>
        <v>1.3684585217402789E-3</v>
      </c>
      <c r="N1570" s="16">
        <f>Analytic!J1579-Simulated!J1570</f>
        <v>1.4315148623101903E-3</v>
      </c>
      <c r="O1570" s="17">
        <f>Analytic!K1579-Simulated!K1570</f>
        <v>5.5429073158065265E-4</v>
      </c>
      <c r="P1570" s="17">
        <f>Analytic!L1579-Simulated!L1570</f>
        <v>-9.6536445909063684E-4</v>
      </c>
    </row>
    <row r="1571" spans="1:16">
      <c r="A1571">
        <v>2458125.9444439998</v>
      </c>
      <c r="B1571" s="7">
        <f t="shared" si="24"/>
        <v>43107.44444399979</v>
      </c>
      <c r="C1571">
        <v>0.79416600000000004</v>
      </c>
      <c r="D1571">
        <v>-6.6014000000000003E-2</v>
      </c>
      <c r="E1571">
        <v>-2.7732E-2</v>
      </c>
      <c r="F1571" s="15">
        <f>Analytic!I1580-Simulated!C1571</f>
        <v>6.764392145590048E-2</v>
      </c>
      <c r="G1571" s="16">
        <f>Analytic!J1580-Simulated!D1571</f>
        <v>0.4075238881941885</v>
      </c>
      <c r="H1571" s="17">
        <f>Analytic!K1580-Simulated!E1571</f>
        <v>5.6100068921607821E-2</v>
      </c>
      <c r="I1571" s="25">
        <v>0.86063619999999996</v>
      </c>
      <c r="J1571" s="25">
        <v>0.3401518</v>
      </c>
      <c r="K1571" s="25">
        <v>2.781279E-2</v>
      </c>
      <c r="L1571" s="25">
        <v>-7.8477249999999998E-2</v>
      </c>
      <c r="M1571" s="15">
        <f>Analytic!I1580-Simulated!I1571</f>
        <v>1.173721455900556E-3</v>
      </c>
      <c r="N1571" s="16">
        <f>Analytic!J1580-Simulated!J1571</f>
        <v>1.3580881941884781E-3</v>
      </c>
      <c r="O1571" s="17">
        <f>Analytic!K1580-Simulated!K1571</f>
        <v>5.5527892160782064E-4</v>
      </c>
      <c r="P1571" s="17">
        <f>Analytic!L1580-Simulated!L1571</f>
        <v>-9.444286278578462E-4</v>
      </c>
    </row>
    <row r="1572" spans="1:16">
      <c r="A1572">
        <v>2458125.9479160002</v>
      </c>
      <c r="B1572" s="7">
        <f t="shared" si="24"/>
        <v>43107.44791600015</v>
      </c>
      <c r="C1572">
        <v>0.81276999999999999</v>
      </c>
      <c r="D1572">
        <v>-5.5924000000000001E-2</v>
      </c>
      <c r="E1572">
        <v>-2.8514999999999999E-2</v>
      </c>
      <c r="F1572" s="15">
        <f>Analytic!I1581-Simulated!C1572</f>
        <v>6.5037376394155522E-2</v>
      </c>
      <c r="G1572" s="16">
        <f>Analytic!J1581-Simulated!D1572</f>
        <v>0.42028177658704913</v>
      </c>
      <c r="H1572" s="17">
        <f>Analytic!K1581-Simulated!E1572</f>
        <v>7.3511393624694887E-2</v>
      </c>
      <c r="I1572" s="25">
        <v>0.87683339999999999</v>
      </c>
      <c r="J1572" s="25">
        <v>0.36307780000000001</v>
      </c>
      <c r="K1572" s="25">
        <v>4.444381E-2</v>
      </c>
      <c r="L1572" s="25">
        <v>-7.604901E-2</v>
      </c>
      <c r="M1572" s="15">
        <f>Analytic!I1581-Simulated!I1572</f>
        <v>9.7397639415552906E-4</v>
      </c>
      <c r="N1572" s="16">
        <f>Analytic!J1581-Simulated!J1572</f>
        <v>1.2799765870491475E-3</v>
      </c>
      <c r="O1572" s="17">
        <f>Analytic!K1581-Simulated!K1572</f>
        <v>5.5258362469488842E-4</v>
      </c>
      <c r="P1572" s="17">
        <f>Analytic!L1581-Simulated!L1572</f>
        <v>-9.2405192854920493E-4</v>
      </c>
    </row>
    <row r="1573" spans="1:16">
      <c r="A1573">
        <v>2458125.9513889998</v>
      </c>
      <c r="B1573" s="7">
        <f t="shared" si="24"/>
        <v>43107.45138899982</v>
      </c>
      <c r="C1573">
        <v>0.82866600000000001</v>
      </c>
      <c r="D1573">
        <v>-4.5574999999999997E-2</v>
      </c>
      <c r="E1573">
        <v>-2.9180999999999999E-2</v>
      </c>
      <c r="F1573" s="15">
        <f>Analytic!I1582-Simulated!C1573</f>
        <v>6.2293468493371029E-2</v>
      </c>
      <c r="G1573" s="16">
        <f>Analytic!J1582-Simulated!D1573</f>
        <v>0.43159961990613233</v>
      </c>
      <c r="H1573" s="17">
        <f>Analytic!K1582-Simulated!E1573</f>
        <v>9.0659865069136036E-2</v>
      </c>
      <c r="I1573" s="25">
        <v>0.8901867</v>
      </c>
      <c r="J1573" s="25">
        <v>0.38482699999999997</v>
      </c>
      <c r="K1573" s="25">
        <v>6.093258E-2</v>
      </c>
      <c r="L1573" s="25">
        <v>-7.3370669999999999E-2</v>
      </c>
      <c r="M1573" s="15">
        <f>Analytic!I1582-Simulated!I1573</f>
        <v>7.7276849337104547E-4</v>
      </c>
      <c r="N1573" s="16">
        <f>Analytic!J1582-Simulated!J1573</f>
        <v>1.1976199061323745E-3</v>
      </c>
      <c r="O1573" s="17">
        <f>Analytic!K1582-Simulated!K1573</f>
        <v>5.4628506913604463E-4</v>
      </c>
      <c r="P1573" s="17">
        <f>Analytic!L1582-Simulated!L1573</f>
        <v>-9.0427141335985839E-4</v>
      </c>
    </row>
    <row r="1574" spans="1:16">
      <c r="A1574">
        <v>2458125.9548610002</v>
      </c>
      <c r="B1574" s="7">
        <f t="shared" si="24"/>
        <v>43107.45486100018</v>
      </c>
      <c r="C1574">
        <v>0.84180900000000003</v>
      </c>
      <c r="D1574">
        <v>-3.5007999999999997E-2</v>
      </c>
      <c r="E1574">
        <v>-2.9725999999999999E-2</v>
      </c>
      <c r="F1574" s="15">
        <f>Analytic!I1583-Simulated!C1574</f>
        <v>5.9414565992728874E-2</v>
      </c>
      <c r="G1574" s="16">
        <f>Analytic!J1583-Simulated!D1574</f>
        <v>0.44144818630732596</v>
      </c>
      <c r="H1574" s="17">
        <f>Analytic!K1583-Simulated!E1574</f>
        <v>0.10748805625829772</v>
      </c>
      <c r="I1574" s="25">
        <v>0.90065410000000001</v>
      </c>
      <c r="J1574" s="25">
        <v>0.40532899999999999</v>
      </c>
      <c r="K1574" s="25">
        <v>7.7225630000000003E-2</v>
      </c>
      <c r="L1574" s="25">
        <v>-7.0450890000000002E-2</v>
      </c>
      <c r="M1574" s="15">
        <f>Analytic!I1583-Simulated!I1574</f>
        <v>5.6946599272889031E-4</v>
      </c>
      <c r="N1574" s="16">
        <f>Analytic!J1583-Simulated!J1574</f>
        <v>1.1111863073259842E-3</v>
      </c>
      <c r="O1574" s="17">
        <f>Analytic!K1583-Simulated!K1574</f>
        <v>5.3642625829770918E-4</v>
      </c>
      <c r="P1574" s="17">
        <f>Analytic!L1583-Simulated!L1574</f>
        <v>-8.8517288695674767E-4</v>
      </c>
    </row>
    <row r="1575" spans="1:16">
      <c r="A1575">
        <v>2458125.9583330001</v>
      </c>
      <c r="B1575" s="7">
        <f t="shared" si="24"/>
        <v>43107.458333000075</v>
      </c>
      <c r="C1575">
        <v>0.852163</v>
      </c>
      <c r="D1575">
        <v>-2.4264000000000001E-2</v>
      </c>
      <c r="E1575">
        <v>-3.0147E-2</v>
      </c>
      <c r="F1575" s="15">
        <f>Analytic!I1584-Simulated!C1575</f>
        <v>5.6403398402157912E-2</v>
      </c>
      <c r="G1575" s="16">
        <f>Analytic!J1584-Simulated!D1575</f>
        <v>0.44980229988969989</v>
      </c>
      <c r="H1575" s="17">
        <f>Analytic!K1584-Simulated!E1575</f>
        <v>0.12394018615119465</v>
      </c>
      <c r="I1575" s="25">
        <v>0.90820060000000002</v>
      </c>
      <c r="J1575" s="25">
        <v>0.42451699999999998</v>
      </c>
      <c r="K1575" s="25">
        <v>9.3270080000000005E-2</v>
      </c>
      <c r="L1575" s="25">
        <v>-6.7299159999999997E-2</v>
      </c>
      <c r="M1575" s="15">
        <f>Analytic!I1584-Simulated!I1575</f>
        <v>3.6579840215789083E-4</v>
      </c>
      <c r="N1575" s="16">
        <f>Analytic!J1584-Simulated!J1575</f>
        <v>1.0212998896999004E-3</v>
      </c>
      <c r="O1575" s="17">
        <f>Analytic!K1584-Simulated!K1575</f>
        <v>5.2310615119464943E-4</v>
      </c>
      <c r="P1575" s="17">
        <f>Analytic!L1584-Simulated!L1575</f>
        <v>-8.6679255744928629E-4</v>
      </c>
    </row>
    <row r="1576" spans="1:16">
      <c r="A1576">
        <v>2458125.961805</v>
      </c>
      <c r="B1576" s="7">
        <f t="shared" si="24"/>
        <v>43107.46180499997</v>
      </c>
      <c r="C1576">
        <v>0.85970299999999999</v>
      </c>
      <c r="D1576">
        <v>-1.3383000000000001E-2</v>
      </c>
      <c r="E1576">
        <v>-3.0443000000000001E-2</v>
      </c>
      <c r="F1576" s="15">
        <f>Analytic!I1585-Simulated!C1576</f>
        <v>5.326116434674022E-2</v>
      </c>
      <c r="G1576" s="16">
        <f>Analytic!J1585-Simulated!D1576</f>
        <v>0.45664005520093692</v>
      </c>
      <c r="H1576" s="17">
        <f>Analytic!K1585-Simulated!E1576</f>
        <v>0.1399632907492416</v>
      </c>
      <c r="I1576" s="25">
        <v>0.91280530000000004</v>
      </c>
      <c r="J1576" s="25">
        <v>0.44232759999999999</v>
      </c>
      <c r="K1576" s="25">
        <v>0.1090135</v>
      </c>
      <c r="L1576" s="25">
        <v>-6.3925490000000001E-2</v>
      </c>
      <c r="M1576" s="15">
        <f>Analytic!I1585-Simulated!I1576</f>
        <v>1.5886434674017291E-4</v>
      </c>
      <c r="N1576" s="16">
        <f>Analytic!J1585-Simulated!J1576</f>
        <v>9.2945520093695722E-4</v>
      </c>
      <c r="O1576" s="17">
        <f>Analytic!K1585-Simulated!K1576</f>
        <v>5.067907492415924E-4</v>
      </c>
      <c r="P1576" s="17">
        <f>Analytic!L1585-Simulated!L1576</f>
        <v>-8.4939615772577914E-4</v>
      </c>
    </row>
    <row r="1577" spans="1:16">
      <c r="A1577">
        <v>2458125.9652769999</v>
      </c>
      <c r="B1577" s="7">
        <f t="shared" si="24"/>
        <v>43107.465276999865</v>
      </c>
      <c r="C1577">
        <v>0.86441100000000004</v>
      </c>
      <c r="D1577">
        <v>-2.408E-3</v>
      </c>
      <c r="E1577">
        <v>-3.0610999999999999E-2</v>
      </c>
      <c r="F1577" s="15">
        <f>Analytic!I1586-Simulated!C1577</f>
        <v>4.9991608717518954E-2</v>
      </c>
      <c r="G1577" s="16">
        <f>Analytic!J1586-Simulated!D1577</f>
        <v>0.46194701790034259</v>
      </c>
      <c r="H1577" s="17">
        <f>Analytic!K1586-Simulated!E1577</f>
        <v>0.15550339153460457</v>
      </c>
      <c r="I1577" s="25">
        <v>0.91444890000000001</v>
      </c>
      <c r="J1577" s="25">
        <v>0.458706</v>
      </c>
      <c r="K1577" s="25">
        <v>0.1244055</v>
      </c>
      <c r="L1577" s="25">
        <v>-6.0341249999999999E-2</v>
      </c>
      <c r="M1577" s="15">
        <f>Analytic!I1586-Simulated!I1577</f>
        <v>-4.6291282481014662E-5</v>
      </c>
      <c r="N1577" s="16">
        <f>Analytic!J1586-Simulated!J1577</f>
        <v>8.3301790034256973E-4</v>
      </c>
      <c r="O1577" s="17">
        <f>Analytic!K1586-Simulated!K1577</f>
        <v>4.8689153460458601E-4</v>
      </c>
      <c r="P1577" s="17">
        <f>Analytic!L1586-Simulated!L1577</f>
        <v>-8.326056372489482E-4</v>
      </c>
    </row>
    <row r="1578" spans="1:16">
      <c r="A1578">
        <v>2458125.96875</v>
      </c>
      <c r="B1578" s="7">
        <f t="shared" si="24"/>
        <v>43107.46875</v>
      </c>
      <c r="C1578">
        <v>0.86628000000000005</v>
      </c>
      <c r="D1578">
        <v>8.6160000000000004E-3</v>
      </c>
      <c r="E1578">
        <v>-3.065E-2</v>
      </c>
      <c r="F1578" s="15">
        <f>Analytic!I1587-Simulated!C1578</f>
        <v>4.6597068878626802E-2</v>
      </c>
      <c r="G1578" s="16">
        <f>Analytic!J1587-Simulated!D1578</f>
        <v>0.46571541092901952</v>
      </c>
      <c r="H1578" s="17">
        <f>Analytic!K1587-Simulated!E1578</f>
        <v>0.1705096607141913</v>
      </c>
      <c r="I1578" s="25">
        <v>0.91312870000000002</v>
      </c>
      <c r="J1578" s="25">
        <v>0.47359780000000001</v>
      </c>
      <c r="K1578" s="25">
        <v>0.13939579999999999</v>
      </c>
      <c r="L1578" s="25">
        <v>-5.6557870000000003E-2</v>
      </c>
      <c r="M1578" s="15">
        <f>Analytic!I1587-Simulated!I1578</f>
        <v>-2.5163112137316368E-4</v>
      </c>
      <c r="N1578" s="16">
        <f>Analytic!J1587-Simulated!J1578</f>
        <v>7.3361092901952363E-4</v>
      </c>
      <c r="O1578" s="17">
        <f>Analytic!K1587-Simulated!K1578</f>
        <v>4.6386071419129982E-4</v>
      </c>
      <c r="P1578" s="17">
        <f>Analytic!L1587-Simulated!L1578</f>
        <v>-8.1666353227122235E-4</v>
      </c>
    </row>
    <row r="1579" spans="1:16">
      <c r="A1579">
        <v>2458125.9722219999</v>
      </c>
      <c r="B1579" s="7">
        <f t="shared" si="24"/>
        <v>43107.472221999895</v>
      </c>
      <c r="C1579">
        <v>0.86531499999999995</v>
      </c>
      <c r="D1579">
        <v>1.9646E-2</v>
      </c>
      <c r="E1579">
        <v>-3.0558999999999999E-2</v>
      </c>
      <c r="F1579" s="15">
        <f>Analytic!I1588-Simulated!C1579</f>
        <v>4.3077489780953049E-2</v>
      </c>
      <c r="G1579" s="16">
        <f>Analytic!J1588-Simulated!D1579</f>
        <v>0.46794028558368761</v>
      </c>
      <c r="H1579" s="17">
        <f>Analytic!K1588-Simulated!E1579</f>
        <v>0.184932582733594</v>
      </c>
      <c r="I1579" s="25">
        <v>0.9088503</v>
      </c>
      <c r="J1579" s="25">
        <v>0.48695450000000001</v>
      </c>
      <c r="K1579" s="25">
        <v>0.15393580000000001</v>
      </c>
      <c r="L1579" s="25">
        <v>-5.2587599999999998E-2</v>
      </c>
      <c r="M1579" s="15">
        <f>Analytic!I1588-Simulated!I1579</f>
        <v>-4.578102190470057E-4</v>
      </c>
      <c r="N1579" s="16">
        <f>Analytic!J1588-Simulated!J1579</f>
        <v>6.3178558368759408E-4</v>
      </c>
      <c r="O1579" s="17">
        <f>Analytic!K1588-Simulated!K1579</f>
        <v>4.3778273359398878E-4</v>
      </c>
      <c r="P1579" s="17">
        <f>Analytic!L1588-Simulated!L1579</f>
        <v>-8.0163512997579595E-4</v>
      </c>
    </row>
    <row r="1580" spans="1:16">
      <c r="A1580">
        <v>2458125.9756939998</v>
      </c>
      <c r="B1580" s="7">
        <f t="shared" si="24"/>
        <v>43107.47569399979</v>
      </c>
      <c r="C1580">
        <v>0.86152799999999996</v>
      </c>
      <c r="D1580">
        <v>3.0640000000000001E-2</v>
      </c>
      <c r="E1580">
        <v>-3.0336999999999999E-2</v>
      </c>
      <c r="F1580" s="15">
        <f>Analytic!I1589-Simulated!C1580</f>
        <v>3.9435407933367417E-2</v>
      </c>
      <c r="G1580" s="16">
        <f>Analytic!J1589-Simulated!D1580</f>
        <v>0.46862067693970288</v>
      </c>
      <c r="H1580" s="17">
        <f>Analytic!K1589-Simulated!E1580</f>
        <v>0.19872411153752398</v>
      </c>
      <c r="I1580" s="25">
        <v>0.90162540000000002</v>
      </c>
      <c r="J1580" s="25">
        <v>0.49873269999999997</v>
      </c>
      <c r="K1580" s="25">
        <v>0.1679784</v>
      </c>
      <c r="L1580" s="25">
        <v>-4.8443319999999998E-2</v>
      </c>
      <c r="M1580" s="15">
        <f>Analytic!I1589-Simulated!I1580</f>
        <v>-6.6199206663264398E-4</v>
      </c>
      <c r="N1580" s="16">
        <f>Analytic!J1589-Simulated!J1580</f>
        <v>5.2797693970291215E-4</v>
      </c>
      <c r="O1580" s="17">
        <f>Analytic!K1589-Simulated!K1580</f>
        <v>4.0871153752397582E-4</v>
      </c>
      <c r="P1580" s="17">
        <f>Analytic!L1589-Simulated!L1580</f>
        <v>-7.8755854916789936E-4</v>
      </c>
    </row>
    <row r="1581" spans="1:16">
      <c r="A1581">
        <v>2458125.9791660002</v>
      </c>
      <c r="B1581" s="7">
        <f t="shared" si="24"/>
        <v>43107.47916600015</v>
      </c>
      <c r="C1581">
        <v>0.85494199999999998</v>
      </c>
      <c r="D1581">
        <v>4.1551999999999999E-2</v>
      </c>
      <c r="E1581">
        <v>-2.9984E-2</v>
      </c>
      <c r="F1581" s="15">
        <f>Analytic!I1590-Simulated!C1581</f>
        <v>3.567190428345135E-2</v>
      </c>
      <c r="G1581" s="16">
        <f>Analytic!J1590-Simulated!D1581</f>
        <v>0.46776474311942112</v>
      </c>
      <c r="H1581" s="17">
        <f>Analytic!K1590-Simulated!E1581</f>
        <v>0.21183882306692819</v>
      </c>
      <c r="I1581" s="25">
        <v>0.89147869999999996</v>
      </c>
      <c r="J1581" s="25">
        <v>0.50889439999999997</v>
      </c>
      <c r="K1581" s="25">
        <v>0.1814779</v>
      </c>
      <c r="L1581" s="25">
        <v>-4.4138490000000002E-2</v>
      </c>
      <c r="M1581" s="15">
        <f>Analytic!I1590-Simulated!I1581</f>
        <v>-8.6479571654862752E-4</v>
      </c>
      <c r="N1581" s="16">
        <f>Analytic!J1590-Simulated!J1581</f>
        <v>4.2234311942113134E-4</v>
      </c>
      <c r="O1581" s="17">
        <f>Analytic!K1590-Simulated!K1581</f>
        <v>3.7692306692818645E-4</v>
      </c>
      <c r="P1581" s="17">
        <f>Analytic!L1590-Simulated!L1581</f>
        <v>-7.7445286692605364E-4</v>
      </c>
    </row>
    <row r="1582" spans="1:16">
      <c r="A1582">
        <v>2458125.9826389998</v>
      </c>
      <c r="B1582" s="7">
        <f t="shared" si="24"/>
        <v>43107.48263899982</v>
      </c>
      <c r="C1582">
        <v>0.84558699999999998</v>
      </c>
      <c r="D1582">
        <v>5.2340999999999999E-2</v>
      </c>
      <c r="E1582">
        <v>-2.9502E-2</v>
      </c>
      <c r="F1582" s="15">
        <f>Analytic!I1591-Simulated!C1582</f>
        <v>3.1790526160470733E-2</v>
      </c>
      <c r="G1582" s="16">
        <f>Analytic!J1591-Simulated!D1582</f>
        <v>0.46538088795449817</v>
      </c>
      <c r="H1582" s="17">
        <f>Analytic!K1591-Simulated!E1582</f>
        <v>0.22423506249850123</v>
      </c>
      <c r="I1582" s="25">
        <v>0.87844319999999998</v>
      </c>
      <c r="J1582" s="25">
        <v>0.51740679999999994</v>
      </c>
      <c r="K1582" s="25">
        <v>0.1943907</v>
      </c>
      <c r="L1582" s="25">
        <v>-3.9687060000000003E-2</v>
      </c>
      <c r="M1582" s="15">
        <f>Analytic!I1591-Simulated!I1582</f>
        <v>-1.0656738395292686E-3</v>
      </c>
      <c r="N1582" s="16">
        <f>Analytic!J1591-Simulated!J1582</f>
        <v>3.1508795449819438E-4</v>
      </c>
      <c r="O1582" s="17">
        <f>Analytic!K1591-Simulated!K1582</f>
        <v>3.4236249850122524E-4</v>
      </c>
      <c r="P1582" s="17">
        <f>Analytic!L1591-Simulated!L1582</f>
        <v>-7.6236442693797257E-4</v>
      </c>
    </row>
    <row r="1583" spans="1:16">
      <c r="A1583">
        <v>2458125.9861110002</v>
      </c>
      <c r="B1583" s="7">
        <f t="shared" si="24"/>
        <v>43107.48611100018</v>
      </c>
      <c r="C1583">
        <v>0.83350599999999997</v>
      </c>
      <c r="D1583">
        <v>6.2963000000000005E-2</v>
      </c>
      <c r="E1583">
        <v>-2.8889999999999999E-2</v>
      </c>
      <c r="F1583" s="15">
        <f>Analytic!I1592-Simulated!C1583</f>
        <v>2.7791178533610683E-2</v>
      </c>
      <c r="G1583" s="16">
        <f>Analytic!J1592-Simulated!D1583</f>
        <v>0.46148586664452129</v>
      </c>
      <c r="H1583" s="17">
        <f>Analytic!K1592-Simulated!E1583</f>
        <v>0.23587008574931981</v>
      </c>
      <c r="I1583" s="25">
        <v>0.86256270000000002</v>
      </c>
      <c r="J1583" s="25">
        <v>0.52424219999999999</v>
      </c>
      <c r="K1583" s="25">
        <v>0.20667460000000001</v>
      </c>
      <c r="L1583" s="25">
        <v>-3.5103460000000003E-2</v>
      </c>
      <c r="M1583" s="15">
        <f>Analytic!I1592-Simulated!I1583</f>
        <v>-1.2655214663893632E-3</v>
      </c>
      <c r="N1583" s="16">
        <f>Analytic!J1592-Simulated!J1583</f>
        <v>2.0666664452129169E-4</v>
      </c>
      <c r="O1583" s="17">
        <f>Analytic!K1592-Simulated!K1583</f>
        <v>3.0548574931979489E-4</v>
      </c>
      <c r="P1583" s="17">
        <f>Analytic!L1592-Simulated!L1583</f>
        <v>-7.5133147114606058E-4</v>
      </c>
    </row>
    <row r="1584" spans="1:16">
      <c r="A1584">
        <v>2458125.9895830001</v>
      </c>
      <c r="B1584" s="7">
        <f t="shared" si="24"/>
        <v>43107.489583000075</v>
      </c>
      <c r="C1584">
        <v>0.81874899999999995</v>
      </c>
      <c r="D1584">
        <v>7.3376999999999998E-2</v>
      </c>
      <c r="E1584">
        <v>-2.8150000000000001E-2</v>
      </c>
      <c r="F1584" s="15">
        <f>Analytic!I1593-Simulated!C1584</f>
        <v>2.3675984937955419E-2</v>
      </c>
      <c r="G1584" s="16">
        <f>Analytic!J1593-Simulated!D1584</f>
        <v>0.45609887406948468</v>
      </c>
      <c r="H1584" s="17">
        <f>Analytic!K1593-Simulated!E1584</f>
        <v>0.24670619478791792</v>
      </c>
      <c r="I1584" s="25">
        <v>0.84388549999999996</v>
      </c>
      <c r="J1584" s="25">
        <v>0.52937869999999998</v>
      </c>
      <c r="K1584" s="25">
        <v>0.21829009999999999</v>
      </c>
      <c r="L1584" s="25">
        <v>-3.0402579999999998E-2</v>
      </c>
      <c r="M1584" s="15">
        <f>Analytic!I1593-Simulated!I1584</f>
        <v>-1.4605150620445873E-3</v>
      </c>
      <c r="N1584" s="16">
        <f>Analytic!J1593-Simulated!J1584</f>
        <v>9.7174069484728953E-5</v>
      </c>
      <c r="O1584" s="17">
        <f>Analytic!K1593-Simulated!K1584</f>
        <v>2.6609478791791985E-4</v>
      </c>
      <c r="P1584" s="17">
        <f>Analytic!L1593-Simulated!L1584</f>
        <v>-7.4135724176273288E-4</v>
      </c>
    </row>
    <row r="1585" spans="1:16">
      <c r="A1585">
        <v>2458125.993055</v>
      </c>
      <c r="B1585" s="7">
        <f t="shared" si="24"/>
        <v>43107.49305499997</v>
      </c>
      <c r="C1585">
        <v>0.80137499999999995</v>
      </c>
      <c r="D1585">
        <v>8.3543000000000006E-2</v>
      </c>
      <c r="E1585">
        <v>-2.7285E-2</v>
      </c>
      <c r="F1585" s="15">
        <f>Analytic!I1594-Simulated!C1585</f>
        <v>1.9447118518985396E-2</v>
      </c>
      <c r="G1585" s="16">
        <f>Analytic!J1594-Simulated!D1585</f>
        <v>0.44924361546985325</v>
      </c>
      <c r="H1585" s="17">
        <f>Analytic!K1594-Simulated!E1585</f>
        <v>0.25670886631321632</v>
      </c>
      <c r="I1585" s="25">
        <v>0.82247559999999997</v>
      </c>
      <c r="J1585" s="25">
        <v>0.53279969999999999</v>
      </c>
      <c r="K1585" s="25">
        <v>0.22919919999999999</v>
      </c>
      <c r="L1585" s="25">
        <v>-2.559966E-2</v>
      </c>
      <c r="M1585" s="15">
        <f>Analytic!I1594-Simulated!I1585</f>
        <v>-1.6534814810146292E-3</v>
      </c>
      <c r="N1585" s="16">
        <f>Analytic!J1594-Simulated!J1585</f>
        <v>-1.3084530146700857E-5</v>
      </c>
      <c r="O1585" s="17">
        <f>Analytic!K1594-Simulated!K1585</f>
        <v>2.2466631321632624E-4</v>
      </c>
      <c r="P1585" s="17">
        <f>Analytic!L1594-Simulated!L1585</f>
        <v>-7.3247170566548628E-4</v>
      </c>
    </row>
    <row r="1586" spans="1:16">
      <c r="A1586">
        <v>2458125.9965269999</v>
      </c>
      <c r="B1586" s="7">
        <f t="shared" si="24"/>
        <v>43107.496526999865</v>
      </c>
      <c r="C1586">
        <v>0.78145200000000004</v>
      </c>
      <c r="D1586">
        <v>9.3422000000000005E-2</v>
      </c>
      <c r="E1586">
        <v>-2.6297000000000001E-2</v>
      </c>
      <c r="F1586" s="15">
        <f>Analytic!I1595-Simulated!C1586</f>
        <v>1.5106603743322955E-2</v>
      </c>
      <c r="G1586" s="16">
        <f>Analytic!J1595-Simulated!D1586</f>
        <v>0.44094835926509479</v>
      </c>
      <c r="H1586" s="17">
        <f>Analytic!K1595-Simulated!E1586</f>
        <v>0.26584487338415813</v>
      </c>
      <c r="I1586" s="25">
        <v>0.79840120000000003</v>
      </c>
      <c r="J1586" s="25">
        <v>0.53449429999999998</v>
      </c>
      <c r="K1586" s="25">
        <v>0.23936679999999999</v>
      </c>
      <c r="L1586" s="25">
        <v>-2.0710289999999999E-2</v>
      </c>
      <c r="M1586" s="15">
        <f>Analytic!I1595-Simulated!I1586</f>
        <v>-1.8425962566770426E-3</v>
      </c>
      <c r="N1586" s="16">
        <f>Analytic!J1595-Simulated!J1586</f>
        <v>-1.2394073490518132E-4</v>
      </c>
      <c r="O1586" s="17">
        <f>Analytic!K1595-Simulated!K1586</f>
        <v>1.8107338415815355E-4</v>
      </c>
      <c r="P1586" s="17">
        <f>Analytic!L1595-Simulated!L1586</f>
        <v>-7.2468205767210747E-4</v>
      </c>
    </row>
    <row r="1587" spans="1:16">
      <c r="A1587">
        <v>2458126</v>
      </c>
      <c r="B1587" s="7">
        <f t="shared" si="24"/>
        <v>43107.5</v>
      </c>
      <c r="C1587">
        <v>0.75905599999999995</v>
      </c>
      <c r="D1587">
        <v>0.102975</v>
      </c>
      <c r="E1587">
        <v>-2.5189E-2</v>
      </c>
      <c r="F1587" s="15">
        <f>Analytic!I1596-Simulated!C1587</f>
        <v>1.0657089418375953E-2</v>
      </c>
      <c r="G1587" s="16">
        <f>Analytic!J1596-Simulated!D1587</f>
        <v>0.43124697183949506</v>
      </c>
      <c r="H1587" s="17">
        <f>Analytic!K1596-Simulated!E1587</f>
        <v>0.2740843996058524</v>
      </c>
      <c r="I1587" s="25">
        <v>0.7717425</v>
      </c>
      <c r="J1587" s="25">
        <v>0.53445719999999997</v>
      </c>
      <c r="K1587" s="25">
        <v>0.24875990000000001</v>
      </c>
      <c r="L1587" s="25">
        <v>-1.575031E-2</v>
      </c>
      <c r="M1587" s="15">
        <f>Analytic!I1596-Simulated!I1587</f>
        <v>-2.0294105816240915E-3</v>
      </c>
      <c r="N1587" s="16">
        <f>Analytic!J1596-Simulated!J1587</f>
        <v>-2.352281605049189E-4</v>
      </c>
      <c r="O1587" s="17">
        <f>Analytic!K1596-Simulated!K1587</f>
        <v>1.3549960585240717E-4</v>
      </c>
      <c r="P1587" s="17">
        <f>Analytic!L1596-Simulated!L1587</f>
        <v>-7.1802216311337569E-4</v>
      </c>
    </row>
    <row r="1588" spans="1:16">
      <c r="A1588">
        <v>2458126.0034719999</v>
      </c>
      <c r="B1588" s="7">
        <f t="shared" si="24"/>
        <v>43107.503471999895</v>
      </c>
      <c r="C1588">
        <v>0.73426999999999998</v>
      </c>
      <c r="D1588">
        <v>0.112168</v>
      </c>
      <c r="E1588">
        <v>-2.3965E-2</v>
      </c>
      <c r="F1588" s="15">
        <f>Analytic!I1597-Simulated!C1588</f>
        <v>6.1025937566919763E-3</v>
      </c>
      <c r="G1588" s="16">
        <f>Analytic!J1597-Simulated!D1588</f>
        <v>0.42017393418248056</v>
      </c>
      <c r="H1588" s="17">
        <f>Analytic!K1597-Simulated!E1588</f>
        <v>0.28140114550205492</v>
      </c>
      <c r="I1588" s="25">
        <v>0.7425832</v>
      </c>
      <c r="J1588" s="25">
        <v>0.53268859999999996</v>
      </c>
      <c r="K1588" s="25">
        <v>0.25734790000000002</v>
      </c>
      <c r="L1588" s="25">
        <v>-1.073584E-2</v>
      </c>
      <c r="M1588" s="15">
        <f>Analytic!I1597-Simulated!I1588</f>
        <v>-2.2106062433080442E-3</v>
      </c>
      <c r="N1588" s="16">
        <f>Analytic!J1597-Simulated!J1588</f>
        <v>-3.4666581751940928E-4</v>
      </c>
      <c r="O1588" s="17">
        <f>Analytic!K1597-Simulated!K1588</f>
        <v>8.8245502054884462E-5</v>
      </c>
      <c r="P1588" s="17">
        <f>Analytic!L1597-Simulated!L1588</f>
        <v>-7.1247110359979118E-4</v>
      </c>
    </row>
    <row r="1589" spans="1:16">
      <c r="A1589">
        <v>2458126.0069439998</v>
      </c>
      <c r="B1589" s="7">
        <f t="shared" si="24"/>
        <v>43107.50694399979</v>
      </c>
      <c r="C1589">
        <v>0.70718700000000001</v>
      </c>
      <c r="D1589">
        <v>0.12096700000000001</v>
      </c>
      <c r="E1589">
        <v>-2.2627999999999999E-2</v>
      </c>
      <c r="F1589" s="15">
        <f>Analytic!I1598-Simulated!C1589</f>
        <v>1.4452223113570195E-3</v>
      </c>
      <c r="G1589" s="16">
        <f>Analytic!J1598-Simulated!D1589</f>
        <v>0.40776934032951867</v>
      </c>
      <c r="H1589" s="17">
        <f>Analytic!K1598-Simulated!E1589</f>
        <v>0.28777042672920206</v>
      </c>
      <c r="I1589" s="25">
        <v>0.71101910000000001</v>
      </c>
      <c r="J1589" s="25">
        <v>0.52919439999999995</v>
      </c>
      <c r="K1589" s="25">
        <v>0.26510319999999998</v>
      </c>
      <c r="L1589" s="25">
        <v>-5.6831370000000004E-3</v>
      </c>
      <c r="M1589" s="15">
        <f>Analytic!I1598-Simulated!I1589</f>
        <v>-2.3868776886429854E-3</v>
      </c>
      <c r="N1589" s="16">
        <f>Analytic!J1598-Simulated!J1589</f>
        <v>-4.5805967048129226E-4</v>
      </c>
      <c r="O1589" s="17">
        <f>Analytic!K1598-Simulated!K1589</f>
        <v>3.9226729202090915E-5</v>
      </c>
      <c r="P1589" s="17">
        <f>Analytic!L1598-Simulated!L1589</f>
        <v>-7.0804399276135424E-4</v>
      </c>
    </row>
    <row r="1590" spans="1:16">
      <c r="A1590">
        <v>2458126.0104160002</v>
      </c>
      <c r="B1590" s="7">
        <f t="shared" si="24"/>
        <v>43107.51041600015</v>
      </c>
      <c r="C1590">
        <v>0.67790600000000001</v>
      </c>
      <c r="D1590">
        <v>0.12933900000000001</v>
      </c>
      <c r="E1590">
        <v>-2.1184000000000001E-2</v>
      </c>
      <c r="F1590" s="15">
        <f>Analytic!I1599-Simulated!C1590</f>
        <v>-3.3111403032630715E-3</v>
      </c>
      <c r="G1590" s="16">
        <f>Analytic!J1599-Simulated!D1590</f>
        <v>0.39407787760864721</v>
      </c>
      <c r="H1590" s="17">
        <f>Analytic!K1599-Simulated!E1590</f>
        <v>0.29317326381364089</v>
      </c>
      <c r="I1590" s="25">
        <v>0.67715309999999995</v>
      </c>
      <c r="J1590" s="25">
        <v>0.52398610000000001</v>
      </c>
      <c r="K1590" s="25">
        <v>0.27200049999999998</v>
      </c>
      <c r="L1590" s="25">
        <v>-6.0859589999999995E-4</v>
      </c>
      <c r="M1590" s="15">
        <f>Analytic!I1599-Simulated!I1590</f>
        <v>-2.5582403032630152E-3</v>
      </c>
      <c r="N1590" s="16">
        <f>Analytic!J1599-Simulated!J1590</f>
        <v>-5.6922239135281938E-4</v>
      </c>
      <c r="O1590" s="17">
        <f>Analytic!K1599-Simulated!K1590</f>
        <v>-1.123618635906487E-5</v>
      </c>
      <c r="P1590" s="17">
        <f>Analytic!L1599-Simulated!L1590</f>
        <v>-7.0473833111385292E-4</v>
      </c>
    </row>
    <row r="1591" spans="1:16">
      <c r="A1591">
        <v>2458126.0138889998</v>
      </c>
      <c r="B1591" s="7">
        <f t="shared" si="24"/>
        <v>43107.51388899982</v>
      </c>
      <c r="C1591">
        <v>0.64653099999999997</v>
      </c>
      <c r="D1591">
        <v>0.13725599999999999</v>
      </c>
      <c r="E1591">
        <v>-1.9636000000000001E-2</v>
      </c>
      <c r="F1591" s="15">
        <f>Analytic!I1600-Simulated!C1591</f>
        <v>-8.1601639061569253E-3</v>
      </c>
      <c r="G1591" s="16">
        <f>Analytic!J1600-Simulated!D1591</f>
        <v>0.37914478875666496</v>
      </c>
      <c r="H1591" s="17">
        <f>Analytic!K1600-Simulated!E1591</f>
        <v>0.2975904631211756</v>
      </c>
      <c r="I1591" s="25">
        <v>0.64109450000000001</v>
      </c>
      <c r="J1591" s="25">
        <v>0.51708080000000001</v>
      </c>
      <c r="K1591" s="25">
        <v>0.27801769999999998</v>
      </c>
      <c r="L1591" s="25">
        <v>4.4713189999999996E-3</v>
      </c>
      <c r="M1591" s="15">
        <f>Analytic!I1600-Simulated!I1591</f>
        <v>-2.7236639061569701E-3</v>
      </c>
      <c r="N1591" s="16">
        <f>Analytic!J1600-Simulated!J1591</f>
        <v>-6.8001124333505469E-4</v>
      </c>
      <c r="O1591" s="17">
        <f>Analytic!K1600-Simulated!K1591</f>
        <v>-6.3236878824368681E-5</v>
      </c>
      <c r="P1591" s="17">
        <f>Analytic!L1600-Simulated!L1591</f>
        <v>-7.0254937102330996E-4</v>
      </c>
    </row>
    <row r="1592" spans="1:16">
      <c r="A1592">
        <v>2458126.0173610002</v>
      </c>
      <c r="B1592" s="7">
        <f t="shared" si="24"/>
        <v>43107.51736100018</v>
      </c>
      <c r="C1592">
        <v>0.61317699999999997</v>
      </c>
      <c r="D1592">
        <v>0.14469000000000001</v>
      </c>
      <c r="E1592">
        <v>-1.7992000000000001E-2</v>
      </c>
      <c r="F1592" s="15">
        <f>Analytic!I1601-Simulated!C1592</f>
        <v>-1.3099430378730403E-2</v>
      </c>
      <c r="G1592" s="16">
        <f>Analytic!J1601-Simulated!D1592</f>
        <v>0.36302081602777125</v>
      </c>
      <c r="H1592" s="17">
        <f>Analytic!K1601-Simulated!E1592</f>
        <v>0.30101068879647958</v>
      </c>
      <c r="I1592" s="25">
        <v>0.60295989999999999</v>
      </c>
      <c r="J1592" s="25">
        <v>0.50850099999999998</v>
      </c>
      <c r="K1592" s="25">
        <v>0.28313519999999998</v>
      </c>
      <c r="L1592" s="25">
        <v>9.5401289999999996E-3</v>
      </c>
      <c r="M1592" s="15">
        <f>Analytic!I1601-Simulated!I1592</f>
        <v>-2.8823303787304244E-3</v>
      </c>
      <c r="N1592" s="16">
        <f>Analytic!J1601-Simulated!J1592</f>
        <v>-7.9018397222874182E-4</v>
      </c>
      <c r="O1592" s="17">
        <f>Analytic!K1601-Simulated!K1592</f>
        <v>-1.1651120352040856E-4</v>
      </c>
      <c r="P1592" s="17">
        <f>Analytic!L1601-Simulated!L1592</f>
        <v>-7.0147176399517307E-4</v>
      </c>
    </row>
    <row r="1593" spans="1:16">
      <c r="A1593">
        <v>2458126.0208330001</v>
      </c>
      <c r="B1593" s="7">
        <f t="shared" si="24"/>
        <v>43107.520833000075</v>
      </c>
      <c r="C1593">
        <v>0.577959</v>
      </c>
      <c r="D1593">
        <v>0.151616</v>
      </c>
      <c r="E1593">
        <v>-1.6256E-2</v>
      </c>
      <c r="F1593" s="15">
        <f>Analytic!I1602-Simulated!C1593</f>
        <v>-1.8119814268925949E-2</v>
      </c>
      <c r="G1593" s="16">
        <f>Analytic!J1602-Simulated!D1593</f>
        <v>0.34575912747584792</v>
      </c>
      <c r="H1593" s="17">
        <f>Analytic!K1602-Simulated!E1593</f>
        <v>0.30342152543916551</v>
      </c>
      <c r="I1593" s="25">
        <v>0.56287220000000004</v>
      </c>
      <c r="J1593" s="25">
        <v>0.49827460000000001</v>
      </c>
      <c r="K1593" s="25">
        <v>0.2873366</v>
      </c>
      <c r="L1593" s="25">
        <v>1.458138E-2</v>
      </c>
      <c r="M1593" s="15">
        <f>Analytic!I1602-Simulated!I1593</f>
        <v>-3.0330142689259931E-3</v>
      </c>
      <c r="N1593" s="16">
        <f>Analytic!J1602-Simulated!J1593</f>
        <v>-8.9947252415212287E-4</v>
      </c>
      <c r="O1593" s="17">
        <f>Analytic!K1602-Simulated!K1593</f>
        <v>-1.7107456083448325E-4</v>
      </c>
      <c r="P1593" s="17">
        <f>Analytic!L1602-Simulated!L1593</f>
        <v>-7.0148516324705125E-4</v>
      </c>
    </row>
    <row r="1594" spans="1:16">
      <c r="A1594">
        <v>2458126.024305</v>
      </c>
      <c r="B1594" s="7">
        <f t="shared" si="24"/>
        <v>43107.52430499997</v>
      </c>
      <c r="C1594">
        <v>0.54100300000000001</v>
      </c>
      <c r="D1594">
        <v>0.15801200000000001</v>
      </c>
      <c r="E1594">
        <v>-1.4435999999999999E-2</v>
      </c>
      <c r="F1594" s="15">
        <f>Analytic!I1603-Simulated!C1594</f>
        <v>-2.3216885136873811E-2</v>
      </c>
      <c r="G1594" s="16">
        <f>Analytic!J1603-Simulated!D1594</f>
        <v>0.32741522564930425</v>
      </c>
      <c r="H1594" s="17">
        <f>Analytic!K1603-Simulated!E1594</f>
        <v>0.30481753131338113</v>
      </c>
      <c r="I1594" s="25">
        <v>0.52096129999999996</v>
      </c>
      <c r="J1594" s="25">
        <v>0.4864348</v>
      </c>
      <c r="K1594" s="25">
        <v>0.29060819999999998</v>
      </c>
      <c r="L1594" s="25">
        <v>1.9578740000000001E-2</v>
      </c>
      <c r="M1594" s="15">
        <f>Analytic!I1603-Simulated!I1594</f>
        <v>-3.1751851368737594E-3</v>
      </c>
      <c r="N1594" s="16">
        <f>Analytic!J1603-Simulated!J1594</f>
        <v>-1.0075743506957613E-3</v>
      </c>
      <c r="O1594" s="17">
        <f>Analytic!K1603-Simulated!K1594</f>
        <v>-2.2666868661885831E-4</v>
      </c>
      <c r="P1594" s="17">
        <f>Analytic!L1603-Simulated!L1594</f>
        <v>-7.0259845462437853E-4</v>
      </c>
    </row>
    <row r="1595" spans="1:16">
      <c r="A1595">
        <v>2458126.0277769999</v>
      </c>
      <c r="B1595" s="7">
        <f t="shared" si="24"/>
        <v>43107.527776999865</v>
      </c>
      <c r="C1595">
        <v>0.50243599999999999</v>
      </c>
      <c r="D1595">
        <v>0.163859</v>
      </c>
      <c r="E1595">
        <v>-1.2537E-2</v>
      </c>
      <c r="F1595" s="15">
        <f>Analytic!I1604-Simulated!C1595</f>
        <v>-2.8381330337758082E-2</v>
      </c>
      <c r="G1595" s="16">
        <f>Analytic!J1604-Simulated!D1595</f>
        <v>0.30804683899446683</v>
      </c>
      <c r="H1595" s="17">
        <f>Analytic!K1604-Simulated!E1595</f>
        <v>0.30519328191843231</v>
      </c>
      <c r="I1595" s="25">
        <v>0.47736299999999998</v>
      </c>
      <c r="J1595" s="25">
        <v>0.4730202</v>
      </c>
      <c r="K1595" s="25">
        <v>0.29293950000000002</v>
      </c>
      <c r="L1595" s="25">
        <v>2.451598E-2</v>
      </c>
      <c r="M1595" s="15">
        <f>Analytic!I1604-Simulated!I1595</f>
        <v>-3.3083303377580697E-3</v>
      </c>
      <c r="N1595" s="16">
        <f>Analytic!J1604-Simulated!J1595</f>
        <v>-1.1143610055331932E-3</v>
      </c>
      <c r="O1595" s="17">
        <f>Analytic!K1604-Simulated!K1595</f>
        <v>-2.8321808156772654E-4</v>
      </c>
      <c r="P1595" s="17">
        <f>Analytic!L1604-Simulated!L1595</f>
        <v>-7.0477768854674064E-4</v>
      </c>
    </row>
    <row r="1596" spans="1:16">
      <c r="A1596">
        <v>2458126.03125</v>
      </c>
      <c r="B1596" s="7">
        <f t="shared" si="24"/>
        <v>43107.53125</v>
      </c>
      <c r="C1596">
        <v>0.462391</v>
      </c>
      <c r="D1596">
        <v>0.16913900000000001</v>
      </c>
      <c r="E1596">
        <v>-1.0566000000000001E-2</v>
      </c>
      <c r="F1596" s="15">
        <f>Analytic!I1605-Simulated!C1596</f>
        <v>-3.360439687152611E-2</v>
      </c>
      <c r="G1596" s="16">
        <f>Analytic!J1605-Simulated!D1596</f>
        <v>0.28771579631951671</v>
      </c>
      <c r="H1596" s="17">
        <f>Analytic!K1605-Simulated!E1596</f>
        <v>0.30454840377921061</v>
      </c>
      <c r="I1596" s="25">
        <v>0.43221850000000001</v>
      </c>
      <c r="J1596" s="25">
        <v>0.45807409999999998</v>
      </c>
      <c r="K1596" s="25">
        <v>0.29432320000000001</v>
      </c>
      <c r="L1596" s="25">
        <v>2.9377090000000002E-2</v>
      </c>
      <c r="M1596" s="15">
        <f>Analytic!I1605-Simulated!I1596</f>
        <v>-3.4318968715261189E-3</v>
      </c>
      <c r="N1596" s="16">
        <f>Analytic!J1605-Simulated!J1596</f>
        <v>-1.2193036804832857E-3</v>
      </c>
      <c r="O1596" s="17">
        <f>Analytic!K1605-Simulated!K1596</f>
        <v>-3.4079622078941885E-4</v>
      </c>
      <c r="P1596" s="17">
        <f>Analytic!L1605-Simulated!L1596</f>
        <v>-7.0800958467020364E-4</v>
      </c>
    </row>
    <row r="1597" spans="1:16">
      <c r="A1597">
        <v>2458126.0347219999</v>
      </c>
      <c r="B1597" s="7">
        <f t="shared" si="24"/>
        <v>43107.534721999895</v>
      </c>
      <c r="C1597">
        <v>0.42100500000000002</v>
      </c>
      <c r="D1597">
        <v>0.17383699999999999</v>
      </c>
      <c r="E1597">
        <v>-8.5319999999999997E-3</v>
      </c>
      <c r="F1597" s="15">
        <f>Analytic!I1606-Simulated!C1597</f>
        <v>-3.8876350867201315E-2</v>
      </c>
      <c r="G1597" s="16">
        <f>Analytic!J1606-Simulated!D1597</f>
        <v>0.26648588472589307</v>
      </c>
      <c r="H1597" s="17">
        <f>Analytic!K1606-Simulated!E1597</f>
        <v>0.30288759834689533</v>
      </c>
      <c r="I1597" s="25">
        <v>0.38567370000000001</v>
      </c>
      <c r="J1597" s="25">
        <v>0.44164510000000001</v>
      </c>
      <c r="K1597" s="25">
        <v>0.29475459999999998</v>
      </c>
      <c r="L1597" s="25">
        <v>3.4146290000000003E-2</v>
      </c>
      <c r="M1597" s="15">
        <f>Analytic!I1606-Simulated!I1597</f>
        <v>-3.5450508672013048E-3</v>
      </c>
      <c r="N1597" s="16">
        <f>Analytic!J1606-Simulated!J1597</f>
        <v>-1.3222152741069748E-3</v>
      </c>
      <c r="O1597" s="17">
        <f>Analytic!K1606-Simulated!K1597</f>
        <v>-3.9900165310463587E-4</v>
      </c>
      <c r="P1597" s="17">
        <f>Analytic!L1606-Simulated!L1597</f>
        <v>-7.1226067942754823E-4</v>
      </c>
    </row>
    <row r="1598" spans="1:16">
      <c r="A1598">
        <v>2458126.0381939998</v>
      </c>
      <c r="B1598" s="7">
        <f t="shared" si="24"/>
        <v>43107.53819399979</v>
      </c>
      <c r="C1598">
        <v>0.378417</v>
      </c>
      <c r="D1598">
        <v>0.17794299999999999</v>
      </c>
      <c r="E1598">
        <v>-6.4400000000000004E-3</v>
      </c>
      <c r="F1598" s="15">
        <f>Analytic!I1607-Simulated!C1598</f>
        <v>-4.4184953212393241E-2</v>
      </c>
      <c r="G1598" s="16">
        <f>Analytic!J1607-Simulated!D1598</f>
        <v>0.24442069146767428</v>
      </c>
      <c r="H1598" s="17">
        <f>Analytic!K1607-Simulated!E1598</f>
        <v>0.30021465593245567</v>
      </c>
      <c r="I1598" s="25">
        <v>0.3378795</v>
      </c>
      <c r="J1598" s="25">
        <v>0.42378650000000001</v>
      </c>
      <c r="K1598" s="25">
        <v>0.29423260000000001</v>
      </c>
      <c r="L1598" s="25">
        <v>3.8808130000000003E-2</v>
      </c>
      <c r="M1598" s="15">
        <f>Analytic!I1607-Simulated!I1598</f>
        <v>-3.6474532123932368E-3</v>
      </c>
      <c r="N1598" s="16">
        <f>Analytic!J1607-Simulated!J1598</f>
        <v>-1.4228085323257367E-3</v>
      </c>
      <c r="O1598" s="17">
        <f>Analytic!K1607-Simulated!K1598</f>
        <v>-4.5794406754434691E-4</v>
      </c>
      <c r="P1598" s="17">
        <f>Analytic!L1607-Simulated!L1598</f>
        <v>-7.1752628452438627E-4</v>
      </c>
    </row>
    <row r="1599" spans="1:16">
      <c r="A1599">
        <v>2458126.0416660002</v>
      </c>
      <c r="B1599" s="7">
        <f t="shared" si="24"/>
        <v>43107.54166600015</v>
      </c>
      <c r="C1599">
        <v>0.33477099999999999</v>
      </c>
      <c r="D1599">
        <v>0.181446</v>
      </c>
      <c r="E1599">
        <v>-4.3E-3</v>
      </c>
      <c r="F1599" s="15">
        <f>Analytic!I1608-Simulated!C1599</f>
        <v>-4.9518949786353739E-2</v>
      </c>
      <c r="G1599" s="16">
        <f>Analytic!J1608-Simulated!D1599</f>
        <v>0.22158943025151462</v>
      </c>
      <c r="H1599" s="17">
        <f>Analytic!K1608-Simulated!E1599</f>
        <v>0.29654145962778833</v>
      </c>
      <c r="I1599" s="25">
        <v>0.28899059999999999</v>
      </c>
      <c r="J1599" s="25">
        <v>0.40455609999999997</v>
      </c>
      <c r="K1599" s="25">
        <v>0.29275879999999999</v>
      </c>
      <c r="L1599" s="25">
        <v>4.3347490000000002E-2</v>
      </c>
      <c r="M1599" s="15">
        <f>Analytic!I1608-Simulated!I1599</f>
        <v>-3.7385497863537398E-3</v>
      </c>
      <c r="N1599" s="16">
        <f>Analytic!J1608-Simulated!J1599</f>
        <v>-1.5206697484853593E-3</v>
      </c>
      <c r="O1599" s="17">
        <f>Analytic!K1608-Simulated!K1599</f>
        <v>-5.1734037221168316E-4</v>
      </c>
      <c r="P1599" s="17">
        <f>Analytic!L1608-Simulated!L1599</f>
        <v>-7.2378042183244423E-4</v>
      </c>
    </row>
    <row r="1600" spans="1:16">
      <c r="A1600">
        <v>2458126.0451389998</v>
      </c>
      <c r="B1600" s="7">
        <f t="shared" si="24"/>
        <v>43107.54513899982</v>
      </c>
      <c r="C1600">
        <v>0.29021200000000003</v>
      </c>
      <c r="D1600">
        <v>0.184341</v>
      </c>
      <c r="E1600">
        <v>-2.1189999999999998E-3</v>
      </c>
      <c r="F1600" s="15">
        <f>Analytic!I1609-Simulated!C1600</f>
        <v>-5.4864574707334746E-2</v>
      </c>
      <c r="G1600" s="16">
        <f>Analytic!J1609-Simulated!D1600</f>
        <v>0.19805975254024102</v>
      </c>
      <c r="H1600" s="17">
        <f>Analytic!K1609-Simulated!E1600</f>
        <v>0.29187997920178294</v>
      </c>
      <c r="I1600" s="25">
        <v>0.23916229999999999</v>
      </c>
      <c r="J1600" s="25">
        <v>0.38401610000000003</v>
      </c>
      <c r="K1600" s="25">
        <v>0.29033809999999999</v>
      </c>
      <c r="L1600" s="25">
        <v>4.7749649999999998E-2</v>
      </c>
      <c r="M1600" s="15">
        <f>Analytic!I1609-Simulated!I1600</f>
        <v>-3.8148747073347145E-3</v>
      </c>
      <c r="N1600" s="16">
        <f>Analytic!J1609-Simulated!J1600</f>
        <v>-1.6153474597589979E-3</v>
      </c>
      <c r="O1600" s="17">
        <f>Analytic!K1609-Simulated!K1600</f>
        <v>-5.7712079821703455E-4</v>
      </c>
      <c r="P1600" s="17">
        <f>Analytic!L1609-Simulated!L1600</f>
        <v>-7.3099689698039733E-4</v>
      </c>
    </row>
    <row r="1601" spans="1:16">
      <c r="A1601">
        <v>2458126.0486110002</v>
      </c>
      <c r="B1601" s="7">
        <f t="shared" si="24"/>
        <v>43107.54861100018</v>
      </c>
      <c r="C1601">
        <v>0.24488399999999999</v>
      </c>
      <c r="D1601">
        <v>0.18662300000000001</v>
      </c>
      <c r="E1601">
        <v>9.3999999999999994E-5</v>
      </c>
      <c r="F1601" s="15">
        <f>Analytic!I1610-Simulated!C1601</f>
        <v>-6.0204064963239351E-2</v>
      </c>
      <c r="G1601" s="16">
        <f>Analytic!J1610-Simulated!D1601</f>
        <v>0.17390354447167158</v>
      </c>
      <c r="H1601" s="17">
        <f>Analytic!K1610-Simulated!E1601</f>
        <v>0.2862472549910976</v>
      </c>
      <c r="I1601" s="25">
        <v>0.1885618</v>
      </c>
      <c r="J1601" s="25">
        <v>0.36223319999999998</v>
      </c>
      <c r="K1601" s="25">
        <v>0.28697840000000002</v>
      </c>
      <c r="L1601" s="25">
        <v>5.2000339999999999E-2</v>
      </c>
      <c r="M1601" s="15">
        <f>Analytic!I1610-Simulated!I1601</f>
        <v>-3.881864963239362E-3</v>
      </c>
      <c r="N1601" s="16">
        <f>Analytic!J1610-Simulated!J1601</f>
        <v>-1.7066555283283824E-3</v>
      </c>
      <c r="O1601" s="17">
        <f>Analytic!K1610-Simulated!K1601</f>
        <v>-6.3714500890243997E-4</v>
      </c>
      <c r="P1601" s="17">
        <f>Analytic!L1610-Simulated!L1601</f>
        <v>-7.3915167021145617E-4</v>
      </c>
    </row>
    <row r="1602" spans="1:16">
      <c r="A1602">
        <v>2458126.0520830001</v>
      </c>
      <c r="B1602" s="7">
        <f t="shared" si="24"/>
        <v>43107.552083000075</v>
      </c>
      <c r="C1602">
        <v>0.198937</v>
      </c>
      <c r="D1602">
        <v>0.18829000000000001</v>
      </c>
      <c r="E1602">
        <v>2.3319999999999999E-3</v>
      </c>
      <c r="F1602" s="15">
        <f>Analytic!I1611-Simulated!C1602</f>
        <v>-6.5523184757242031E-2</v>
      </c>
      <c r="G1602" s="16">
        <f>Analytic!J1611-Simulated!D1602</f>
        <v>0.14919371005099646</v>
      </c>
      <c r="H1602" s="17">
        <f>Analytic!K1611-Simulated!E1602</f>
        <v>0.27966137183786338</v>
      </c>
      <c r="I1602" s="25">
        <v>0.1373501</v>
      </c>
      <c r="J1602" s="25">
        <v>0.33927780000000002</v>
      </c>
      <c r="K1602" s="25">
        <v>0.28269050000000001</v>
      </c>
      <c r="L1602" s="25">
        <v>5.608577E-2</v>
      </c>
      <c r="M1602" s="15">
        <f>Analytic!I1611-Simulated!I1602</f>
        <v>-3.9362847572420312E-3</v>
      </c>
      <c r="N1602" s="16">
        <f>Analytic!J1611-Simulated!J1602</f>
        <v>-1.7940899490035411E-3</v>
      </c>
      <c r="O1602" s="17">
        <f>Analytic!K1611-Simulated!K1602</f>
        <v>-6.9712816213662876E-4</v>
      </c>
      <c r="P1602" s="17">
        <f>Analytic!L1611-Simulated!L1602</f>
        <v>-7.4820667891210141E-4</v>
      </c>
    </row>
    <row r="1603" spans="1:16">
      <c r="A1603">
        <v>2458126.055555</v>
      </c>
      <c r="B1603" s="7">
        <f t="shared" si="24"/>
        <v>43107.55555499997</v>
      </c>
      <c r="C1603">
        <v>0.15251799999999999</v>
      </c>
      <c r="D1603">
        <v>0.18934400000000001</v>
      </c>
      <c r="E1603">
        <v>4.5869999999999999E-3</v>
      </c>
      <c r="F1603" s="15">
        <f>Analytic!I1612-Simulated!C1603</f>
        <v>-7.0802757868811433E-2</v>
      </c>
      <c r="G1603" s="16">
        <f>Analytic!J1612-Simulated!D1603</f>
        <v>0.12400294131946504</v>
      </c>
      <c r="H1603" s="17">
        <f>Analytic!K1612-Simulated!E1603</f>
        <v>0.27214442315879717</v>
      </c>
      <c r="I1603" s="25">
        <v>8.5693099999999994E-2</v>
      </c>
      <c r="J1603" s="25">
        <v>0.31522430000000001</v>
      </c>
      <c r="K1603" s="25">
        <v>0.27748850000000003</v>
      </c>
      <c r="L1603" s="25">
        <v>5.9992709999999998E-2</v>
      </c>
      <c r="M1603" s="15">
        <f>Analytic!I1612-Simulated!I1603</f>
        <v>-3.9778578688114408E-3</v>
      </c>
      <c r="N1603" s="16">
        <f>Analytic!J1612-Simulated!J1603</f>
        <v>-1.8773586805349574E-3</v>
      </c>
      <c r="O1603" s="17">
        <f>Analytic!K1612-Simulated!K1603</f>
        <v>-7.5707684120285279E-4</v>
      </c>
      <c r="P1603" s="17">
        <f>Analytic!L1612-Simulated!L1603</f>
        <v>-7.5814526148679229E-4</v>
      </c>
    </row>
    <row r="1604" spans="1:16">
      <c r="A1604">
        <v>2458126.0590269999</v>
      </c>
      <c r="B1604" s="7">
        <f t="shared" ref="B1604:B1667" si="25">A1604-2415018.5</f>
        <v>43107.559026999865</v>
      </c>
      <c r="C1604">
        <v>0.10577300000000001</v>
      </c>
      <c r="D1604">
        <v>0.18978700000000001</v>
      </c>
      <c r="E1604">
        <v>6.8500000000000002E-3</v>
      </c>
      <c r="F1604" s="15">
        <f>Analytic!I1613-Simulated!C1604</f>
        <v>-7.6021206304494549E-2</v>
      </c>
      <c r="G1604" s="16">
        <f>Analytic!J1613-Simulated!D1604</f>
        <v>9.840747624437593E-2</v>
      </c>
      <c r="H1604" s="17">
        <f>Analytic!K1613-Simulated!E1604</f>
        <v>0.26372246526219212</v>
      </c>
      <c r="I1604" s="25">
        <v>3.3757919999999997E-2</v>
      </c>
      <c r="J1604" s="25">
        <v>0.29015049999999998</v>
      </c>
      <c r="K1604" s="25">
        <v>0.2713892</v>
      </c>
      <c r="L1604" s="25">
        <v>6.3708479999999998E-2</v>
      </c>
      <c r="M1604" s="15">
        <f>Analytic!I1613-Simulated!I1604</f>
        <v>-4.0061263044945394E-3</v>
      </c>
      <c r="N1604" s="16">
        <f>Analytic!J1613-Simulated!J1604</f>
        <v>-1.9560237556240367E-3</v>
      </c>
      <c r="O1604" s="17">
        <f>Analytic!K1613-Simulated!K1604</f>
        <v>-8.1673473780785599E-4</v>
      </c>
      <c r="P1604" s="17">
        <f>Analytic!L1613-Simulated!L1604</f>
        <v>-7.6891932707162658E-4</v>
      </c>
    </row>
    <row r="1605" spans="1:16">
      <c r="A1605">
        <v>2458126.0625</v>
      </c>
      <c r="B1605" s="7">
        <f t="shared" si="25"/>
        <v>43107.5625</v>
      </c>
      <c r="C1605">
        <v>5.8851000000000001E-2</v>
      </c>
      <c r="D1605">
        <v>0.18962499999999999</v>
      </c>
      <c r="E1605">
        <v>9.1120000000000003E-3</v>
      </c>
      <c r="F1605" s="15">
        <f>Analytic!I1614-Simulated!C1605</f>
        <v>-8.1159093492532489E-2</v>
      </c>
      <c r="G1605" s="16">
        <f>Analytic!J1614-Simulated!D1605</f>
        <v>7.2482845115116656E-2</v>
      </c>
      <c r="H1605" s="17">
        <f>Analytic!K1614-Simulated!E1605</f>
        <v>0.25442446206085512</v>
      </c>
      <c r="I1605" s="25">
        <v>-1.8286859999999999E-2</v>
      </c>
      <c r="J1605" s="25">
        <v>0.26413750000000003</v>
      </c>
      <c r="K1605" s="25">
        <v>0.26441239999999999</v>
      </c>
      <c r="L1605" s="25">
        <v>6.7221050000000004E-2</v>
      </c>
      <c r="M1605" s="15">
        <f>Analytic!I1614-Simulated!I1605</f>
        <v>-4.0212334925324861E-3</v>
      </c>
      <c r="N1605" s="16">
        <f>Analytic!J1614-Simulated!J1605</f>
        <v>-2.0296548848833806E-3</v>
      </c>
      <c r="O1605" s="17">
        <f>Analytic!K1614-Simulated!K1605</f>
        <v>-8.7593793914486628E-4</v>
      </c>
      <c r="P1605" s="17">
        <f>Analytic!L1614-Simulated!L1605</f>
        <v>-7.8050840991349124E-4</v>
      </c>
    </row>
    <row r="1606" spans="1:16">
      <c r="A1606">
        <v>2458126.0659719999</v>
      </c>
      <c r="B1606" s="7">
        <f t="shared" si="25"/>
        <v>43107.565971999895</v>
      </c>
      <c r="C1606">
        <v>1.1894999999999999E-2</v>
      </c>
      <c r="D1606">
        <v>0.18886600000000001</v>
      </c>
      <c r="E1606">
        <v>1.1365999999999999E-2</v>
      </c>
      <c r="F1606" s="15">
        <f>Analytic!I1615-Simulated!C1606</f>
        <v>-8.619067026037984E-2</v>
      </c>
      <c r="G1606" s="16">
        <f>Analytic!J1615-Simulated!D1606</f>
        <v>4.6305606267390914E-2</v>
      </c>
      <c r="H1606" s="17">
        <f>Analytic!K1615-Simulated!E1606</f>
        <v>0.2442802203602244</v>
      </c>
      <c r="I1606" s="25">
        <v>-7.027311E-2</v>
      </c>
      <c r="J1606" s="25">
        <v>0.23726949999999999</v>
      </c>
      <c r="K1606" s="25">
        <v>0.25658069999999999</v>
      </c>
      <c r="L1606" s="25">
        <v>7.0519020000000002E-2</v>
      </c>
      <c r="M1606" s="15">
        <f>Analytic!I1615-Simulated!I1606</f>
        <v>-4.0225602603798372E-3</v>
      </c>
      <c r="N1606" s="16">
        <f>Analytic!J1615-Simulated!J1606</f>
        <v>-2.0978937326090741E-3</v>
      </c>
      <c r="O1606" s="17">
        <f>Analytic!K1615-Simulated!K1606</f>
        <v>-9.3447963977560944E-4</v>
      </c>
      <c r="P1606" s="17">
        <f>Analytic!L1615-Simulated!L1606</f>
        <v>-7.9286074115121619E-4</v>
      </c>
    </row>
    <row r="1607" spans="1:16">
      <c r="A1607">
        <v>2458126.0694439998</v>
      </c>
      <c r="B1607" s="7">
        <f t="shared" si="25"/>
        <v>43107.56944399979</v>
      </c>
      <c r="C1607">
        <v>-3.4950000000000002E-2</v>
      </c>
      <c r="D1607">
        <v>0.18751899999999999</v>
      </c>
      <c r="E1607">
        <v>1.3603000000000001E-2</v>
      </c>
      <c r="F1607" s="15">
        <f>Analytic!I1616-Simulated!C1607</f>
        <v>-9.1092421825631126E-2</v>
      </c>
      <c r="G1607" s="16">
        <f>Analytic!J1616-Simulated!D1607</f>
        <v>1.9954071992143052E-2</v>
      </c>
      <c r="H1607" s="17">
        <f>Analytic!K1616-Simulated!E1607</f>
        <v>0.23332431593139702</v>
      </c>
      <c r="I1607" s="25">
        <v>-0.12203219999999999</v>
      </c>
      <c r="J1607" s="25">
        <v>0.2096335</v>
      </c>
      <c r="K1607" s="25">
        <v>0.24791949999999999</v>
      </c>
      <c r="L1607" s="25">
        <v>7.3591719999999999E-2</v>
      </c>
      <c r="M1607" s="15">
        <f>Analytic!I1616-Simulated!I1607</f>
        <v>-4.0102218256311412E-3</v>
      </c>
      <c r="N1607" s="16">
        <f>Analytic!J1616-Simulated!J1607</f>
        <v>-2.1604280078569571E-3</v>
      </c>
      <c r="O1607" s="17">
        <f>Analytic!K1616-Simulated!K1607</f>
        <v>-9.9218406860296371E-4</v>
      </c>
      <c r="P1607" s="17">
        <f>Analytic!L1616-Simulated!L1607</f>
        <v>-8.0595646416406486E-4</v>
      </c>
    </row>
    <row r="1608" spans="1:16">
      <c r="A1608">
        <v>2458126.0729160002</v>
      </c>
      <c r="B1608" s="7">
        <f t="shared" si="25"/>
        <v>43107.57291600015</v>
      </c>
      <c r="C1608">
        <v>-8.1542000000000003E-2</v>
      </c>
      <c r="D1608">
        <v>0.18559500000000001</v>
      </c>
      <c r="E1608">
        <v>1.5816E-2</v>
      </c>
      <c r="F1608" s="15">
        <f>Analytic!I1617-Simulated!C1608</f>
        <v>-9.5838614027120406E-2</v>
      </c>
      <c r="G1608" s="16">
        <f>Analytic!J1617-Simulated!D1608</f>
        <v>-6.4929744822763702E-3</v>
      </c>
      <c r="H1608" s="17">
        <f>Analytic!K1617-Simulated!E1608</f>
        <v>0.22159201060871858</v>
      </c>
      <c r="I1608" s="25">
        <v>-0.1733962</v>
      </c>
      <c r="J1608" s="25">
        <v>0.18131890000000001</v>
      </c>
      <c r="K1608" s="25">
        <v>0.23845669999999999</v>
      </c>
      <c r="L1608" s="25">
        <v>7.6429200000000003E-2</v>
      </c>
      <c r="M1608" s="15">
        <f>Analytic!I1617-Simulated!I1608</f>
        <v>-3.9844140271204087E-3</v>
      </c>
      <c r="N1608" s="16">
        <f>Analytic!J1617-Simulated!J1608</f>
        <v>-2.2168744822763653E-3</v>
      </c>
      <c r="O1608" s="17">
        <f>Analytic!K1617-Simulated!K1608</f>
        <v>-1.0486893912814155E-3</v>
      </c>
      <c r="P1608" s="17">
        <f>Analytic!L1617-Simulated!L1608</f>
        <v>-8.1976311273683489E-4</v>
      </c>
    </row>
    <row r="1609" spans="1:16">
      <c r="A1609">
        <v>2458126.0763889998</v>
      </c>
      <c r="B1609" s="7">
        <f t="shared" si="25"/>
        <v>43107.57638899982</v>
      </c>
      <c r="C1609">
        <v>-0.127745</v>
      </c>
      <c r="D1609">
        <v>0.18310899999999999</v>
      </c>
      <c r="E1609">
        <v>1.7996999999999999E-2</v>
      </c>
      <c r="F1609" s="15">
        <f>Analytic!I1618-Simulated!C1609</f>
        <v>-0.1003988370256941</v>
      </c>
      <c r="G1609" s="16">
        <f>Analytic!J1618-Simulated!D1609</f>
        <v>-3.2958570017354416E-2</v>
      </c>
      <c r="H1609" s="17">
        <f>Analytic!K1618-Simulated!E1609</f>
        <v>0.20912216068064932</v>
      </c>
      <c r="I1609" s="25">
        <v>-0.2241995</v>
      </c>
      <c r="J1609" s="25">
        <v>0.15241730000000001</v>
      </c>
      <c r="K1609" s="25">
        <v>0.22822319999999999</v>
      </c>
      <c r="L1609" s="25">
        <v>7.9022239999999994E-2</v>
      </c>
      <c r="M1609" s="15">
        <f>Analytic!I1618-Simulated!I1609</f>
        <v>-3.9443370256941057E-3</v>
      </c>
      <c r="N1609" s="16">
        <f>Analytic!J1618-Simulated!J1609</f>
        <v>-2.2668700173544276E-3</v>
      </c>
      <c r="O1609" s="17">
        <f>Analytic!K1618-Simulated!K1609</f>
        <v>-1.1040393193506581E-3</v>
      </c>
      <c r="P1609" s="17">
        <f>Analytic!L1618-Simulated!L1609</f>
        <v>-8.3421346393630635E-4</v>
      </c>
    </row>
    <row r="1610" spans="1:16">
      <c r="A1610">
        <v>2458126.0798610002</v>
      </c>
      <c r="B1610" s="7">
        <f t="shared" si="25"/>
        <v>43107.57986100018</v>
      </c>
      <c r="C1610">
        <v>-0.17342299999999999</v>
      </c>
      <c r="D1610">
        <v>0.18007500000000001</v>
      </c>
      <c r="E1610">
        <v>2.0136999999999999E-2</v>
      </c>
      <c r="F1610" s="15">
        <f>Analytic!I1619-Simulated!C1610</f>
        <v>-0.10474454471226918</v>
      </c>
      <c r="G1610" s="16">
        <f>Analytic!J1619-Simulated!D1610</f>
        <v>-5.9362869657715117E-2</v>
      </c>
      <c r="H1610" s="17">
        <f>Analytic!K1619-Simulated!E1610</f>
        <v>0.19595711687085499</v>
      </c>
      <c r="I1610" s="25">
        <v>-0.27427590000000002</v>
      </c>
      <c r="J1610" s="25">
        <v>0.1230222</v>
      </c>
      <c r="K1610" s="25">
        <v>0.2172519</v>
      </c>
      <c r="L1610" s="25">
        <v>8.1362459999999998E-2</v>
      </c>
      <c r="M1610" s="15">
        <f>Analytic!I1619-Simulated!I1610</f>
        <v>-3.89164471226916E-3</v>
      </c>
      <c r="N1610" s="16">
        <f>Analytic!J1619-Simulated!J1610</f>
        <v>-2.3100696577151025E-3</v>
      </c>
      <c r="O1610" s="17">
        <f>Analytic!K1619-Simulated!K1610</f>
        <v>-1.1577831291450236E-3</v>
      </c>
      <c r="P1610" s="17">
        <f>Analytic!L1619-Simulated!L1610</f>
        <v>-8.4928586990346E-4</v>
      </c>
    </row>
    <row r="1611" spans="1:16">
      <c r="A1611">
        <v>2458126.0833330001</v>
      </c>
      <c r="B1611" s="7">
        <f t="shared" si="25"/>
        <v>43107.583333000075</v>
      </c>
      <c r="C1611">
        <v>-0.218445</v>
      </c>
      <c r="D1611">
        <v>0.176508</v>
      </c>
      <c r="E1611">
        <v>2.223E-2</v>
      </c>
      <c r="F1611" s="15">
        <f>Analytic!I1620-Simulated!C1611</f>
        <v>-0.10884458807470404</v>
      </c>
      <c r="G1611" s="16">
        <f>Analytic!J1620-Simulated!D1611</f>
        <v>-8.5625450824213731E-2</v>
      </c>
      <c r="H1611" s="17">
        <f>Analytic!K1620-Simulated!E1611</f>
        <v>0.18213861623372968</v>
      </c>
      <c r="I1611" s="25">
        <v>-0.3234648</v>
      </c>
      <c r="J1611" s="25">
        <v>9.3228759999999994E-2</v>
      </c>
      <c r="K1611" s="25">
        <v>0.20557839999999999</v>
      </c>
      <c r="L1611" s="25">
        <v>8.3442269999999999E-2</v>
      </c>
      <c r="M1611" s="15">
        <f>Analytic!I1620-Simulated!I1611</f>
        <v>-3.8247880747040441E-3</v>
      </c>
      <c r="N1611" s="16">
        <f>Analytic!J1620-Simulated!J1611</f>
        <v>-2.3462108242137264E-3</v>
      </c>
      <c r="O1611" s="17">
        <f>Analytic!K1620-Simulated!K1611</f>
        <v>-1.209783766270317E-3</v>
      </c>
      <c r="P1611" s="17">
        <f>Analytic!L1620-Simulated!L1611</f>
        <v>-8.6492716472931497E-4</v>
      </c>
    </row>
    <row r="1612" spans="1:16">
      <c r="A1612">
        <v>2458126.086805</v>
      </c>
      <c r="B1612" s="7">
        <f t="shared" si="25"/>
        <v>43107.58680499997</v>
      </c>
      <c r="C1612">
        <v>-0.262683</v>
      </c>
      <c r="D1612">
        <v>0.172429</v>
      </c>
      <c r="E1612">
        <v>2.4268999999999999E-2</v>
      </c>
      <c r="F1612" s="15">
        <f>Analytic!I1621-Simulated!C1612</f>
        <v>-0.1126677407946759</v>
      </c>
      <c r="G1612" s="16">
        <f>Analytic!J1621-Simulated!D1612</f>
        <v>-0.11167062262084664</v>
      </c>
      <c r="H1612" s="17">
        <f>Analytic!K1621-Simulated!E1612</f>
        <v>0.16771166631474876</v>
      </c>
      <c r="I1612" s="25">
        <v>-0.37160530000000003</v>
      </c>
      <c r="J1612" s="25">
        <v>6.3133449999999994E-2</v>
      </c>
      <c r="K1612" s="25">
        <v>0.19324040000000001</v>
      </c>
      <c r="L1612" s="25">
        <v>8.5254940000000001E-2</v>
      </c>
      <c r="M1612" s="15">
        <f>Analytic!I1621-Simulated!I1612</f>
        <v>-3.7454407946758694E-3</v>
      </c>
      <c r="N1612" s="16">
        <f>Analytic!J1621-Simulated!J1612</f>
        <v>-2.37507262084663E-3</v>
      </c>
      <c r="O1612" s="17">
        <f>Analytic!K1621-Simulated!K1612</f>
        <v>-1.2597336852512575E-3</v>
      </c>
      <c r="P1612" s="17">
        <f>Analytic!L1621-Simulated!L1612</f>
        <v>-8.8109823423261624E-4</v>
      </c>
    </row>
    <row r="1613" spans="1:16">
      <c r="A1613">
        <v>2458126.0902769999</v>
      </c>
      <c r="B1613" s="7">
        <f t="shared" si="25"/>
        <v>43107.590276999865</v>
      </c>
      <c r="C1613">
        <v>-0.30601499999999998</v>
      </c>
      <c r="D1613">
        <v>0.167854</v>
      </c>
      <c r="E1613">
        <v>2.6245999999999998E-2</v>
      </c>
      <c r="F1613" s="15">
        <f>Analytic!I1622-Simulated!C1613</f>
        <v>-0.11618021537069073</v>
      </c>
      <c r="G1613" s="16">
        <f>Analytic!J1622-Simulated!D1613</f>
        <v>-0.13741673925276349</v>
      </c>
      <c r="H1613" s="17">
        <f>Analytic!K1622-Simulated!E1613</f>
        <v>0.1527244219511826</v>
      </c>
      <c r="I1613" s="25">
        <v>-0.41854370000000002</v>
      </c>
      <c r="J1613" s="25">
        <v>3.2833649999999999E-2</v>
      </c>
      <c r="K1613" s="25">
        <v>0.18027789999999999</v>
      </c>
      <c r="L1613" s="25">
        <v>8.6794579999999996E-2</v>
      </c>
      <c r="M1613" s="15">
        <f>Analytic!I1622-Simulated!I1613</f>
        <v>-3.6515153706906944E-3</v>
      </c>
      <c r="N1613" s="16">
        <f>Analytic!J1622-Simulated!J1613</f>
        <v>-2.3963892527634895E-3</v>
      </c>
      <c r="O1613" s="17">
        <f>Analytic!K1622-Simulated!K1613</f>
        <v>-1.3074780488173954E-3</v>
      </c>
      <c r="P1613" s="17">
        <f>Analytic!L1622-Simulated!L1613</f>
        <v>-8.9773232783589563E-4</v>
      </c>
    </row>
    <row r="1614" spans="1:16">
      <c r="A1614">
        <v>2458126.09375</v>
      </c>
      <c r="B1614" s="7">
        <f t="shared" si="25"/>
        <v>43107.59375</v>
      </c>
      <c r="C1614">
        <v>-0.34832200000000002</v>
      </c>
      <c r="D1614">
        <v>0.16280500000000001</v>
      </c>
      <c r="E1614">
        <v>2.8154999999999999E-2</v>
      </c>
      <c r="F1614" s="15">
        <f>Analytic!I1623-Simulated!C1614</f>
        <v>-0.11934916809448459</v>
      </c>
      <c r="G1614" s="16">
        <f>Analytic!J1623-Simulated!D1614</f>
        <v>-0.16278751653960455</v>
      </c>
      <c r="H1614" s="17">
        <f>Analytic!K1623-Simulated!E1614</f>
        <v>0.13722505511245681</v>
      </c>
      <c r="I1614" s="25">
        <v>-0.46412540000000002</v>
      </c>
      <c r="J1614" s="25">
        <v>2.427495E-3</v>
      </c>
      <c r="K1614" s="25">
        <v>0.16673289999999999</v>
      </c>
      <c r="L1614" s="25">
        <v>8.8056209999999996E-2</v>
      </c>
      <c r="M1614" s="15">
        <f>Analytic!I1623-Simulated!I1614</f>
        <v>-3.5457680944845915E-3</v>
      </c>
      <c r="N1614" s="16">
        <f>Analytic!J1623-Simulated!J1614</f>
        <v>-2.4100115396045443E-3</v>
      </c>
      <c r="O1614" s="17">
        <f>Analytic!K1623-Simulated!K1614</f>
        <v>-1.3528448875431698E-3</v>
      </c>
      <c r="P1614" s="17">
        <f>Analytic!L1623-Simulated!L1614</f>
        <v>-9.1478618283055702E-4</v>
      </c>
    </row>
    <row r="1615" spans="1:16">
      <c r="A1615">
        <v>2458126.0972219999</v>
      </c>
      <c r="B1615" s="7">
        <f t="shared" si="25"/>
        <v>43107.597221999895</v>
      </c>
      <c r="C1615">
        <v>-0.38949099999999998</v>
      </c>
      <c r="D1615">
        <v>0.157304</v>
      </c>
      <c r="E1615">
        <v>2.9991E-2</v>
      </c>
      <c r="F1615" s="15">
        <f>Analytic!I1624-Simulated!C1615</f>
        <v>-0.12214019124378289</v>
      </c>
      <c r="G1615" s="16">
        <f>Analytic!J1624-Simulated!D1615</f>
        <v>-0.18770635049809115</v>
      </c>
      <c r="H1615" s="17">
        <f>Analytic!K1624-Simulated!E1615</f>
        <v>0.1212626182021075</v>
      </c>
      <c r="I1615" s="25">
        <v>-0.50820370000000004</v>
      </c>
      <c r="J1615" s="25">
        <v>-2.7986560000000001E-2</v>
      </c>
      <c r="K1615" s="25">
        <v>0.15264910000000001</v>
      </c>
      <c r="L1615" s="25">
        <v>8.9035740000000002E-2</v>
      </c>
      <c r="M1615" s="15">
        <f>Analytic!I1624-Simulated!I1615</f>
        <v>-3.427491243782832E-3</v>
      </c>
      <c r="N1615" s="16">
        <f>Analytic!J1624-Simulated!J1615</f>
        <v>-2.4157904980911596E-3</v>
      </c>
      <c r="O1615" s="17">
        <f>Analytic!K1624-Simulated!K1615</f>
        <v>-1.395481797892506E-3</v>
      </c>
      <c r="P1615" s="17">
        <f>Analytic!L1624-Simulated!L1615</f>
        <v>-9.3220402222336796E-4</v>
      </c>
    </row>
    <row r="1616" spans="1:16">
      <c r="A1616">
        <v>2458126.1006939998</v>
      </c>
      <c r="B1616" s="7">
        <f t="shared" si="25"/>
        <v>43107.60069399979</v>
      </c>
      <c r="C1616">
        <v>-0.42941200000000002</v>
      </c>
      <c r="D1616">
        <v>0.15137100000000001</v>
      </c>
      <c r="E1616">
        <v>3.1746000000000003E-2</v>
      </c>
      <c r="F1616" s="15">
        <f>Analytic!I1625-Simulated!C1616</f>
        <v>-0.12452079089607382</v>
      </c>
      <c r="G1616" s="16">
        <f>Analytic!J1625-Simulated!D1616</f>
        <v>-0.21209463696124678</v>
      </c>
      <c r="H1616" s="17">
        <f>Analytic!K1625-Simulated!E1616</f>
        <v>0.10489090126441278</v>
      </c>
      <c r="I1616" s="25">
        <v>-0.5506354</v>
      </c>
      <c r="J1616" s="25">
        <v>-5.8310000000000001E-2</v>
      </c>
      <c r="K1616" s="25">
        <v>0.1380721</v>
      </c>
      <c r="L1616" s="25">
        <v>8.9729989999999996E-2</v>
      </c>
      <c r="M1616" s="15">
        <f>Analytic!I1625-Simulated!I1616</f>
        <v>-3.2973908960738374E-3</v>
      </c>
      <c r="N1616" s="16">
        <f>Analytic!J1625-Simulated!J1616</f>
        <v>-2.4136369612467803E-3</v>
      </c>
      <c r="O1616" s="17">
        <f>Analytic!K1625-Simulated!K1616</f>
        <v>-1.4351987355872287E-3</v>
      </c>
      <c r="P1616" s="17">
        <f>Analytic!L1625-Simulated!L1616</f>
        <v>-9.4992447803128599E-4</v>
      </c>
    </row>
    <row r="1617" spans="1:16">
      <c r="A1617">
        <v>2458126.1041660002</v>
      </c>
      <c r="B1617" s="7">
        <f t="shared" si="25"/>
        <v>43107.60416600015</v>
      </c>
      <c r="C1617">
        <v>-0.46798099999999998</v>
      </c>
      <c r="D1617">
        <v>0.14502999999999999</v>
      </c>
      <c r="E1617">
        <v>3.3416000000000001E-2</v>
      </c>
      <c r="F1617" s="15">
        <f>Analytic!I1626-Simulated!C1617</f>
        <v>-0.12645784881457844</v>
      </c>
      <c r="G1617" s="16">
        <f>Analytic!J1626-Simulated!D1617</f>
        <v>-0.23587809119821329</v>
      </c>
      <c r="H1617" s="17">
        <f>Analytic!K1626-Simulated!E1617</f>
        <v>8.8161283558560552E-2</v>
      </c>
      <c r="I1617" s="25">
        <v>-0.59128340000000001</v>
      </c>
      <c r="J1617" s="25">
        <v>-8.8444549999999997E-2</v>
      </c>
      <c r="K1617" s="25">
        <v>0.1230492</v>
      </c>
      <c r="L1617" s="25">
        <v>9.0136720000000004E-2</v>
      </c>
      <c r="M1617" s="15">
        <f>Analytic!I1626-Simulated!I1617</f>
        <v>-3.1554488145784099E-3</v>
      </c>
      <c r="N1617" s="16">
        <f>Analytic!J1626-Simulated!J1617</f>
        <v>-2.403541198213302E-3</v>
      </c>
      <c r="O1617" s="17">
        <f>Analytic!K1626-Simulated!K1617</f>
        <v>-1.4719164414394442E-3</v>
      </c>
      <c r="P1617" s="17">
        <f>Analytic!L1626-Simulated!L1617</f>
        <v>-9.679004824127424E-4</v>
      </c>
    </row>
    <row r="1618" spans="1:16">
      <c r="A1618">
        <v>2458126.1076389998</v>
      </c>
      <c r="B1618" s="7">
        <f t="shared" si="25"/>
        <v>43107.60763899982</v>
      </c>
      <c r="C1618">
        <v>-0.50509899999999996</v>
      </c>
      <c r="D1618">
        <v>0.13830600000000001</v>
      </c>
      <c r="E1618">
        <v>3.4995999999999999E-2</v>
      </c>
      <c r="F1618" s="15">
        <f>Analytic!I1627-Simulated!C1618</f>
        <v>-0.12791906690923172</v>
      </c>
      <c r="G1618" s="16">
        <f>Analytic!J1627-Simulated!D1618</f>
        <v>-0.25898406649862615</v>
      </c>
      <c r="H1618" s="17">
        <f>Analytic!K1627-Simulated!E1618</f>
        <v>7.1127579981470276E-2</v>
      </c>
      <c r="I1618" s="25">
        <v>-0.63001459999999998</v>
      </c>
      <c r="J1618" s="25">
        <v>-0.1182926</v>
      </c>
      <c r="K1618" s="25">
        <v>0.1076288</v>
      </c>
      <c r="L1618" s="25">
        <v>9.0254600000000004E-2</v>
      </c>
      <c r="M1618" s="15">
        <f>Analytic!I1627-Simulated!I1618</f>
        <v>-3.0034669092317001E-3</v>
      </c>
      <c r="N1618" s="16">
        <f>Analytic!J1627-Simulated!J1618</f>
        <v>-2.3854664986261154E-3</v>
      </c>
      <c r="O1618" s="17">
        <f>Analytic!K1627-Simulated!K1618</f>
        <v>-1.505220018529721E-3</v>
      </c>
      <c r="P1618" s="17">
        <f>Analytic!L1627-Simulated!L1618</f>
        <v>-9.8606215940220954E-4</v>
      </c>
    </row>
    <row r="1619" spans="1:16">
      <c r="A1619">
        <v>2458126.1111110002</v>
      </c>
      <c r="B1619" s="7">
        <f t="shared" si="25"/>
        <v>43107.61111100018</v>
      </c>
      <c r="C1619">
        <v>-0.54067100000000001</v>
      </c>
      <c r="D1619">
        <v>0.13122</v>
      </c>
      <c r="E1619">
        <v>3.6481E-2</v>
      </c>
      <c r="F1619" s="15">
        <f>Analytic!I1628-Simulated!C1619</f>
        <v>-0.12887439283203483</v>
      </c>
      <c r="G1619" s="16">
        <f>Analytic!J1628-Simulated!D1619</f>
        <v>-0.28133687068891877</v>
      </c>
      <c r="H1619" s="17">
        <f>Analytic!K1628-Simulated!E1619</f>
        <v>5.3844882837056796E-2</v>
      </c>
      <c r="I1619" s="25">
        <v>-0.66670390000000002</v>
      </c>
      <c r="J1619" s="25">
        <v>-0.14775730000000001</v>
      </c>
      <c r="K1619" s="25">
        <v>9.1860999999999998E-2</v>
      </c>
      <c r="L1619" s="25">
        <v>9.0083239999999995E-2</v>
      </c>
      <c r="M1619" s="15">
        <f>Analytic!I1628-Simulated!I1619</f>
        <v>-2.8414928320348309E-3</v>
      </c>
      <c r="N1619" s="16">
        <f>Analytic!J1628-Simulated!J1619</f>
        <v>-2.3595706889187884E-3</v>
      </c>
      <c r="O1619" s="17">
        <f>Analytic!K1628-Simulated!K1619</f>
        <v>-1.5351171629432031E-3</v>
      </c>
      <c r="P1619" s="17">
        <f>Analytic!L1628-Simulated!L1619</f>
        <v>-1.0043427402896404E-3</v>
      </c>
    </row>
    <row r="1620" spans="1:16">
      <c r="A1620">
        <v>2458126.1145830001</v>
      </c>
      <c r="B1620" s="7">
        <f t="shared" si="25"/>
        <v>43107.614583000075</v>
      </c>
      <c r="C1620">
        <v>-0.57460599999999995</v>
      </c>
      <c r="D1620">
        <v>0.12379900000000001</v>
      </c>
      <c r="E1620">
        <v>3.7865999999999997E-2</v>
      </c>
      <c r="F1620" s="15">
        <f>Analytic!I1629-Simulated!C1620</f>
        <v>-0.12929642532709296</v>
      </c>
      <c r="G1620" s="16">
        <f>Analytic!J1629-Simulated!D1620</f>
        <v>-0.30286807955447659</v>
      </c>
      <c r="H1620" s="17">
        <f>Analytic!K1629-Simulated!E1620</f>
        <v>3.6369399464890567E-2</v>
      </c>
      <c r="I1620" s="25">
        <v>-0.701233</v>
      </c>
      <c r="J1620" s="25">
        <v>-0.17674319999999999</v>
      </c>
      <c r="K1620" s="25">
        <v>7.5796769999999999E-2</v>
      </c>
      <c r="L1620" s="25">
        <v>8.9623179999999997E-2</v>
      </c>
      <c r="M1620" s="15">
        <f>Analytic!I1629-Simulated!I1620</f>
        <v>-2.6694253270929114E-3</v>
      </c>
      <c r="N1620" s="16">
        <f>Analytic!J1629-Simulated!J1620</f>
        <v>-2.3258795544765787E-3</v>
      </c>
      <c r="O1620" s="17">
        <f>Analytic!K1629-Simulated!K1620</f>
        <v>-1.5613705351094354E-3</v>
      </c>
      <c r="P1620" s="17">
        <f>Analytic!L1629-Simulated!L1620</f>
        <v>-1.0226675158847703E-3</v>
      </c>
    </row>
    <row r="1621" spans="1:16">
      <c r="A1621">
        <v>2458126.118055</v>
      </c>
      <c r="B1621" s="7">
        <f t="shared" si="25"/>
        <v>43107.61805499997</v>
      </c>
      <c r="C1621">
        <v>-0.60681700000000005</v>
      </c>
      <c r="D1621">
        <v>0.116067</v>
      </c>
      <c r="E1621">
        <v>3.9148000000000002E-2</v>
      </c>
      <c r="F1621" s="15">
        <f>Analytic!I1630-Simulated!C1621</f>
        <v>-0.1291607980216114</v>
      </c>
      <c r="G1621" s="16">
        <f>Analytic!J1630-Simulated!D1621</f>
        <v>-0.32350784615184763</v>
      </c>
      <c r="H1621" s="17">
        <f>Analytic!K1630-Simulated!E1621</f>
        <v>1.8756286254494499E-2</v>
      </c>
      <c r="I1621" s="25">
        <v>-0.73348979999999997</v>
      </c>
      <c r="J1621" s="25">
        <v>-0.20515630000000001</v>
      </c>
      <c r="K1621" s="25">
        <v>5.9488109999999997E-2</v>
      </c>
      <c r="L1621" s="25">
        <v>8.8875930000000006E-2</v>
      </c>
      <c r="M1621" s="15">
        <f>Analytic!I1630-Simulated!I1621</f>
        <v>-2.4879980216114816E-3</v>
      </c>
      <c r="N1621" s="16">
        <f>Analytic!J1630-Simulated!J1621</f>
        <v>-2.2845461518476162E-3</v>
      </c>
      <c r="O1621" s="17">
        <f>Analytic!K1630-Simulated!K1621</f>
        <v>-1.5838237455054957E-3</v>
      </c>
      <c r="P1621" s="17">
        <f>Analytic!L1630-Simulated!L1621</f>
        <v>-1.040995829061836E-3</v>
      </c>
    </row>
    <row r="1622" spans="1:16">
      <c r="A1622">
        <v>2458126.1215269999</v>
      </c>
      <c r="B1622" s="7">
        <f t="shared" si="25"/>
        <v>43107.621526999865</v>
      </c>
      <c r="C1622">
        <v>-0.63722199999999996</v>
      </c>
      <c r="D1622">
        <v>0.10804999999999999</v>
      </c>
      <c r="E1622">
        <v>4.0322999999999998E-2</v>
      </c>
      <c r="F1622" s="15">
        <f>Analytic!I1631-Simulated!C1622</f>
        <v>-0.12844554041367018</v>
      </c>
      <c r="G1622" s="16">
        <f>Analytic!J1631-Simulated!D1622</f>
        <v>-0.34319020500828123</v>
      </c>
      <c r="H1622" s="17">
        <f>Analytic!K1631-Simulated!E1622</f>
        <v>1.0624795833685599E-3</v>
      </c>
      <c r="I1622" s="25">
        <v>-0.76336930000000003</v>
      </c>
      <c r="J1622" s="25">
        <v>-0.23290449999999999</v>
      </c>
      <c r="K1622" s="25">
        <v>4.2987860000000003E-2</v>
      </c>
      <c r="L1622" s="25">
        <v>8.7843870000000004E-2</v>
      </c>
      <c r="M1622" s="15">
        <f>Analytic!I1631-Simulated!I1622</f>
        <v>-2.2982404136701051E-3</v>
      </c>
      <c r="N1622" s="16">
        <f>Analytic!J1631-Simulated!J1622</f>
        <v>-2.2357050082812691E-3</v>
      </c>
      <c r="O1622" s="17">
        <f>Analytic!K1631-Simulated!K1622</f>
        <v>-1.6023804166314451E-3</v>
      </c>
      <c r="P1622" s="17">
        <f>Analytic!L1631-Simulated!L1622</f>
        <v>-1.0592261011268533E-3</v>
      </c>
    </row>
    <row r="1623" spans="1:16">
      <c r="A1623">
        <v>2458126.125</v>
      </c>
      <c r="B1623" s="7">
        <f t="shared" si="25"/>
        <v>43107.625</v>
      </c>
      <c r="C1623">
        <v>-0.66574</v>
      </c>
      <c r="D1623">
        <v>9.9770999999999999E-2</v>
      </c>
      <c r="E1623">
        <v>4.1389000000000002E-2</v>
      </c>
      <c r="F1623" s="15">
        <f>Analytic!I1632-Simulated!C1623</f>
        <v>-0.12713541488670876</v>
      </c>
      <c r="G1623" s="16">
        <f>Analytic!J1632-Simulated!D1623</f>
        <v>-0.3618483702225937</v>
      </c>
      <c r="H1623" s="17">
        <f>Analytic!K1632-Simulated!E1623</f>
        <v>-1.6656475773276606E-2</v>
      </c>
      <c r="I1623" s="25">
        <v>-0.79077450000000005</v>
      </c>
      <c r="J1623" s="25">
        <v>-0.2598975</v>
      </c>
      <c r="K1623" s="25">
        <v>2.634947E-2</v>
      </c>
      <c r="L1623" s="25">
        <v>8.6530339999999997E-2</v>
      </c>
      <c r="M1623" s="15">
        <f>Analytic!I1632-Simulated!I1623</f>
        <v>-2.1009148867087157E-3</v>
      </c>
      <c r="N1623" s="16">
        <f>Analytic!J1632-Simulated!J1623</f>
        <v>-2.1798702225936939E-3</v>
      </c>
      <c r="O1623" s="17">
        <f>Analytic!K1632-Simulated!K1623</f>
        <v>-1.616945773276604E-3</v>
      </c>
      <c r="P1623" s="17">
        <f>Analytic!L1632-Simulated!L1623</f>
        <v>-1.0772938757142025E-3</v>
      </c>
    </row>
    <row r="1624" spans="1:16">
      <c r="A1624">
        <v>2458126.1284719999</v>
      </c>
      <c r="B1624" s="7">
        <f t="shared" si="25"/>
        <v>43107.628471999895</v>
      </c>
      <c r="C1624">
        <v>-0.69229600000000002</v>
      </c>
      <c r="D1624">
        <v>9.1258000000000006E-2</v>
      </c>
      <c r="E1624">
        <v>4.2341999999999998E-2</v>
      </c>
      <c r="F1624" s="15">
        <f>Analytic!I1633-Simulated!C1624</f>
        <v>-0.12521722865830509</v>
      </c>
      <c r="G1624" s="16">
        <f>Analytic!J1633-Simulated!D1624</f>
        <v>-0.37942302650107584</v>
      </c>
      <c r="H1624" s="17">
        <f>Analytic!K1633-Simulated!E1624</f>
        <v>-3.4342600204872398E-2</v>
      </c>
      <c r="I1624" s="25">
        <v>-0.81561669999999997</v>
      </c>
      <c r="J1624" s="25">
        <v>-0.28604800000000002</v>
      </c>
      <c r="K1624" s="25">
        <v>9.6268310000000006E-3</v>
      </c>
      <c r="L1624" s="25">
        <v>8.4939589999999995E-2</v>
      </c>
      <c r="M1624" s="15">
        <f>Analytic!I1633-Simulated!I1624</f>
        <v>-1.8965286583051411E-3</v>
      </c>
      <c r="N1624" s="16">
        <f>Analytic!J1633-Simulated!J1624</f>
        <v>-2.1170265010758138E-3</v>
      </c>
      <c r="O1624" s="17">
        <f>Analytic!K1633-Simulated!K1624</f>
        <v>-1.6274312048723989E-3</v>
      </c>
      <c r="P1624" s="17">
        <f>Analytic!L1633-Simulated!L1624</f>
        <v>-1.0951328541389665E-3</v>
      </c>
    </row>
    <row r="1625" spans="1:16">
      <c r="A1625">
        <v>2458126.1319439998</v>
      </c>
      <c r="B1625" s="7">
        <f t="shared" si="25"/>
        <v>43107.63194399979</v>
      </c>
      <c r="C1625">
        <v>-0.71681499999999998</v>
      </c>
      <c r="D1625">
        <v>8.2533999999999996E-2</v>
      </c>
      <c r="E1625">
        <v>4.3180999999999997E-2</v>
      </c>
      <c r="F1625" s="15">
        <f>Analytic!I1634-Simulated!C1625</f>
        <v>-0.12268611965207366</v>
      </c>
      <c r="G1625" s="16">
        <f>Analytic!J1634-Simulated!D1625</f>
        <v>-0.39585261218506096</v>
      </c>
      <c r="H1625" s="17">
        <f>Analytic!K1634-Simulated!E1625</f>
        <v>-5.1940654237335189E-2</v>
      </c>
      <c r="I1625" s="25">
        <v>-0.83781550000000005</v>
      </c>
      <c r="J1625" s="25">
        <v>-0.31127090000000002</v>
      </c>
      <c r="K1625" s="25">
        <v>-7.1258650000000003E-3</v>
      </c>
      <c r="L1625" s="25">
        <v>8.3076769999999994E-2</v>
      </c>
      <c r="M1625" s="15">
        <f>Analytic!I1634-Simulated!I1625</f>
        <v>-1.6856196520735889E-3</v>
      </c>
      <c r="N1625" s="16">
        <f>Analytic!J1634-Simulated!J1625</f>
        <v>-2.0477121850609459E-3</v>
      </c>
      <c r="O1625" s="17">
        <f>Analytic!K1634-Simulated!K1625</f>
        <v>-1.6337892373351898E-3</v>
      </c>
      <c r="P1625" s="17">
        <f>Analytic!L1634-Simulated!L1625</f>
        <v>-1.1126788864338211E-3</v>
      </c>
    </row>
    <row r="1626" spans="1:16">
      <c r="A1626">
        <v>2458126.1354160002</v>
      </c>
      <c r="B1626" s="7">
        <f t="shared" si="25"/>
        <v>43107.63541600015</v>
      </c>
      <c r="C1626">
        <v>-0.73922699999999997</v>
      </c>
      <c r="D1626">
        <v>7.3624999999999996E-2</v>
      </c>
      <c r="E1626">
        <v>4.3902999999999998E-2</v>
      </c>
      <c r="F1626" s="15">
        <f>Analytic!I1635-Simulated!C1626</f>
        <v>-0.11954081536607919</v>
      </c>
      <c r="G1626" s="16">
        <f>Analytic!J1635-Simulated!D1626</f>
        <v>-0.41108159335277122</v>
      </c>
      <c r="H1626" s="17">
        <f>Analytic!K1635-Simulated!E1626</f>
        <v>-6.9393314347262869E-2</v>
      </c>
      <c r="I1626" s="25">
        <v>-0.85729840000000002</v>
      </c>
      <c r="J1626" s="25">
        <v>-0.33548440000000002</v>
      </c>
      <c r="K1626" s="25">
        <v>-2.3854319999999998E-2</v>
      </c>
      <c r="L1626" s="25">
        <v>8.0947889999999995E-2</v>
      </c>
      <c r="M1626" s="15">
        <f>Analytic!I1635-Simulated!I1626</f>
        <v>-1.4694153660791409E-3</v>
      </c>
      <c r="N1626" s="16">
        <f>Analytic!J1635-Simulated!J1626</f>
        <v>-1.9721933527712121E-3</v>
      </c>
      <c r="O1626" s="17">
        <f>Analytic!K1635-Simulated!K1626</f>
        <v>-1.6359943472628799E-3</v>
      </c>
      <c r="P1626" s="17">
        <f>Analytic!L1635-Simulated!L1626</f>
        <v>-1.1298468727224814E-3</v>
      </c>
    </row>
    <row r="1627" spans="1:16">
      <c r="A1627">
        <v>2458126.1388889998</v>
      </c>
      <c r="B1627" s="7">
        <f t="shared" si="25"/>
        <v>43107.63888899982</v>
      </c>
      <c r="C1627">
        <v>-0.75946100000000005</v>
      </c>
      <c r="D1627">
        <v>6.4557000000000003E-2</v>
      </c>
      <c r="E1627">
        <v>4.4506999999999998E-2</v>
      </c>
      <c r="F1627" s="15">
        <f>Analytic!I1636-Simulated!C1627</f>
        <v>-0.11578986389857748</v>
      </c>
      <c r="G1627" s="16">
        <f>Analytic!J1636-Simulated!D1627</f>
        <v>-0.42505772810686504</v>
      </c>
      <c r="H1627" s="17">
        <f>Analytic!K1636-Simulated!E1627</f>
        <v>-8.6645349048530773E-2</v>
      </c>
      <c r="I1627" s="25">
        <v>-0.87400250000000002</v>
      </c>
      <c r="J1627" s="25">
        <v>-0.35860989999999998</v>
      </c>
      <c r="K1627" s="25">
        <v>-4.0504279999999997E-2</v>
      </c>
      <c r="L1627" s="25">
        <v>7.8559829999999997E-2</v>
      </c>
      <c r="M1627" s="15">
        <f>Analytic!I1636-Simulated!I1627</f>
        <v>-1.2483638985775203E-3</v>
      </c>
      <c r="N1627" s="16">
        <f>Analytic!J1636-Simulated!J1627</f>
        <v>-1.8908281068650834E-3</v>
      </c>
      <c r="O1627" s="17">
        <f>Analytic!K1636-Simulated!K1627</f>
        <v>-1.6340690485307854E-3</v>
      </c>
      <c r="P1627" s="17">
        <f>Analytic!L1636-Simulated!L1627</f>
        <v>-1.1465605201375489E-3</v>
      </c>
    </row>
    <row r="1628" spans="1:16">
      <c r="A1628">
        <v>2458126.1423610002</v>
      </c>
      <c r="B1628" s="7">
        <f t="shared" si="25"/>
        <v>43107.64236100018</v>
      </c>
      <c r="C1628">
        <v>-0.777451</v>
      </c>
      <c r="D1628">
        <v>5.5354E-2</v>
      </c>
      <c r="E1628">
        <v>4.4992999999999998E-2</v>
      </c>
      <c r="F1628" s="15">
        <f>Analytic!I1637-Simulated!C1628</f>
        <v>-0.11144583638233685</v>
      </c>
      <c r="G1628" s="16">
        <f>Analytic!J1637-Simulated!D1628</f>
        <v>-0.43773032019113595</v>
      </c>
      <c r="H1628" s="17">
        <f>Analytic!K1637-Simulated!E1628</f>
        <v>-0.10364279468059573</v>
      </c>
      <c r="I1628" s="25">
        <v>-0.88787309999999997</v>
      </c>
      <c r="J1628" s="25">
        <v>-0.38057210000000002</v>
      </c>
      <c r="K1628" s="25">
        <v>-5.7021769999999999E-2</v>
      </c>
      <c r="L1628" s="25">
        <v>7.5920319999999999E-2</v>
      </c>
      <c r="M1628" s="15">
        <f>Analytic!I1637-Simulated!I1628</f>
        <v>-1.0237363823368817E-3</v>
      </c>
      <c r="N1628" s="16">
        <f>Analytic!J1637-Simulated!J1628</f>
        <v>-1.8042201911359079E-3</v>
      </c>
      <c r="O1628" s="17">
        <f>Analytic!K1637-Simulated!K1628</f>
        <v>-1.6280246805957382E-3</v>
      </c>
      <c r="P1628" s="17">
        <f>Analytic!L1637-Simulated!L1628</f>
        <v>-1.1627548912511998E-3</v>
      </c>
    </row>
    <row r="1629" spans="1:16">
      <c r="A1629">
        <v>2458126.1458330001</v>
      </c>
      <c r="B1629" s="7">
        <f t="shared" si="25"/>
        <v>43107.645833000075</v>
      </c>
      <c r="C1629">
        <v>-0.79313100000000003</v>
      </c>
      <c r="D1629">
        <v>4.6042E-2</v>
      </c>
      <c r="E1629">
        <v>4.5358999999999997E-2</v>
      </c>
      <c r="F1629" s="15">
        <f>Analytic!I1638-Simulated!C1629</f>
        <v>-0.10653050017127574</v>
      </c>
      <c r="G1629" s="16">
        <f>Analytic!J1638-Simulated!D1629</f>
        <v>-0.44905446111418523</v>
      </c>
      <c r="H1629" s="17">
        <f>Analytic!K1638-Simulated!E1629</f>
        <v>-0.12033013032863779</v>
      </c>
      <c r="I1629" s="25">
        <v>-0.89886469999999996</v>
      </c>
      <c r="J1629" s="25">
        <v>-0.40129989999999999</v>
      </c>
      <c r="K1629" s="25">
        <v>-7.3353230000000005E-2</v>
      </c>
      <c r="L1629" s="25">
        <v>7.3037889999999994E-2</v>
      </c>
      <c r="M1629" s="15">
        <f>Analytic!I1638-Simulated!I1629</f>
        <v>-7.9680017127581326E-4</v>
      </c>
      <c r="N1629" s="16">
        <f>Analytic!J1638-Simulated!J1629</f>
        <v>-1.7125611141852737E-3</v>
      </c>
      <c r="O1629" s="17">
        <f>Analytic!K1638-Simulated!K1629</f>
        <v>-1.6179003286377891E-3</v>
      </c>
      <c r="P1629" s="17">
        <f>Analytic!L1638-Simulated!L1629</f>
        <v>-1.17835167092252E-3</v>
      </c>
    </row>
    <row r="1630" spans="1:16">
      <c r="A1630">
        <v>2458126.149305</v>
      </c>
      <c r="B1630" s="7">
        <f t="shared" si="25"/>
        <v>43107.64930499997</v>
      </c>
      <c r="C1630">
        <v>-0.80643799999999999</v>
      </c>
      <c r="D1630">
        <v>3.6644000000000003E-2</v>
      </c>
      <c r="E1630">
        <v>4.5606000000000001E-2</v>
      </c>
      <c r="F1630" s="15">
        <f>Analytic!I1639-Simulated!C1630</f>
        <v>-0.10107196221807702</v>
      </c>
      <c r="G1630" s="16">
        <f>Analytic!J1639-Simulated!D1630</f>
        <v>-0.45898625999527698</v>
      </c>
      <c r="H1630" s="17">
        <f>Analytic!K1639-Simulated!E1630</f>
        <v>-0.13665545130857107</v>
      </c>
      <c r="I1630" s="25">
        <v>-0.90694490000000005</v>
      </c>
      <c r="J1630" s="25">
        <v>-0.42072599999999999</v>
      </c>
      <c r="K1630" s="25">
        <v>-8.944568E-2</v>
      </c>
      <c r="L1630" s="25">
        <v>6.9921869999999997E-2</v>
      </c>
      <c r="M1630" s="15">
        <f>Analytic!I1639-Simulated!I1630</f>
        <v>-5.6506221807695045E-4</v>
      </c>
      <c r="N1630" s="16">
        <f>Analytic!J1639-Simulated!J1630</f>
        <v>-1.6162599952769807E-3</v>
      </c>
      <c r="O1630" s="17">
        <f>Analytic!K1639-Simulated!K1630</f>
        <v>-1.6037713085710614E-3</v>
      </c>
      <c r="P1630" s="17">
        <f>Analytic!L1639-Simulated!L1630</f>
        <v>-1.19328706966286E-3</v>
      </c>
    </row>
    <row r="1631" spans="1:16">
      <c r="A1631">
        <v>2458126.1527769999</v>
      </c>
      <c r="B1631" s="7">
        <f t="shared" si="25"/>
        <v>43107.652776999865</v>
      </c>
      <c r="C1631">
        <v>-0.81731299999999996</v>
      </c>
      <c r="D1631">
        <v>2.7185999999999998E-2</v>
      </c>
      <c r="E1631">
        <v>4.5733000000000003E-2</v>
      </c>
      <c r="F1631" s="15">
        <f>Analytic!I1640-Simulated!C1631</f>
        <v>-9.5103782178021623E-2</v>
      </c>
      <c r="G1631" s="16">
        <f>Analytic!J1640-Simulated!D1631</f>
        <v>-0.4674890603873304</v>
      </c>
      <c r="H1631" s="17">
        <f>Analytic!K1640-Simulated!E1631</f>
        <v>-0.15256564065457345</v>
      </c>
      <c r="I1631" s="25">
        <v>-0.91208149999999999</v>
      </c>
      <c r="J1631" s="25">
        <v>-0.43878590000000001</v>
      </c>
      <c r="K1631" s="25">
        <v>-0.1052466</v>
      </c>
      <c r="L1631" s="25">
        <v>6.6582160000000001E-2</v>
      </c>
      <c r="M1631" s="15">
        <f>Analytic!I1640-Simulated!I1631</f>
        <v>-3.3528217802158977E-4</v>
      </c>
      <c r="N1631" s="16">
        <f>Analytic!J1640-Simulated!J1631</f>
        <v>-1.5171603873304074E-3</v>
      </c>
      <c r="O1631" s="17">
        <f>Analytic!K1640-Simulated!K1631</f>
        <v>-1.5860406545734479E-3</v>
      </c>
      <c r="P1631" s="17">
        <f>Analytic!L1640-Simulated!L1631</f>
        <v>-1.2073122730710262E-3</v>
      </c>
    </row>
    <row r="1632" spans="1:16">
      <c r="A1632">
        <v>2458126.15625</v>
      </c>
      <c r="B1632" s="7">
        <f t="shared" si="25"/>
        <v>43107.65625</v>
      </c>
      <c r="C1632">
        <v>-0.82569599999999999</v>
      </c>
      <c r="D1632">
        <v>1.7690999999999998E-2</v>
      </c>
      <c r="E1632">
        <v>4.5740999999999997E-2</v>
      </c>
      <c r="F1632" s="15">
        <f>Analytic!I1641-Simulated!C1632</f>
        <v>-8.8670054872427739E-2</v>
      </c>
      <c r="G1632" s="16">
        <f>Analytic!J1641-Simulated!D1632</f>
        <v>-0.47452764337425823</v>
      </c>
      <c r="H1632" s="17">
        <f>Analytic!K1641-Simulated!E1632</f>
        <v>-0.16801053805329216</v>
      </c>
      <c r="I1632" s="25">
        <v>-0.91426220000000002</v>
      </c>
      <c r="J1632" s="25">
        <v>-0.45542369999999999</v>
      </c>
      <c r="K1632" s="25">
        <v>-0.1207052</v>
      </c>
      <c r="L1632" s="25">
        <v>6.3029940000000007E-2</v>
      </c>
      <c r="M1632" s="15">
        <f>Analytic!I1641-Simulated!I1632</f>
        <v>-1.0385487242769997E-4</v>
      </c>
      <c r="N1632" s="16">
        <f>Analytic!J1641-Simulated!J1632</f>
        <v>-1.4129433742582354E-3</v>
      </c>
      <c r="O1632" s="17">
        <f>Analytic!K1641-Simulated!K1632</f>
        <v>-1.5643380532921747E-3</v>
      </c>
      <c r="P1632" s="17">
        <f>Analytic!L1641-Simulated!L1632</f>
        <v>-1.2207363386431205E-3</v>
      </c>
    </row>
    <row r="1633" spans="1:16">
      <c r="A1633">
        <v>2458126.1597219999</v>
      </c>
      <c r="B1633" s="7">
        <f t="shared" si="25"/>
        <v>43107.659721999895</v>
      </c>
      <c r="C1633">
        <v>-0.83153500000000002</v>
      </c>
      <c r="D1633">
        <v>8.1840000000000003E-3</v>
      </c>
      <c r="E1633">
        <v>4.5630999999999998E-2</v>
      </c>
      <c r="F1633" s="15">
        <f>Analytic!I1642-Simulated!C1633</f>
        <v>-8.1816461844378519E-2</v>
      </c>
      <c r="G1633" s="16">
        <f>Analytic!J1642-Simulated!D1633</f>
        <v>-0.48007341628425521</v>
      </c>
      <c r="H1633" s="17">
        <f>Analytic!K1642-Simulated!E1633</f>
        <v>-0.182941105677075</v>
      </c>
      <c r="I1633" s="25">
        <v>-0.91347999999999996</v>
      </c>
      <c r="J1633" s="25">
        <v>-0.47058430000000001</v>
      </c>
      <c r="K1633" s="25">
        <v>-0.13577130000000001</v>
      </c>
      <c r="L1633" s="25">
        <v>5.9276580000000002E-2</v>
      </c>
      <c r="M1633" s="15">
        <f>Analytic!I1642-Simulated!I1633</f>
        <v>1.2853815562141602E-4</v>
      </c>
      <c r="N1633" s="16">
        <f>Analytic!J1642-Simulated!J1633</f>
        <v>-1.30511628425517E-3</v>
      </c>
      <c r="O1633" s="17">
        <f>Analytic!K1642-Simulated!K1633</f>
        <v>-1.5388056770749836E-3</v>
      </c>
      <c r="P1633" s="17">
        <f>Analytic!L1642-Simulated!L1633</f>
        <v>-1.2333714333112311E-3</v>
      </c>
    </row>
    <row r="1634" spans="1:16">
      <c r="A1634">
        <v>2458126.1631939998</v>
      </c>
      <c r="B1634" s="7">
        <f t="shared" si="25"/>
        <v>43107.66319399979</v>
      </c>
      <c r="C1634">
        <v>-0.83477800000000002</v>
      </c>
      <c r="D1634">
        <v>-1.312E-3</v>
      </c>
      <c r="E1634">
        <v>4.5404E-2</v>
      </c>
      <c r="F1634" s="15">
        <f>Analytic!I1643-Simulated!C1634</f>
        <v>-7.4598291839646946E-2</v>
      </c>
      <c r="G1634" s="16">
        <f>Analytic!J1643-Simulated!D1634</f>
        <v>-0.48410058640742343</v>
      </c>
      <c r="H1634" s="17">
        <f>Analytic!K1643-Simulated!E1634</f>
        <v>-0.19730959037876727</v>
      </c>
      <c r="I1634" s="25">
        <v>-0.9097364</v>
      </c>
      <c r="J1634" s="25">
        <v>-0.48421819999999999</v>
      </c>
      <c r="K1634" s="25">
        <v>-0.1503958</v>
      </c>
      <c r="L1634" s="25">
        <v>5.533416E-2</v>
      </c>
      <c r="M1634" s="15">
        <f>Analytic!I1643-Simulated!I1634</f>
        <v>3.6010816035303428E-4</v>
      </c>
      <c r="N1634" s="16">
        <f>Analytic!J1643-Simulated!J1634</f>
        <v>-1.1943864074234201E-3</v>
      </c>
      <c r="O1634" s="17">
        <f>Analytic!K1643-Simulated!K1634</f>
        <v>-1.5097903787672784E-3</v>
      </c>
      <c r="P1634" s="17">
        <f>Analytic!L1643-Simulated!L1634</f>
        <v>-1.2450902975073494E-3</v>
      </c>
    </row>
    <row r="1635" spans="1:16">
      <c r="A1635">
        <v>2458126.1666660002</v>
      </c>
      <c r="B1635" s="7">
        <f t="shared" si="25"/>
        <v>43107.66666600015</v>
      </c>
      <c r="C1635">
        <v>-0.83538199999999996</v>
      </c>
      <c r="D1635">
        <v>-1.0773E-2</v>
      </c>
      <c r="E1635">
        <v>4.5060999999999997E-2</v>
      </c>
      <c r="F1635" s="15">
        <f>Analytic!I1644-Simulated!C1635</f>
        <v>-6.7071430146412037E-2</v>
      </c>
      <c r="G1635" s="16">
        <f>Analytic!J1644-Simulated!D1635</f>
        <v>-0.48658931915457043</v>
      </c>
      <c r="H1635" s="17">
        <f>Analytic!K1644-Simulated!E1635</f>
        <v>-0.2110696817222702</v>
      </c>
      <c r="I1635" s="25">
        <v>-0.90304329999999999</v>
      </c>
      <c r="J1635" s="25">
        <v>-0.49628129999999998</v>
      </c>
      <c r="K1635" s="25">
        <v>-0.1645315</v>
      </c>
      <c r="L1635" s="25">
        <v>5.1215480000000001E-2</v>
      </c>
      <c r="M1635" s="15">
        <f>Analytic!I1644-Simulated!I1635</f>
        <v>5.898698535879987E-4</v>
      </c>
      <c r="N1635" s="16">
        <f>Analytic!J1644-Simulated!J1635</f>
        <v>-1.0810191545704284E-3</v>
      </c>
      <c r="O1635" s="17">
        <f>Analytic!K1644-Simulated!K1635</f>
        <v>-1.4771817222702099E-3</v>
      </c>
      <c r="P1635" s="17">
        <f>Analytic!L1644-Simulated!L1635</f>
        <v>-1.2558758143022264E-3</v>
      </c>
    </row>
    <row r="1636" spans="1:16">
      <c r="A1636">
        <v>2458126.1701389998</v>
      </c>
      <c r="B1636" s="7">
        <f t="shared" si="25"/>
        <v>43107.67013899982</v>
      </c>
      <c r="C1636">
        <v>-0.83330800000000005</v>
      </c>
      <c r="D1636">
        <v>-2.0174999999999998E-2</v>
      </c>
      <c r="E1636">
        <v>4.4603999999999998E-2</v>
      </c>
      <c r="F1636" s="15">
        <f>Analytic!I1645-Simulated!C1636</f>
        <v>-5.9297316828326951E-2</v>
      </c>
      <c r="G1636" s="16">
        <f>Analytic!J1645-Simulated!D1636</f>
        <v>-0.48752488014454426</v>
      </c>
      <c r="H1636" s="17">
        <f>Analytic!K1645-Simulated!E1636</f>
        <v>-0.22417766533663697</v>
      </c>
      <c r="I1636" s="25">
        <v>-0.89342270000000001</v>
      </c>
      <c r="J1636" s="25">
        <v>-0.50673429999999997</v>
      </c>
      <c r="K1636" s="25">
        <v>-0.17813219999999999</v>
      </c>
      <c r="L1636" s="25">
        <v>4.6933860000000001E-2</v>
      </c>
      <c r="M1636" s="15">
        <f>Analytic!I1645-Simulated!I1636</f>
        <v>8.17383171673014E-4</v>
      </c>
      <c r="N1636" s="16">
        <f>Analytic!J1645-Simulated!J1636</f>
        <v>-9.6558014454428687E-4</v>
      </c>
      <c r="O1636" s="17">
        <f>Analytic!K1645-Simulated!K1636</f>
        <v>-1.4414653366369712E-3</v>
      </c>
      <c r="P1636" s="17">
        <f>Analytic!L1645-Simulated!L1636</f>
        <v>-1.2656625553632284E-3</v>
      </c>
    </row>
    <row r="1637" spans="1:16">
      <c r="A1637">
        <v>2458126.1736110002</v>
      </c>
      <c r="B1637" s="7">
        <f t="shared" si="25"/>
        <v>43107.67361100018</v>
      </c>
      <c r="C1637">
        <v>-0.82852599999999998</v>
      </c>
      <c r="D1637">
        <v>-2.9495E-2</v>
      </c>
      <c r="E1637">
        <v>4.4034999999999998E-2</v>
      </c>
      <c r="F1637" s="15">
        <f>Analytic!I1646-Simulated!C1637</f>
        <v>-5.1337873986325944E-2</v>
      </c>
      <c r="G1637" s="16">
        <f>Analytic!J1646-Simulated!D1637</f>
        <v>-0.48689676075953409</v>
      </c>
      <c r="H1637" s="17">
        <f>Analytic!K1646-Simulated!E1637</f>
        <v>-0.23659157109661391</v>
      </c>
      <c r="I1637" s="25">
        <v>-0.88090559999999996</v>
      </c>
      <c r="J1637" s="25">
        <v>-0.51554319999999998</v>
      </c>
      <c r="K1637" s="25">
        <v>-0.19115399999999999</v>
      </c>
      <c r="L1637" s="25">
        <v>4.250317E-2</v>
      </c>
      <c r="M1637" s="15">
        <f>Analytic!I1646-Simulated!I1637</f>
        <v>1.041726013674027E-3</v>
      </c>
      <c r="N1637" s="16">
        <f>Analytic!J1646-Simulated!J1637</f>
        <v>-8.4856075953410048E-4</v>
      </c>
      <c r="O1637" s="17">
        <f>Analytic!K1646-Simulated!K1637</f>
        <v>-1.4025710966139304E-3</v>
      </c>
      <c r="P1637" s="17">
        <f>Analytic!L1646-Simulated!L1637</f>
        <v>-1.2744101690613033E-3</v>
      </c>
    </row>
    <row r="1638" spans="1:16">
      <c r="A1638">
        <v>2458126.1770830001</v>
      </c>
      <c r="B1638" s="7">
        <f t="shared" si="25"/>
        <v>43107.677083000075</v>
      </c>
      <c r="C1638">
        <v>-0.82101400000000002</v>
      </c>
      <c r="D1638">
        <v>-3.8710000000000001E-2</v>
      </c>
      <c r="E1638">
        <v>4.3357E-2</v>
      </c>
      <c r="F1638" s="15">
        <f>Analytic!I1647-Simulated!C1638</f>
        <v>-4.3256402284947648E-2</v>
      </c>
      <c r="G1638" s="16">
        <f>Analytic!J1647-Simulated!D1638</f>
        <v>-0.48469978676135306</v>
      </c>
      <c r="H1638" s="17">
        <f>Analytic!K1647-Simulated!E1638</f>
        <v>-0.24827231564930594</v>
      </c>
      <c r="I1638" s="25">
        <v>-0.86553239999999998</v>
      </c>
      <c r="J1638" s="25">
        <v>-0.52267969999999997</v>
      </c>
      <c r="K1638" s="25">
        <v>-0.2035545</v>
      </c>
      <c r="L1638" s="25">
        <v>3.7937760000000001E-2</v>
      </c>
      <c r="M1638" s="15">
        <f>Analytic!I1647-Simulated!I1638</f>
        <v>1.2619977150523098E-3</v>
      </c>
      <c r="N1638" s="16">
        <f>Analytic!J1647-Simulated!J1638</f>
        <v>-7.3008676135311035E-4</v>
      </c>
      <c r="O1638" s="17">
        <f>Analytic!K1647-Simulated!K1638</f>
        <v>-1.3608156493059298E-3</v>
      </c>
      <c r="P1638" s="17">
        <f>Analytic!L1647-Simulated!L1638</f>
        <v>-1.2820784700859275E-3</v>
      </c>
    </row>
    <row r="1639" spans="1:16">
      <c r="A1639">
        <v>2458126.180555</v>
      </c>
      <c r="B1639" s="7">
        <f t="shared" si="25"/>
        <v>43107.68055499997</v>
      </c>
      <c r="C1639">
        <v>-0.81075799999999998</v>
      </c>
      <c r="D1639">
        <v>-4.7796999999999999E-2</v>
      </c>
      <c r="E1639">
        <v>4.2571999999999999E-2</v>
      </c>
      <c r="F1639" s="15">
        <f>Analytic!I1648-Simulated!C1639</f>
        <v>-3.5117447078557018E-2</v>
      </c>
      <c r="G1639" s="16">
        <f>Analytic!J1648-Simulated!D1639</f>
        <v>-0.4809342096166408</v>
      </c>
      <c r="H1639" s="17">
        <f>Analytic!K1648-Simulated!E1639</f>
        <v>-0.25918183882499057</v>
      </c>
      <c r="I1639" s="25">
        <v>-0.84735320000000003</v>
      </c>
      <c r="J1639" s="25">
        <v>-0.52812049999999999</v>
      </c>
      <c r="K1639" s="25">
        <v>-0.2152935</v>
      </c>
      <c r="L1639" s="25">
        <v>3.3252419999999998E-2</v>
      </c>
      <c r="M1639" s="15">
        <f>Analytic!I1648-Simulated!I1639</f>
        <v>1.4777529214430318E-3</v>
      </c>
      <c r="N1639" s="16">
        <f>Analytic!J1648-Simulated!J1639</f>
        <v>-6.1070961664078105E-4</v>
      </c>
      <c r="O1639" s="17">
        <f>Analytic!K1648-Simulated!K1639</f>
        <v>-1.3163388249905483E-3</v>
      </c>
      <c r="P1639" s="17">
        <f>Analytic!L1648-Simulated!L1639</f>
        <v>-1.2886340844194336E-3</v>
      </c>
    </row>
    <row r="1640" spans="1:16">
      <c r="A1640">
        <v>2458126.1840269999</v>
      </c>
      <c r="B1640" s="7">
        <f t="shared" si="25"/>
        <v>43107.684026999865</v>
      </c>
      <c r="C1640">
        <v>-0.79775700000000005</v>
      </c>
      <c r="D1640">
        <v>-5.6734E-2</v>
      </c>
      <c r="E1640">
        <v>4.1682999999999998E-2</v>
      </c>
      <c r="F1640" s="15">
        <f>Analytic!I1649-Simulated!C1640</f>
        <v>-2.6981634571467961E-2</v>
      </c>
      <c r="G1640" s="16">
        <f>Analytic!J1649-Simulated!D1640</f>
        <v>-0.47560478023493374</v>
      </c>
      <c r="H1640" s="17">
        <f>Analytic!K1649-Simulated!E1640</f>
        <v>-0.26928523348986821</v>
      </c>
      <c r="I1640" s="25">
        <v>-0.82642689999999996</v>
      </c>
      <c r="J1640" s="25">
        <v>-0.53184799999999999</v>
      </c>
      <c r="K1640" s="25">
        <v>-0.2263328</v>
      </c>
      <c r="L1640" s="25">
        <v>2.8462319999999999E-2</v>
      </c>
      <c r="M1640" s="15">
        <f>Analytic!I1649-Simulated!I1640</f>
        <v>1.6882654285319543E-3</v>
      </c>
      <c r="N1640" s="16">
        <f>Analytic!J1649-Simulated!J1640</f>
        <v>-4.907802349337631E-4</v>
      </c>
      <c r="O1640" s="17">
        <f>Analytic!K1649-Simulated!K1640</f>
        <v>-1.2694334898682158E-3</v>
      </c>
      <c r="P1640" s="17">
        <f>Analytic!L1649-Simulated!L1640</f>
        <v>-1.2940384984565859E-3</v>
      </c>
    </row>
    <row r="1641" spans="1:16">
      <c r="A1641">
        <v>2458126.1875</v>
      </c>
      <c r="B1641" s="7">
        <f t="shared" si="25"/>
        <v>43107.6875</v>
      </c>
      <c r="C1641">
        <v>-0.78202099999999997</v>
      </c>
      <c r="D1641">
        <v>-6.5495999999999999E-2</v>
      </c>
      <c r="E1641">
        <v>4.0691999999999999E-2</v>
      </c>
      <c r="F1641" s="15">
        <f>Analytic!I1650-Simulated!C1641</f>
        <v>-1.8907478542968259E-2</v>
      </c>
      <c r="G1641" s="16">
        <f>Analytic!J1650-Simulated!D1641</f>
        <v>-0.46872480488062152</v>
      </c>
      <c r="H1641" s="17">
        <f>Analytic!K1650-Simulated!E1641</f>
        <v>-0.27854886841989979</v>
      </c>
      <c r="I1641" s="25">
        <v>-0.80282129999999996</v>
      </c>
      <c r="J1641" s="25">
        <v>-0.53385039999999995</v>
      </c>
      <c r="K1641" s="25">
        <v>-0.23663680000000001</v>
      </c>
      <c r="L1641" s="25">
        <v>2.358298E-2</v>
      </c>
      <c r="M1641" s="15">
        <f>Analytic!I1650-Simulated!I1641</f>
        <v>1.8928214570317348E-3</v>
      </c>
      <c r="N1641" s="16">
        <f>Analytic!J1650-Simulated!J1641</f>
        <v>-3.7040488062156651E-4</v>
      </c>
      <c r="O1641" s="17">
        <f>Analytic!K1650-Simulated!K1641</f>
        <v>-1.2200684198997724E-3</v>
      </c>
      <c r="P1641" s="17">
        <f>Analytic!L1650-Simulated!L1641</f>
        <v>-1.2982673565436441E-3</v>
      </c>
    </row>
    <row r="1642" spans="1:16">
      <c r="A1642">
        <v>2458126.1909719999</v>
      </c>
      <c r="B1642" s="7">
        <f t="shared" si="25"/>
        <v>43107.690971999895</v>
      </c>
      <c r="C1642">
        <v>-0.76357200000000003</v>
      </c>
      <c r="D1642">
        <v>-7.4062000000000003E-2</v>
      </c>
      <c r="E1642">
        <v>3.9604E-2</v>
      </c>
      <c r="F1642" s="15">
        <f>Analytic!I1651-Simulated!C1642</f>
        <v>-1.0950158263791976E-2</v>
      </c>
      <c r="G1642" s="16">
        <f>Analytic!J1651-Simulated!D1642</f>
        <v>-0.46030918307752561</v>
      </c>
      <c r="H1642" s="17">
        <f>Analytic!K1651-Simulated!E1642</f>
        <v>-0.28694450379739589</v>
      </c>
      <c r="I1642" s="25">
        <v>-0.7766132</v>
      </c>
      <c r="J1642" s="25">
        <v>-0.53412110000000002</v>
      </c>
      <c r="K1642" s="25">
        <v>-0.2461719</v>
      </c>
      <c r="L1642" s="25">
        <v>1.8630219999999999E-2</v>
      </c>
      <c r="M1642" s="15">
        <f>Analytic!I1651-Simulated!I1642</f>
        <v>2.0910417362079992E-3</v>
      </c>
      <c r="N1642" s="16">
        <f>Analytic!J1651-Simulated!J1642</f>
        <v>-2.500830775256091E-4</v>
      </c>
      <c r="O1642" s="17">
        <f>Analytic!K1651-Simulated!K1642</f>
        <v>-1.1686037973958618E-3</v>
      </c>
      <c r="P1642" s="17">
        <f>Analytic!L1651-Simulated!L1642</f>
        <v>-1.3013108471247141E-3</v>
      </c>
    </row>
    <row r="1643" spans="1:16">
      <c r="A1643">
        <v>2458126.1944439998</v>
      </c>
      <c r="B1643" s="7">
        <f t="shared" si="25"/>
        <v>43107.69444399979</v>
      </c>
      <c r="C1643">
        <v>-0.74244699999999997</v>
      </c>
      <c r="D1643">
        <v>-8.2408999999999996E-2</v>
      </c>
      <c r="E1643">
        <v>3.8420999999999997E-2</v>
      </c>
      <c r="F1643" s="15">
        <f>Analytic!I1652-Simulated!C1643</f>
        <v>-3.158268323889879E-3</v>
      </c>
      <c r="G1643" s="16">
        <f>Analytic!J1652-Simulated!D1643</f>
        <v>-0.45038042738324707</v>
      </c>
      <c r="H1643" s="17">
        <f>Analytic!K1652-Simulated!E1643</f>
        <v>-0.2944433989560008</v>
      </c>
      <c r="I1643" s="25">
        <v>-0.74788670000000002</v>
      </c>
      <c r="J1643" s="25">
        <v>-0.53265940000000001</v>
      </c>
      <c r="K1643" s="25">
        <v>-0.2549072</v>
      </c>
      <c r="L1643" s="25">
        <v>1.362008E-2</v>
      </c>
      <c r="M1643" s="15">
        <f>Analytic!I1652-Simulated!I1643</f>
        <v>2.2814316761101683E-3</v>
      </c>
      <c r="N1643" s="16">
        <f>Analytic!J1652-Simulated!J1643</f>
        <v>-1.3002738324707774E-4</v>
      </c>
      <c r="O1643" s="17">
        <f>Analytic!K1652-Simulated!K1643</f>
        <v>-1.115198956000818E-3</v>
      </c>
      <c r="P1643" s="17">
        <f>Analytic!L1652-Simulated!L1643</f>
        <v>-1.3031450141783689E-3</v>
      </c>
    </row>
    <row r="1644" spans="1:16">
      <c r="A1644">
        <v>2458126.1979160002</v>
      </c>
      <c r="B1644" s="7">
        <f t="shared" si="25"/>
        <v>43107.69791600015</v>
      </c>
      <c r="C1644">
        <v>-0.71869300000000003</v>
      </c>
      <c r="D1644">
        <v>-9.0514999999999998E-2</v>
      </c>
      <c r="E1644">
        <v>3.7148E-2</v>
      </c>
      <c r="F1644" s="15">
        <f>Analytic!I1653-Simulated!C1644</f>
        <v>4.4214588175810476E-3</v>
      </c>
      <c r="G1644" s="16">
        <f>Analytic!J1653-Simulated!D1644</f>
        <v>-0.43896566496918366</v>
      </c>
      <c r="H1644" s="17">
        <f>Analytic!K1653-Simulated!E1644</f>
        <v>-0.30102241202482033</v>
      </c>
      <c r="I1644" s="25">
        <v>-0.7167367</v>
      </c>
      <c r="J1644" s="25">
        <v>-0.5294702</v>
      </c>
      <c r="K1644" s="25">
        <v>-0.2628144</v>
      </c>
      <c r="L1644" s="25">
        <v>8.5688150000000005E-3</v>
      </c>
      <c r="M1644" s="15">
        <f>Analytic!I1653-Simulated!I1644</f>
        <v>2.4651588175810257E-3</v>
      </c>
      <c r="N1644" s="16">
        <f>Analytic!J1653-Simulated!J1644</f>
        <v>-1.0464969183665573E-5</v>
      </c>
      <c r="O1644" s="17">
        <f>Analytic!K1653-Simulated!K1644</f>
        <v>-1.0600120248203115E-3</v>
      </c>
      <c r="P1644" s="17">
        <f>Analytic!L1653-Simulated!L1644</f>
        <v>-1.3037788276202625E-3</v>
      </c>
    </row>
    <row r="1645" spans="1:16">
      <c r="A1645">
        <v>2458126.2013889998</v>
      </c>
      <c r="B1645" s="7">
        <f t="shared" si="25"/>
        <v>43107.70138899982</v>
      </c>
      <c r="C1645">
        <v>-0.69237300000000002</v>
      </c>
      <c r="D1645">
        <v>-9.8355999999999999E-2</v>
      </c>
      <c r="E1645">
        <v>3.5788E-2</v>
      </c>
      <c r="F1645" s="15">
        <f>Analytic!I1654-Simulated!C1645</f>
        <v>1.1750456660700404E-2</v>
      </c>
      <c r="G1645" s="16">
        <f>Analytic!J1654-Simulated!D1645</f>
        <v>-0.42609962100109577</v>
      </c>
      <c r="H1645" s="17">
        <f>Analytic!K1654-Simulated!E1645</f>
        <v>-0.30665909114869788</v>
      </c>
      <c r="I1645" s="25">
        <v>-0.68326339999999997</v>
      </c>
      <c r="J1645" s="25">
        <v>-0.52456380000000002</v>
      </c>
      <c r="K1645" s="25">
        <v>-0.26986779999999999</v>
      </c>
      <c r="L1645" s="25">
        <v>3.4927809999999999E-3</v>
      </c>
      <c r="M1645" s="15">
        <f>Analytic!I1654-Simulated!I1645</f>
        <v>2.6408566607003525E-3</v>
      </c>
      <c r="N1645" s="16">
        <f>Analytic!J1654-Simulated!J1645</f>
        <v>1.0817899890425142E-4</v>
      </c>
      <c r="O1645" s="17">
        <f>Analytic!K1654-Simulated!K1645</f>
        <v>-1.0032911486979046E-3</v>
      </c>
      <c r="P1645" s="17">
        <f>Analytic!L1654-Simulated!L1645</f>
        <v>-1.3031928438872287E-3</v>
      </c>
    </row>
    <row r="1646" spans="1:16">
      <c r="A1646">
        <v>2458126.2048610002</v>
      </c>
      <c r="B1646" s="7">
        <f t="shared" si="25"/>
        <v>43107.70486100018</v>
      </c>
      <c r="C1646">
        <v>-0.66356199999999999</v>
      </c>
      <c r="D1646">
        <v>-0.10591200000000001</v>
      </c>
      <c r="E1646">
        <v>3.4345000000000001E-2</v>
      </c>
      <c r="F1646" s="15">
        <f>Analytic!I1655-Simulated!C1646</f>
        <v>1.8794653886869517E-2</v>
      </c>
      <c r="G1646" s="16">
        <f>Analytic!J1655-Simulated!D1646</f>
        <v>-0.4118185838740841</v>
      </c>
      <c r="H1646" s="17">
        <f>Analytic!K1655-Simulated!E1646</f>
        <v>-0.31133475698896773</v>
      </c>
      <c r="I1646" s="25">
        <v>-0.64757509999999996</v>
      </c>
      <c r="J1646" s="25">
        <v>-0.51795639999999998</v>
      </c>
      <c r="K1646" s="25">
        <v>-0.27604469999999998</v>
      </c>
      <c r="L1646" s="25">
        <v>-1.5915619999999999E-3</v>
      </c>
      <c r="M1646" s="15">
        <f>Analytic!I1655-Simulated!I1646</f>
        <v>2.8077538868694907E-3</v>
      </c>
      <c r="N1646" s="16">
        <f>Analytic!J1655-Simulated!J1646</f>
        <v>2.2581612591587863E-4</v>
      </c>
      <c r="O1646" s="17">
        <f>Analytic!K1655-Simulated!K1646</f>
        <v>-9.4505698896774071E-4</v>
      </c>
      <c r="P1646" s="17">
        <f>Analytic!L1655-Simulated!L1646</f>
        <v>-1.3013952860141914E-3</v>
      </c>
    </row>
    <row r="1647" spans="1:16">
      <c r="A1647">
        <v>2458126.2083330001</v>
      </c>
      <c r="B1647" s="7">
        <f t="shared" si="25"/>
        <v>43107.708333000075</v>
      </c>
      <c r="C1647">
        <v>-0.63234900000000005</v>
      </c>
      <c r="D1647">
        <v>-0.11316</v>
      </c>
      <c r="E1647">
        <v>3.2823999999999999E-2</v>
      </c>
      <c r="F1647" s="15">
        <f>Analytic!I1656-Simulated!C1647</f>
        <v>2.5526827907255911E-2</v>
      </c>
      <c r="G1647" s="16">
        <f>Analytic!J1656-Simulated!D1647</f>
        <v>-0.39616735241468842</v>
      </c>
      <c r="H1647" s="17">
        <f>Analytic!K1656-Simulated!E1647</f>
        <v>-0.31503457623723413</v>
      </c>
      <c r="I1647" s="25">
        <v>-0.60978719999999997</v>
      </c>
      <c r="J1647" s="25">
        <v>-0.50966940000000005</v>
      </c>
      <c r="K1647" s="25">
        <v>-0.28132499999999999</v>
      </c>
      <c r="L1647" s="25">
        <v>-6.6677280000000004E-3</v>
      </c>
      <c r="M1647" s="15">
        <f>Analytic!I1656-Simulated!I1647</f>
        <v>2.965027907255835E-3</v>
      </c>
      <c r="N1647" s="16">
        <f>Analytic!J1656-Simulated!J1647</f>
        <v>3.4204758531164448E-4</v>
      </c>
      <c r="O1647" s="17">
        <f>Analytic!K1656-Simulated!K1647</f>
        <v>-8.8557623723412027E-4</v>
      </c>
      <c r="P1647" s="17">
        <f>Analytic!L1656-Simulated!L1647</f>
        <v>-1.2983973711287672E-3</v>
      </c>
    </row>
    <row r="1648" spans="1:16">
      <c r="A1648">
        <v>2458126.211805</v>
      </c>
      <c r="B1648" s="7">
        <f t="shared" si="25"/>
        <v>43107.71180499997</v>
      </c>
      <c r="C1648">
        <v>-0.59883399999999998</v>
      </c>
      <c r="D1648">
        <v>-0.120077</v>
      </c>
      <c r="E1648">
        <v>3.1229E-2</v>
      </c>
      <c r="F1648" s="15">
        <f>Analytic!I1657-Simulated!C1648</f>
        <v>3.19239815917578E-2</v>
      </c>
      <c r="G1648" s="16">
        <f>Analytic!J1657-Simulated!D1648</f>
        <v>-0.37919616522122246</v>
      </c>
      <c r="H1648" s="17">
        <f>Analytic!K1657-Simulated!E1648</f>
        <v>-0.31774562590392336</v>
      </c>
      <c r="I1648" s="25">
        <v>-0.57002299999999995</v>
      </c>
      <c r="J1648" s="25">
        <v>-0.4997298</v>
      </c>
      <c r="K1648" s="25">
        <v>-0.28569169999999999</v>
      </c>
      <c r="L1648" s="25">
        <v>-1.171927E-2</v>
      </c>
      <c r="M1648" s="15">
        <f>Analytic!I1657-Simulated!I1648</f>
        <v>3.1129815917577686E-3</v>
      </c>
      <c r="N1648" s="16">
        <f>Analytic!J1657-Simulated!J1648</f>
        <v>4.5663477877755376E-4</v>
      </c>
      <c r="O1648" s="17">
        <f>Analytic!K1657-Simulated!K1648</f>
        <v>-8.2492590392335696E-4</v>
      </c>
      <c r="P1648" s="17">
        <f>Analytic!L1657-Simulated!L1648</f>
        <v>-1.2942017125309041E-3</v>
      </c>
    </row>
    <row r="1649" spans="1:16">
      <c r="A1649">
        <v>2458126.2152769999</v>
      </c>
      <c r="B1649" s="7">
        <f t="shared" si="25"/>
        <v>43107.715276999865</v>
      </c>
      <c r="C1649">
        <v>-0.56313000000000002</v>
      </c>
      <c r="D1649">
        <v>-0.12664300000000001</v>
      </c>
      <c r="E1649">
        <v>2.9564E-2</v>
      </c>
      <c r="F1649" s="15">
        <f>Analytic!I1658-Simulated!C1649</f>
        <v>3.7969741957219805E-2</v>
      </c>
      <c r="G1649" s="16">
        <f>Analytic!J1658-Simulated!D1649</f>
        <v>-0.36095761237140289</v>
      </c>
      <c r="H1649" s="17">
        <f>Analytic!K1658-Simulated!E1649</f>
        <v>-0.31945794817319328</v>
      </c>
      <c r="I1649" s="25">
        <v>-0.52840989999999999</v>
      </c>
      <c r="J1649" s="25">
        <v>-0.48816979999999999</v>
      </c>
      <c r="K1649" s="25">
        <v>-0.28913060000000002</v>
      </c>
      <c r="L1649" s="25">
        <v>-1.6729810000000001E-2</v>
      </c>
      <c r="M1649" s="15">
        <f>Analytic!I1658-Simulated!I1649</f>
        <v>3.2496419572197732E-3</v>
      </c>
      <c r="N1649" s="16">
        <f>Analytic!J1658-Simulated!J1649</f>
        <v>5.6918762859708982E-4</v>
      </c>
      <c r="O1649" s="17">
        <f>Analytic!K1658-Simulated!K1649</f>
        <v>-7.6334817319329007E-4</v>
      </c>
      <c r="P1649" s="17">
        <f>Analytic!L1658-Simulated!L1649</f>
        <v>-1.2888256232387006E-3</v>
      </c>
    </row>
    <row r="1650" spans="1:16">
      <c r="A1650">
        <v>2458126.21875</v>
      </c>
      <c r="B1650" s="7">
        <f t="shared" si="25"/>
        <v>43107.71875</v>
      </c>
      <c r="C1650">
        <v>-0.52536000000000005</v>
      </c>
      <c r="D1650">
        <v>-0.13283600000000001</v>
      </c>
      <c r="E1650">
        <v>2.7834999999999999E-2</v>
      </c>
      <c r="F1650" s="15">
        <f>Analytic!I1659-Simulated!C1650</f>
        <v>4.3651779522622391E-2</v>
      </c>
      <c r="G1650" s="16">
        <f>Analytic!J1659-Simulated!D1650</f>
        <v>-0.34151152978346061</v>
      </c>
      <c r="H1650" s="17">
        <f>Analytic!K1659-Simulated!E1650</f>
        <v>-0.32016659564640176</v>
      </c>
      <c r="I1650" s="25">
        <v>-0.48508519999999999</v>
      </c>
      <c r="J1650" s="25">
        <v>-0.47502709999999998</v>
      </c>
      <c r="K1650" s="25">
        <v>-0.29163060000000002</v>
      </c>
      <c r="L1650" s="25">
        <v>-2.16831E-2</v>
      </c>
      <c r="M1650" s="15">
        <f>Analytic!I1659-Simulated!I1650</f>
        <v>3.3769795226223365E-3</v>
      </c>
      <c r="N1650" s="16">
        <f>Analytic!J1659-Simulated!J1650</f>
        <v>6.7957021653936023E-4</v>
      </c>
      <c r="O1650" s="17">
        <f>Analytic!K1659-Simulated!K1650</f>
        <v>-7.009956464017475E-4</v>
      </c>
      <c r="P1650" s="17">
        <f>Analytic!L1659-Simulated!L1650</f>
        <v>-1.2822931482276145E-3</v>
      </c>
    </row>
    <row r="1651" spans="1:16">
      <c r="A1651">
        <v>2458126.2222219999</v>
      </c>
      <c r="B1651" s="7">
        <f t="shared" si="25"/>
        <v>43107.722221999895</v>
      </c>
      <c r="C1651">
        <v>-0.48565799999999998</v>
      </c>
      <c r="D1651">
        <v>-0.13863600000000001</v>
      </c>
      <c r="E1651">
        <v>2.6046E-2</v>
      </c>
      <c r="F1651" s="15">
        <f>Analytic!I1660-Simulated!C1651</f>
        <v>4.8963246971920837E-2</v>
      </c>
      <c r="G1651" s="16">
        <f>Analytic!J1660-Simulated!D1651</f>
        <v>-0.3209208765731566</v>
      </c>
      <c r="H1651" s="17">
        <f>Analytic!K1660-Simulated!E1651</f>
        <v>-0.31986766682747858</v>
      </c>
      <c r="I1651" s="25">
        <v>-0.4401872</v>
      </c>
      <c r="J1651" s="25">
        <v>-0.46034439999999999</v>
      </c>
      <c r="K1651" s="25">
        <v>-0.29318369999999999</v>
      </c>
      <c r="L1651" s="25">
        <v>-2.6563090000000001E-2</v>
      </c>
      <c r="M1651" s="15">
        <f>Analytic!I1660-Simulated!I1651</f>
        <v>3.4924469719208595E-3</v>
      </c>
      <c r="N1651" s="16">
        <f>Analytic!J1660-Simulated!J1651</f>
        <v>7.8752342684340615E-4</v>
      </c>
      <c r="O1651" s="17">
        <f>Analytic!K1660-Simulated!K1651</f>
        <v>-6.3796682747857547E-4</v>
      </c>
      <c r="P1651" s="17">
        <f>Analytic!L1660-Simulated!L1651</f>
        <v>-1.2746196534607762E-3</v>
      </c>
    </row>
    <row r="1652" spans="1:16">
      <c r="A1652">
        <v>2458126.2256939998</v>
      </c>
      <c r="B1652" s="7">
        <f t="shared" si="25"/>
        <v>43107.72569399979</v>
      </c>
      <c r="C1652">
        <v>-0.44416600000000001</v>
      </c>
      <c r="D1652">
        <v>-0.14402100000000001</v>
      </c>
      <c r="E1652">
        <v>2.4202000000000001E-2</v>
      </c>
      <c r="F1652" s="15">
        <f>Analytic!I1661-Simulated!C1652</f>
        <v>5.3900235702623422E-2</v>
      </c>
      <c r="G1652" s="16">
        <f>Analytic!J1661-Simulated!D1652</f>
        <v>-0.2992555958042486</v>
      </c>
      <c r="H1652" s="17">
        <f>Analytic!K1661-Simulated!E1652</f>
        <v>-0.31856133173517703</v>
      </c>
      <c r="I1652" s="25">
        <v>-0.3938622</v>
      </c>
      <c r="J1652" s="25">
        <v>-0.44416919999999999</v>
      </c>
      <c r="K1652" s="25">
        <v>-0.29378480000000001</v>
      </c>
      <c r="L1652" s="25">
        <v>-3.135396E-2</v>
      </c>
      <c r="M1652" s="15">
        <f>Analytic!I1661-Simulated!I1652</f>
        <v>3.5964357026234128E-3</v>
      </c>
      <c r="N1652" s="16">
        <f>Analytic!J1661-Simulated!J1652</f>
        <v>8.9260419575137862E-4</v>
      </c>
      <c r="O1652" s="17">
        <f>Analytic!K1661-Simulated!K1652</f>
        <v>-5.7453173517701961E-4</v>
      </c>
      <c r="P1652" s="17">
        <f>Analytic!L1661-Simulated!L1652</f>
        <v>-1.2658318012448849E-3</v>
      </c>
    </row>
    <row r="1653" spans="1:16">
      <c r="A1653">
        <v>2458126.2291660002</v>
      </c>
      <c r="B1653" s="7">
        <f t="shared" si="25"/>
        <v>43107.72916600015</v>
      </c>
      <c r="C1653">
        <v>-0.40103499999999997</v>
      </c>
      <c r="D1653">
        <v>-0.14897299999999999</v>
      </c>
      <c r="E1653">
        <v>2.2308000000000001E-2</v>
      </c>
      <c r="F1653" s="15">
        <f>Analytic!I1662-Simulated!C1653</f>
        <v>5.846324878029896E-2</v>
      </c>
      <c r="G1653" s="16">
        <f>Analytic!J1662-Simulated!D1653</f>
        <v>-0.27658645908375146</v>
      </c>
      <c r="H1653" s="17">
        <f>Analytic!K1662-Simulated!E1653</f>
        <v>-0.31625084755918464</v>
      </c>
      <c r="I1653" s="25">
        <v>-0.34626010000000002</v>
      </c>
      <c r="J1653" s="25">
        <v>-0.42655399999999999</v>
      </c>
      <c r="K1653" s="25">
        <v>-0.29343209999999997</v>
      </c>
      <c r="L1653" s="25">
        <v>-3.6040179999999998E-2</v>
      </c>
      <c r="M1653" s="15">
        <f>Analytic!I1662-Simulated!I1653</f>
        <v>3.688348780299E-3</v>
      </c>
      <c r="N1653" s="16">
        <f>Analytic!J1662-Simulated!J1653</f>
        <v>9.9454091624856522E-4</v>
      </c>
      <c r="O1653" s="17">
        <f>Analytic!K1662-Simulated!K1653</f>
        <v>-5.1074755918467662E-4</v>
      </c>
      <c r="P1653" s="17">
        <f>Analytic!L1662-Simulated!L1653</f>
        <v>-1.2559587434436137E-3</v>
      </c>
    </row>
    <row r="1654" spans="1:16">
      <c r="A1654">
        <v>2458126.2326389998</v>
      </c>
      <c r="B1654" s="7">
        <f t="shared" si="25"/>
        <v>43107.73263899982</v>
      </c>
      <c r="C1654">
        <v>-0.35642000000000001</v>
      </c>
      <c r="D1654">
        <v>-0.153471</v>
      </c>
      <c r="E1654">
        <v>2.0369999999999999E-2</v>
      </c>
      <c r="F1654" s="15">
        <f>Analytic!I1663-Simulated!C1654</f>
        <v>6.2652688765788056E-2</v>
      </c>
      <c r="G1654" s="16">
        <f>Analytic!J1663-Simulated!D1654</f>
        <v>-0.25299189550578971</v>
      </c>
      <c r="H1654" s="17">
        <f>Analytic!K1663-Simulated!E1654</f>
        <v>-0.31294356430934306</v>
      </c>
      <c r="I1654" s="25">
        <v>-0.29753540000000001</v>
      </c>
      <c r="J1654" s="25">
        <v>-0.40755590000000003</v>
      </c>
      <c r="K1654" s="25">
        <v>-0.29212690000000002</v>
      </c>
      <c r="L1654" s="25">
        <v>-4.0606570000000002E-2</v>
      </c>
      <c r="M1654" s="15">
        <f>Analytic!I1663-Simulated!I1654</f>
        <v>3.7680887657880469E-3</v>
      </c>
      <c r="N1654" s="16">
        <f>Analytic!J1663-Simulated!J1654</f>
        <v>1.0930044942103478E-3</v>
      </c>
      <c r="O1654" s="17">
        <f>Analytic!K1663-Simulated!K1654</f>
        <v>-4.4666430934303669E-4</v>
      </c>
      <c r="P1654" s="17">
        <f>Analytic!L1663-Simulated!L1654</f>
        <v>-1.2450223665907353E-3</v>
      </c>
    </row>
    <row r="1655" spans="1:16">
      <c r="A1655">
        <v>2458126.2361110002</v>
      </c>
      <c r="B1655" s="7">
        <f t="shared" si="25"/>
        <v>43107.73611100018</v>
      </c>
      <c r="C1655">
        <v>-0.31048599999999998</v>
      </c>
      <c r="D1655">
        <v>-0.157497</v>
      </c>
      <c r="E1655">
        <v>1.8393E-2</v>
      </c>
      <c r="F1655" s="15">
        <f>Analytic!I1664-Simulated!C1655</f>
        <v>6.6475358834081788E-2</v>
      </c>
      <c r="G1655" s="16">
        <f>Analytic!J1664-Simulated!D1655</f>
        <v>-0.22855180549842907</v>
      </c>
      <c r="H1655" s="17">
        <f>Analytic!K1664-Simulated!E1655</f>
        <v>-0.30864892043966846</v>
      </c>
      <c r="I1655" s="25">
        <v>-0.24784590000000001</v>
      </c>
      <c r="J1655" s="25">
        <v>-0.38723659999999999</v>
      </c>
      <c r="K1655" s="25">
        <v>-0.2898733</v>
      </c>
      <c r="L1655" s="25">
        <v>-4.5038309999999998E-2</v>
      </c>
      <c r="M1655" s="15">
        <f>Analytic!I1664-Simulated!I1655</f>
        <v>3.8352588340818117E-3</v>
      </c>
      <c r="N1655" s="16">
        <f>Analytic!J1664-Simulated!J1655</f>
        <v>1.1877945015709157E-3</v>
      </c>
      <c r="O1655" s="17">
        <f>Analytic!K1664-Simulated!K1655</f>
        <v>-3.8262043966846848E-4</v>
      </c>
      <c r="P1655" s="17">
        <f>Analytic!L1664-Simulated!L1655</f>
        <v>-1.2330764260603602E-3</v>
      </c>
    </row>
    <row r="1656" spans="1:16">
      <c r="A1656">
        <v>2458126.2395830001</v>
      </c>
      <c r="B1656" s="7">
        <f t="shared" si="25"/>
        <v>43107.739583000075</v>
      </c>
      <c r="C1656">
        <v>-0.263401</v>
      </c>
      <c r="D1656">
        <v>-0.16103400000000001</v>
      </c>
      <c r="E1656">
        <v>1.6383000000000002E-2</v>
      </c>
      <c r="F1656" s="15">
        <f>Analytic!I1665-Simulated!C1656</f>
        <v>6.9937975560349391E-2</v>
      </c>
      <c r="G1656" s="16">
        <f>Analytic!J1665-Simulated!D1656</f>
        <v>-0.20334936017695276</v>
      </c>
      <c r="H1656" s="17">
        <f>Analytic!K1665-Simulated!E1656</f>
        <v>-0.30338042846135427</v>
      </c>
      <c r="I1656" s="25">
        <v>-0.19735259999999999</v>
      </c>
      <c r="J1656" s="25">
        <v>-0.36566179999999998</v>
      </c>
      <c r="K1656" s="25">
        <v>-0.28667880000000001</v>
      </c>
      <c r="L1656" s="25">
        <v>-4.9321049999999998E-2</v>
      </c>
      <c r="M1656" s="15">
        <f>Analytic!I1665-Simulated!I1656</f>
        <v>3.8895755603493842E-3</v>
      </c>
      <c r="N1656" s="16">
        <f>Analytic!J1665-Simulated!J1656</f>
        <v>1.278439823047206E-3</v>
      </c>
      <c r="O1656" s="17">
        <f>Analytic!K1665-Simulated!K1656</f>
        <v>-3.1862846135427558E-4</v>
      </c>
      <c r="P1656" s="17">
        <f>Analytic!L1665-Simulated!L1656</f>
        <v>-1.2201444100103445E-3</v>
      </c>
    </row>
    <row r="1657" spans="1:16">
      <c r="A1657">
        <v>2458126.243055</v>
      </c>
      <c r="B1657" s="7">
        <f t="shared" si="25"/>
        <v>43107.74305499997</v>
      </c>
      <c r="C1657">
        <v>-0.215336</v>
      </c>
      <c r="D1657">
        <v>-0.16406399999999999</v>
      </c>
      <c r="E1657">
        <v>1.4344000000000001E-2</v>
      </c>
      <c r="F1657" s="15">
        <f>Analytic!I1666-Simulated!C1657</f>
        <v>7.3047691711014578E-2</v>
      </c>
      <c r="G1657" s="16">
        <f>Analytic!J1666-Simulated!D1657</f>
        <v>-0.17747278685394285</v>
      </c>
      <c r="H1657" s="17">
        <f>Analytic!K1666-Simulated!E1657</f>
        <v>-0.29715265059139245</v>
      </c>
      <c r="I1657" s="25">
        <v>-0.1462194</v>
      </c>
      <c r="J1657" s="25">
        <v>-0.34290140000000002</v>
      </c>
      <c r="K1657" s="25">
        <v>-0.28255360000000002</v>
      </c>
      <c r="L1657" s="25">
        <v>-5.3440920000000003E-2</v>
      </c>
      <c r="M1657" s="15">
        <f>Analytic!I1666-Simulated!I1657</f>
        <v>3.9310917110145782E-3</v>
      </c>
      <c r="N1657" s="16">
        <f>Analytic!J1666-Simulated!J1657</f>
        <v>1.3646131460571809E-3</v>
      </c>
      <c r="O1657" s="17">
        <f>Analytic!K1666-Simulated!K1657</f>
        <v>-2.5505059139241393E-4</v>
      </c>
      <c r="P1657" s="17">
        <f>Analytic!L1666-Simulated!L1657</f>
        <v>-1.2062559779581622E-3</v>
      </c>
    </row>
    <row r="1658" spans="1:16">
      <c r="A1658">
        <v>2458126.2465269999</v>
      </c>
      <c r="B1658" s="7">
        <f t="shared" si="25"/>
        <v>43107.746526999865</v>
      </c>
      <c r="C1658">
        <v>-0.166468</v>
      </c>
      <c r="D1658">
        <v>-0.166573</v>
      </c>
      <c r="E1658">
        <v>1.2284E-2</v>
      </c>
      <c r="F1658" s="15">
        <f>Analytic!I1667-Simulated!C1658</f>
        <v>7.5815627345260594E-2</v>
      </c>
      <c r="G1658" s="16">
        <f>Analytic!J1667-Simulated!D1658</f>
        <v>-0.15101014140143479</v>
      </c>
      <c r="H1658" s="17">
        <f>Analytic!K1667-Simulated!E1658</f>
        <v>-0.28998716451574658</v>
      </c>
      <c r="I1658" s="25">
        <v>-9.4611769999999998E-2</v>
      </c>
      <c r="J1658" s="25">
        <v>-0.31902920000000001</v>
      </c>
      <c r="K1658" s="25">
        <v>-0.27751130000000002</v>
      </c>
      <c r="L1658" s="25">
        <v>-5.7384549999999999E-2</v>
      </c>
      <c r="M1658" s="15">
        <f>Analytic!I1667-Simulated!I1658</f>
        <v>3.9593973452605874E-3</v>
      </c>
      <c r="N1658" s="16">
        <f>Analytic!J1667-Simulated!J1658</f>
        <v>1.4460585985652252E-3</v>
      </c>
      <c r="O1658" s="17">
        <f>Analytic!K1667-Simulated!K1658</f>
        <v>-1.9186451574654262E-4</v>
      </c>
      <c r="P1658" s="17">
        <f>Analytic!L1667-Simulated!L1658</f>
        <v>-1.1914718234588839E-3</v>
      </c>
    </row>
    <row r="1659" spans="1:16">
      <c r="A1659">
        <v>2458126.25</v>
      </c>
      <c r="B1659" s="7">
        <f t="shared" si="25"/>
        <v>43107.75</v>
      </c>
      <c r="C1659">
        <v>-0.11697299999999999</v>
      </c>
      <c r="D1659">
        <v>-0.168545</v>
      </c>
      <c r="E1659">
        <v>1.0207000000000001E-2</v>
      </c>
      <c r="F1659" s="15">
        <f>Analytic!I1668-Simulated!C1659</f>
        <v>7.8250407505504299E-2</v>
      </c>
      <c r="G1659" s="16">
        <f>Analytic!J1668-Simulated!D1659</f>
        <v>-0.12405506820298301</v>
      </c>
      <c r="H1659" s="17">
        <f>Analytic!K1668-Simulated!E1659</f>
        <v>-0.28190451937804806</v>
      </c>
      <c r="I1659" s="25">
        <v>-4.2696709999999999E-2</v>
      </c>
      <c r="J1659" s="25">
        <v>-0.29412250000000001</v>
      </c>
      <c r="K1659" s="25">
        <v>-0.27156809999999998</v>
      </c>
      <c r="L1659" s="25">
        <v>-6.1139190000000003E-2</v>
      </c>
      <c r="M1659" s="15">
        <f>Analytic!I1668-Simulated!I1659</f>
        <v>3.9741175055042974E-3</v>
      </c>
      <c r="N1659" s="16">
        <f>Analytic!J1668-Simulated!J1659</f>
        <v>1.5224317970169987E-3</v>
      </c>
      <c r="O1659" s="17">
        <f>Analytic!K1668-Simulated!K1659</f>
        <v>-1.2941937804805681E-4</v>
      </c>
      <c r="P1659" s="17">
        <f>Analytic!L1668-Simulated!L1659</f>
        <v>-1.1758068154712129E-3</v>
      </c>
    </row>
    <row r="1660" spans="1:16">
      <c r="A1660">
        <v>2458126.2534719999</v>
      </c>
      <c r="B1660" s="7">
        <f t="shared" si="25"/>
        <v>43107.753471999895</v>
      </c>
      <c r="C1660">
        <v>-6.7030000000000006E-2</v>
      </c>
      <c r="D1660">
        <v>-0.16996800000000001</v>
      </c>
      <c r="E1660">
        <v>8.1189999999999995E-3</v>
      </c>
      <c r="F1660" s="15">
        <f>Analytic!I1669-Simulated!C1660</f>
        <v>8.0362704753753927E-2</v>
      </c>
      <c r="G1660" s="16">
        <f>Analytic!J1669-Simulated!D1660</f>
        <v>-9.6700548473829806E-2</v>
      </c>
      <c r="H1660" s="17">
        <f>Analytic!K1669-Simulated!E1660</f>
        <v>-0.27293018213649284</v>
      </c>
      <c r="I1660" s="25">
        <v>9.3638469999999998E-3</v>
      </c>
      <c r="J1660" s="25">
        <v>-0.26826179999999999</v>
      </c>
      <c r="K1660" s="25">
        <v>-0.26474350000000002</v>
      </c>
      <c r="L1660" s="25">
        <v>-6.4692650000000004E-2</v>
      </c>
      <c r="M1660" s="15">
        <f>Analytic!I1669-Simulated!I1660</f>
        <v>3.9688577537539266E-3</v>
      </c>
      <c r="N1660" s="16">
        <f>Analytic!J1669-Simulated!J1660</f>
        <v>1.5932515261701807E-3</v>
      </c>
      <c r="O1660" s="17">
        <f>Analytic!K1669-Simulated!K1660</f>
        <v>-6.7682136492830391E-5</v>
      </c>
      <c r="P1660" s="17">
        <f>Analytic!L1669-Simulated!L1660</f>
        <v>-1.1593312785568577E-3</v>
      </c>
    </row>
    <row r="1661" spans="1:16">
      <c r="A1661">
        <v>2458126.2569439998</v>
      </c>
      <c r="B1661" s="7">
        <f t="shared" si="25"/>
        <v>43107.75694399979</v>
      </c>
      <c r="C1661">
        <v>-1.6820999999999999E-2</v>
      </c>
      <c r="D1661">
        <v>-0.17082800000000001</v>
      </c>
      <c r="E1661">
        <v>6.0270000000000002E-3</v>
      </c>
      <c r="F1661" s="15">
        <f>Analytic!I1670-Simulated!C1661</f>
        <v>8.2165784795506555E-2</v>
      </c>
      <c r="G1661" s="16">
        <f>Analytic!J1670-Simulated!D1661</f>
        <v>-6.9044637764864025E-2</v>
      </c>
      <c r="H1661" s="17">
        <f>Analytic!K1670-Simulated!E1661</f>
        <v>-0.26309347446279518</v>
      </c>
      <c r="I1661" s="25">
        <v>6.1404340000000002E-2</v>
      </c>
      <c r="J1661" s="25">
        <v>-0.24153069999999999</v>
      </c>
      <c r="K1661" s="25">
        <v>-0.2570595</v>
      </c>
      <c r="L1661" s="25">
        <v>-6.8033449999999995E-2</v>
      </c>
      <c r="M1661" s="15">
        <f>Analytic!I1670-Simulated!I1661</f>
        <v>3.9404447955065508E-3</v>
      </c>
      <c r="N1661" s="16">
        <f>Analytic!J1670-Simulated!J1661</f>
        <v>1.6580622351359542E-3</v>
      </c>
      <c r="O1661" s="17">
        <f>Analytic!K1670-Simulated!K1661</f>
        <v>-6.9744627951839888E-6</v>
      </c>
      <c r="P1661" s="17">
        <f>Analytic!L1670-Simulated!L1661</f>
        <v>-1.1420602781251898E-3</v>
      </c>
    </row>
    <row r="1662" spans="1:16">
      <c r="A1662">
        <v>2458126.2604160002</v>
      </c>
      <c r="B1662" s="7">
        <f t="shared" si="25"/>
        <v>43107.76041600015</v>
      </c>
      <c r="C1662">
        <v>3.3477E-2</v>
      </c>
      <c r="D1662">
        <v>-0.17111799999999999</v>
      </c>
      <c r="E1662">
        <v>3.9360000000000003E-3</v>
      </c>
      <c r="F1662" s="15">
        <f>Analytic!I1671-Simulated!C1662</f>
        <v>8.3668053422383704E-2</v>
      </c>
      <c r="G1662" s="16">
        <f>Analytic!J1671-Simulated!D1662</f>
        <v>-4.118119350132482E-2</v>
      </c>
      <c r="H1662" s="17">
        <f>Analytic!K1671-Simulated!E1662</f>
        <v>-0.25242450038775566</v>
      </c>
      <c r="I1662" s="25">
        <v>0.1132469</v>
      </c>
      <c r="J1662" s="25">
        <v>-0.21401510000000001</v>
      </c>
      <c r="K1662" s="25">
        <v>-0.24854100000000001</v>
      </c>
      <c r="L1662" s="25">
        <v>-7.1150740000000004E-2</v>
      </c>
      <c r="M1662" s="15">
        <f>Analytic!I1671-Simulated!I1662</f>
        <v>3.8981534223836989E-3</v>
      </c>
      <c r="N1662" s="16">
        <f>Analytic!J1671-Simulated!J1662</f>
        <v>1.7159064986752015E-3</v>
      </c>
      <c r="O1662" s="17">
        <f>Analytic!K1671-Simulated!K1662</f>
        <v>5.2499612244377714E-5</v>
      </c>
      <c r="P1662" s="17">
        <f>Analytic!L1671-Simulated!L1662</f>
        <v>-1.1240707833676672E-3</v>
      </c>
    </row>
    <row r="1663" spans="1:16">
      <c r="A1663">
        <v>2458126.2638889998</v>
      </c>
      <c r="B1663" s="7">
        <f t="shared" si="25"/>
        <v>43107.76388899982</v>
      </c>
      <c r="C1663">
        <v>8.3682999999999994E-2</v>
      </c>
      <c r="D1663">
        <v>-0.17082600000000001</v>
      </c>
      <c r="E1663">
        <v>1.8519999999999999E-3</v>
      </c>
      <c r="F1663" s="15">
        <f>Analytic!I1672-Simulated!C1663</f>
        <v>8.4882603000698567E-2</v>
      </c>
      <c r="G1663" s="16">
        <f>Analytic!J1672-Simulated!D1663</f>
        <v>-1.3211593439382385E-2</v>
      </c>
      <c r="H1663" s="17">
        <f>Analytic!K1672-Simulated!E1663</f>
        <v>-0.24095706492796859</v>
      </c>
      <c r="I1663" s="25">
        <v>0.16472339999999999</v>
      </c>
      <c r="J1663" s="25">
        <v>-0.1858041</v>
      </c>
      <c r="K1663" s="25">
        <v>-0.2392155</v>
      </c>
      <c r="L1663" s="25">
        <v>-7.4034450000000002E-2</v>
      </c>
      <c r="M1663" s="15">
        <f>Analytic!I1672-Simulated!I1663</f>
        <v>3.8422030006985686E-3</v>
      </c>
      <c r="N1663" s="16">
        <f>Analytic!J1672-Simulated!J1663</f>
        <v>1.7665065606176089E-3</v>
      </c>
      <c r="O1663" s="17">
        <f>Analytic!K1672-Simulated!K1663</f>
        <v>1.1043507203140068E-4</v>
      </c>
      <c r="P1663" s="17">
        <f>Analytic!L1672-Simulated!L1663</f>
        <v>-1.1053865874264407E-3</v>
      </c>
    </row>
    <row r="1664" spans="1:16">
      <c r="A1664">
        <v>2458126.2673610002</v>
      </c>
      <c r="B1664" s="7">
        <f t="shared" si="25"/>
        <v>43107.76736100018</v>
      </c>
      <c r="C1664">
        <v>0.13361999999999999</v>
      </c>
      <c r="D1664">
        <v>-0.16994799999999999</v>
      </c>
      <c r="E1664">
        <v>-2.1699999999999999E-4</v>
      </c>
      <c r="F1664" s="15">
        <f>Analytic!I1673-Simulated!C1664</f>
        <v>8.5819756734530211E-2</v>
      </c>
      <c r="G1664" s="16">
        <f>Analytic!J1673-Simulated!D1664</f>
        <v>1.4768554046790755E-2</v>
      </c>
      <c r="H1664" s="17">
        <f>Analytic!K1673-Simulated!E1664</f>
        <v>-0.22872958395743767</v>
      </c>
      <c r="I1664" s="25">
        <v>0.21566879999999999</v>
      </c>
      <c r="J1664" s="25">
        <v>-0.15698909999999999</v>
      </c>
      <c r="K1664" s="25">
        <v>-0.22911319999999999</v>
      </c>
      <c r="L1664" s="25">
        <v>-7.6675229999999997E-2</v>
      </c>
      <c r="M1664" s="15">
        <f>Analytic!I1673-Simulated!I1664</f>
        <v>3.7709567345302064E-3</v>
      </c>
      <c r="N1664" s="16">
        <f>Analytic!J1673-Simulated!J1664</f>
        <v>1.8096540467907596E-3</v>
      </c>
      <c r="O1664" s="17">
        <f>Analytic!K1673-Simulated!K1664</f>
        <v>1.666160425623231E-4</v>
      </c>
      <c r="P1664" s="17">
        <f>Analytic!L1673-Simulated!L1664</f>
        <v>-1.0860708716041445E-3</v>
      </c>
    </row>
    <row r="1665" spans="1:16">
      <c r="A1665">
        <v>2458126.2708330001</v>
      </c>
      <c r="B1665" s="7">
        <f t="shared" si="25"/>
        <v>43107.770833000075</v>
      </c>
      <c r="C1665">
        <v>0.183111</v>
      </c>
      <c r="D1665">
        <v>-0.16847799999999999</v>
      </c>
      <c r="E1665">
        <v>-2.2669999999999999E-3</v>
      </c>
      <c r="F1665" s="15">
        <f>Analytic!I1674-Simulated!C1665</f>
        <v>8.6491608939094661E-2</v>
      </c>
      <c r="G1665" s="16">
        <f>Analytic!J1674-Simulated!D1665</f>
        <v>4.2659706908363348E-2</v>
      </c>
      <c r="H1665" s="17">
        <f>Analytic!K1674-Simulated!E1665</f>
        <v>-0.21577898561624731</v>
      </c>
      <c r="I1665" s="25">
        <v>0.2659127</v>
      </c>
      <c r="J1665" s="25">
        <v>-0.12766359999999999</v>
      </c>
      <c r="K1665" s="25">
        <v>-0.21826690000000001</v>
      </c>
      <c r="L1665" s="25">
        <v>-7.9064529999999994E-2</v>
      </c>
      <c r="M1665" s="15">
        <f>Analytic!I1674-Simulated!I1665</f>
        <v>3.6899089390946549E-3</v>
      </c>
      <c r="N1665" s="16">
        <f>Analytic!J1674-Simulated!J1665</f>
        <v>1.8453069083633478E-3</v>
      </c>
      <c r="O1665" s="17">
        <f>Analytic!K1674-Simulated!K1665</f>
        <v>2.2091438375271277E-4</v>
      </c>
      <c r="P1665" s="17">
        <f>Analytic!L1674-Simulated!L1665</f>
        <v>-1.0661763080597048E-3</v>
      </c>
    </row>
    <row r="1666" spans="1:16">
      <c r="A1666">
        <v>2458126.274305</v>
      </c>
      <c r="B1666" s="7">
        <f t="shared" si="25"/>
        <v>43107.77430499997</v>
      </c>
      <c r="C1666">
        <v>0.231984</v>
      </c>
      <c r="D1666">
        <v>-0.16641300000000001</v>
      </c>
      <c r="E1666">
        <v>-4.2919999999999998E-3</v>
      </c>
      <c r="F1666" s="15">
        <f>Analytic!I1675-Simulated!C1666</f>
        <v>8.6907559573221743E-2</v>
      </c>
      <c r="G1666" s="16">
        <f>Analytic!J1675-Simulated!D1666</f>
        <v>7.036369263312206E-2</v>
      </c>
      <c r="H1666" s="17">
        <f>Analytic!K1675-Simulated!E1666</f>
        <v>-0.20214660357585279</v>
      </c>
      <c r="I1666" s="25">
        <v>0.31529449999999998</v>
      </c>
      <c r="J1666" s="25">
        <v>-9.792294E-2</v>
      </c>
      <c r="K1666" s="25">
        <v>-0.20671149999999999</v>
      </c>
      <c r="L1666" s="25">
        <v>-8.1194619999999995E-2</v>
      </c>
      <c r="M1666" s="15">
        <f>Analytic!I1675-Simulated!I1666</f>
        <v>3.5970595732217614E-3</v>
      </c>
      <c r="N1666" s="16">
        <f>Analytic!J1675-Simulated!J1666</f>
        <v>1.8736326331220549E-3</v>
      </c>
      <c r="O1666" s="17">
        <f>Analytic!K1675-Simulated!K1666</f>
        <v>2.7289642414721205E-4</v>
      </c>
      <c r="P1666" s="17">
        <f>Analytic!L1675-Simulated!L1666</f>
        <v>-1.0457526034169107E-3</v>
      </c>
    </row>
    <row r="1667" spans="1:16">
      <c r="A1667">
        <v>2458126.2777769999</v>
      </c>
      <c r="B1667" s="7">
        <f t="shared" si="25"/>
        <v>43107.777776999865</v>
      </c>
      <c r="C1667">
        <v>0.28006900000000001</v>
      </c>
      <c r="D1667">
        <v>-0.16375300000000001</v>
      </c>
      <c r="E1667">
        <v>-6.2839999999999997E-3</v>
      </c>
      <c r="F1667" s="15">
        <f>Analytic!I1676-Simulated!C1667</f>
        <v>8.7077841298094205E-2</v>
      </c>
      <c r="G1667" s="16">
        <f>Analytic!J1676-Simulated!D1667</f>
        <v>9.7784016741729651E-2</v>
      </c>
      <c r="H1667" s="17">
        <f>Analytic!K1676-Simulated!E1667</f>
        <v>-0.18787806250700398</v>
      </c>
      <c r="I1667" s="25">
        <v>0.36365310000000001</v>
      </c>
      <c r="J1667" s="25">
        <v>-6.7863430000000002E-2</v>
      </c>
      <c r="K1667" s="25">
        <v>-0.19448460000000001</v>
      </c>
      <c r="L1667" s="25">
        <v>-8.3058610000000005E-2</v>
      </c>
      <c r="M1667" s="15">
        <f>Analytic!I1676-Simulated!I1667</f>
        <v>3.4937412980942106E-3</v>
      </c>
      <c r="N1667" s="16">
        <f>Analytic!J1676-Simulated!J1667</f>
        <v>1.894446741729644E-3</v>
      </c>
      <c r="O1667" s="17">
        <f>Analytic!K1676-Simulated!K1667</f>
        <v>3.2253749299601675E-4</v>
      </c>
      <c r="P1667" s="17">
        <f>Analytic!L1676-Simulated!L1667</f>
        <v>-1.0248513939965093E-3</v>
      </c>
    </row>
    <row r="1668" spans="1:16">
      <c r="A1668">
        <v>2458126.28125</v>
      </c>
      <c r="B1668" s="7">
        <f t="shared" ref="B1668:B1731" si="26">A1668-2415018.5</f>
        <v>43107.78125</v>
      </c>
      <c r="C1668">
        <v>0.32719900000000002</v>
      </c>
      <c r="D1668">
        <v>-0.160499</v>
      </c>
      <c r="E1668">
        <v>-8.2380000000000005E-3</v>
      </c>
      <c r="F1668" s="15">
        <f>Analytic!I1677-Simulated!C1668</f>
        <v>8.7013037354067901E-2</v>
      </c>
      <c r="G1668" s="16">
        <f>Analytic!J1677-Simulated!D1668</f>
        <v>0.1248241755691378</v>
      </c>
      <c r="H1668" s="17">
        <f>Analytic!K1677-Simulated!E1668</f>
        <v>-0.1730181561214976</v>
      </c>
      <c r="I1668" s="25">
        <v>0.41082859999999999</v>
      </c>
      <c r="J1668" s="25">
        <v>-3.7582619999999997E-2</v>
      </c>
      <c r="K1668" s="25">
        <v>-0.1816256</v>
      </c>
      <c r="L1668" s="25">
        <v>-8.4650459999999997E-2</v>
      </c>
      <c r="M1668" s="15">
        <f>Analytic!I1677-Simulated!I1668</f>
        <v>3.3834373540679308E-3</v>
      </c>
      <c r="N1668" s="16">
        <f>Analytic!J1677-Simulated!J1668</f>
        <v>1.9077955691377893E-3</v>
      </c>
      <c r="O1668" s="17">
        <f>Analytic!K1677-Simulated!K1668</f>
        <v>3.6944387850240679E-4</v>
      </c>
      <c r="P1668" s="17">
        <f>Analytic!L1677-Simulated!L1668</f>
        <v>-1.0035384119867347E-3</v>
      </c>
    </row>
    <row r="1669" spans="1:16">
      <c r="A1669">
        <v>2458126.2847219999</v>
      </c>
      <c r="B1669" s="7">
        <f t="shared" si="26"/>
        <v>43107.784721999895</v>
      </c>
      <c r="C1669">
        <v>0.37321199999999999</v>
      </c>
      <c r="D1669">
        <v>-0.15665599999999999</v>
      </c>
      <c r="E1669">
        <v>-1.0148000000000001E-2</v>
      </c>
      <c r="F1669" s="15">
        <f>Analytic!I1678-Simulated!C1669</f>
        <v>8.6722588576716664E-2</v>
      </c>
      <c r="G1669" s="16">
        <f>Analytic!J1678-Simulated!D1669</f>
        <v>0.15139097231718154</v>
      </c>
      <c r="H1669" s="17">
        <f>Analytic!K1678-Simulated!E1669</f>
        <v>-0.15761471818311931</v>
      </c>
      <c r="I1669" s="25">
        <v>0.45667370000000002</v>
      </c>
      <c r="J1669" s="25">
        <v>-7.1787220000000002E-3</v>
      </c>
      <c r="K1669" s="25">
        <v>-0.1681763</v>
      </c>
      <c r="L1669" s="25">
        <v>-8.5965009999999994E-2</v>
      </c>
      <c r="M1669" s="15">
        <f>Analytic!I1678-Simulated!I1669</f>
        <v>3.2608885767166362E-3</v>
      </c>
      <c r="N1669" s="16">
        <f>Analytic!J1678-Simulated!J1669</f>
        <v>1.9136943171815662E-3</v>
      </c>
      <c r="O1669" s="17">
        <f>Analytic!K1678-Simulated!K1669</f>
        <v>4.1358181688069817E-4</v>
      </c>
      <c r="P1669" s="17">
        <f>Analytic!L1678-Simulated!L1669</f>
        <v>-9.8188285069289449E-4</v>
      </c>
    </row>
    <row r="1670" spans="1:16">
      <c r="A1670">
        <v>2458126.2881939998</v>
      </c>
      <c r="B1670" s="7">
        <f t="shared" si="26"/>
        <v>43107.78819399979</v>
      </c>
      <c r="C1670">
        <v>0.41794999999999999</v>
      </c>
      <c r="D1670">
        <v>-0.152229</v>
      </c>
      <c r="E1670">
        <v>-1.2007E-2</v>
      </c>
      <c r="F1670" s="15">
        <f>Analytic!I1679-Simulated!C1670</f>
        <v>8.6216287908713884E-2</v>
      </c>
      <c r="G1670" s="16">
        <f>Analytic!J1679-Simulated!D1670</f>
        <v>0.17739083535393296</v>
      </c>
      <c r="H1670" s="17">
        <f>Analytic!K1679-Simulated!E1670</f>
        <v>-0.14171848690587052</v>
      </c>
      <c r="I1670" s="25">
        <v>0.50103679999999995</v>
      </c>
      <c r="J1670" s="25">
        <v>2.3249659999999998E-2</v>
      </c>
      <c r="K1670" s="25">
        <v>-0.15418029999999999</v>
      </c>
      <c r="L1670" s="25">
        <v>-8.6998030000000004E-2</v>
      </c>
      <c r="M1670" s="15">
        <f>Analytic!I1679-Simulated!I1670</f>
        <v>3.1294879087139238E-3</v>
      </c>
      <c r="N1670" s="16">
        <f>Analytic!J1679-Simulated!J1670</f>
        <v>1.9121753539329475E-3</v>
      </c>
      <c r="O1670" s="17">
        <f>Analytic!K1679-Simulated!K1670</f>
        <v>4.5481309412948034E-4</v>
      </c>
      <c r="P1670" s="17">
        <f>Analytic!L1679-Simulated!L1670</f>
        <v>-9.5992386609887459E-4</v>
      </c>
    </row>
    <row r="1671" spans="1:16">
      <c r="A1671">
        <v>2458126.2916660002</v>
      </c>
      <c r="B1671" s="7">
        <f t="shared" si="26"/>
        <v>43107.79166600015</v>
      </c>
      <c r="C1671">
        <v>0.46126200000000001</v>
      </c>
      <c r="D1671">
        <v>-0.147229</v>
      </c>
      <c r="E1671">
        <v>-1.3809999999999999E-2</v>
      </c>
      <c r="F1671" s="15">
        <f>Analytic!I1680-Simulated!C1671</f>
        <v>8.5501760804605309E-2</v>
      </c>
      <c r="G1671" s="16">
        <f>Analytic!J1680-Simulated!D1671</f>
        <v>0.20273613772805671</v>
      </c>
      <c r="H1671" s="17">
        <f>Analytic!K1680-Simulated!E1671</f>
        <v>-0.12537996317902764</v>
      </c>
      <c r="I1671" s="25">
        <v>0.54377390000000003</v>
      </c>
      <c r="J1671" s="25">
        <v>5.3603779999999997E-2</v>
      </c>
      <c r="K1671" s="25">
        <v>-0.1396828</v>
      </c>
      <c r="L1671" s="25">
        <v>-8.7746160000000004E-2</v>
      </c>
      <c r="M1671" s="15">
        <f>Analytic!I1680-Simulated!I1671</f>
        <v>2.9898608046052821E-3</v>
      </c>
      <c r="N1671" s="16">
        <f>Analytic!J1680-Simulated!J1671</f>
        <v>1.9033577280567135E-3</v>
      </c>
      <c r="O1671" s="17">
        <f>Analytic!K1680-Simulated!K1671</f>
        <v>4.9283682097236992E-4</v>
      </c>
      <c r="P1671" s="17">
        <f>Analytic!L1680-Simulated!L1671</f>
        <v>-9.3774416125025351E-4</v>
      </c>
    </row>
    <row r="1672" spans="1:16">
      <c r="A1672">
        <v>2458126.2951389998</v>
      </c>
      <c r="B1672" s="7">
        <f t="shared" si="26"/>
        <v>43107.79513899982</v>
      </c>
      <c r="C1672">
        <v>0.50300100000000003</v>
      </c>
      <c r="D1672">
        <v>-0.14166500000000001</v>
      </c>
      <c r="E1672">
        <v>-1.5551000000000001E-2</v>
      </c>
      <c r="F1672" s="15">
        <f>Analytic!I1681-Simulated!C1672</f>
        <v>8.4587929971259079E-2</v>
      </c>
      <c r="G1672" s="16">
        <f>Analytic!J1681-Simulated!D1672</f>
        <v>0.22733751686247361</v>
      </c>
      <c r="H1672" s="17">
        <f>Analytic!K1681-Simulated!E1672</f>
        <v>-0.10865226307859306</v>
      </c>
      <c r="I1672" s="25">
        <v>0.5847464</v>
      </c>
      <c r="J1672" s="25">
        <v>8.3785189999999996E-2</v>
      </c>
      <c r="K1672" s="25">
        <v>-0.12473090000000001</v>
      </c>
      <c r="L1672" s="25">
        <v>-8.8206980000000004E-2</v>
      </c>
      <c r="M1672" s="15">
        <f>Analytic!I1681-Simulated!I1672</f>
        <v>2.8425299712591112E-3</v>
      </c>
      <c r="N1672" s="16">
        <f>Analytic!J1681-Simulated!J1672</f>
        <v>1.8873268624735873E-3</v>
      </c>
      <c r="O1672" s="17">
        <f>Analytic!K1681-Simulated!K1672</f>
        <v>5.2763692140694873E-4</v>
      </c>
      <c r="P1672" s="17">
        <f>Analytic!L1681-Simulated!L1672</f>
        <v>-9.1541060942650077E-4</v>
      </c>
    </row>
    <row r="1673" spans="1:16">
      <c r="A1673">
        <v>2458126.2986110002</v>
      </c>
      <c r="B1673" s="7">
        <f t="shared" si="26"/>
        <v>43107.79861100018</v>
      </c>
      <c r="C1673">
        <v>0.54302700000000004</v>
      </c>
      <c r="D1673">
        <v>-0.13555400000000001</v>
      </c>
      <c r="E1673">
        <v>-1.7224E-2</v>
      </c>
      <c r="F1673" s="15">
        <f>Analytic!I1682-Simulated!C1673</f>
        <v>8.3482462937622626E-2</v>
      </c>
      <c r="G1673" s="16">
        <f>Analytic!J1682-Simulated!D1673</f>
        <v>0.25111419339110674</v>
      </c>
      <c r="H1673" s="17">
        <f>Analytic!K1682-Simulated!E1673</f>
        <v>-9.1589965143191301E-2</v>
      </c>
      <c r="I1673" s="25">
        <v>0.62382139999999997</v>
      </c>
      <c r="J1673" s="25">
        <v>0.11369600000000001</v>
      </c>
      <c r="K1673" s="25">
        <v>-0.109373</v>
      </c>
      <c r="L1673" s="25">
        <v>-8.8379009999999994E-2</v>
      </c>
      <c r="M1673" s="15">
        <f>Analytic!I1682-Simulated!I1673</f>
        <v>2.6880629376226928E-3</v>
      </c>
      <c r="N1673" s="16">
        <f>Analytic!J1682-Simulated!J1673</f>
        <v>1.8641933911067304E-3</v>
      </c>
      <c r="O1673" s="17">
        <f>Analytic!K1682-Simulated!K1673</f>
        <v>5.5903485680869336E-4</v>
      </c>
      <c r="P1673" s="17">
        <f>Analytic!L1682-Simulated!L1673</f>
        <v>-8.9298188166815617E-4</v>
      </c>
    </row>
    <row r="1674" spans="1:16">
      <c r="A1674">
        <v>2458126.3020830001</v>
      </c>
      <c r="B1674" s="7">
        <f t="shared" si="26"/>
        <v>43107.802083000075</v>
      </c>
      <c r="C1674">
        <v>0.58120700000000003</v>
      </c>
      <c r="D1674">
        <v>-0.12891</v>
      </c>
      <c r="E1674">
        <v>-1.8821999999999998E-2</v>
      </c>
      <c r="F1674" s="15">
        <f>Analytic!I1683-Simulated!C1674</f>
        <v>8.2192201002863396E-2</v>
      </c>
      <c r="G1674" s="16">
        <f>Analytic!J1683-Simulated!D1674</f>
        <v>0.27398328810510764</v>
      </c>
      <c r="H1674" s="17">
        <f>Analytic!K1683-Simulated!E1674</f>
        <v>-7.4249952909512834E-2</v>
      </c>
      <c r="I1674" s="25">
        <v>0.66087220000000002</v>
      </c>
      <c r="J1674" s="25">
        <v>0.14323920000000001</v>
      </c>
      <c r="K1674" s="25">
        <v>-9.3658889999999995E-2</v>
      </c>
      <c r="L1674" s="25">
        <v>-8.8261690000000004E-2</v>
      </c>
      <c r="M1674" s="15">
        <f>Analytic!I1683-Simulated!I1674</f>
        <v>2.5270010028634049E-3</v>
      </c>
      <c r="N1674" s="16">
        <f>Analytic!J1683-Simulated!J1674</f>
        <v>1.8340881051076285E-3</v>
      </c>
      <c r="O1674" s="17">
        <f>Analytic!K1683-Simulated!K1674</f>
        <v>5.8693709048715514E-4</v>
      </c>
      <c r="P1674" s="17">
        <f>Analytic!L1683-Simulated!L1674</f>
        <v>-8.7053305393346159E-4</v>
      </c>
    </row>
    <row r="1675" spans="1:16">
      <c r="A1675">
        <v>2458126.305555</v>
      </c>
      <c r="B1675" s="7">
        <f t="shared" si="26"/>
        <v>43107.80555499997</v>
      </c>
      <c r="C1675">
        <v>0.61741400000000002</v>
      </c>
      <c r="D1675">
        <v>-0.121755</v>
      </c>
      <c r="E1675">
        <v>-2.0341000000000001E-2</v>
      </c>
      <c r="F1675" s="15">
        <f>Analytic!I1684-Simulated!C1675</f>
        <v>8.0724568172685141E-2</v>
      </c>
      <c r="G1675" s="16">
        <f>Analytic!J1684-Simulated!D1675</f>
        <v>0.29587113598134884</v>
      </c>
      <c r="H1675" s="17">
        <f>Analytic!K1684-Simulated!E1675</f>
        <v>-5.668725321764348E-2</v>
      </c>
      <c r="I1675" s="25">
        <v>0.69577929999999999</v>
      </c>
      <c r="J1675" s="25">
        <v>0.1723189</v>
      </c>
      <c r="K1675" s="25">
        <v>-7.7639550000000002E-2</v>
      </c>
      <c r="L1675" s="25">
        <v>-8.78554E-2</v>
      </c>
      <c r="M1675" s="15">
        <f>Analytic!I1684-Simulated!I1675</f>
        <v>2.3592681726851694E-3</v>
      </c>
      <c r="N1675" s="16">
        <f>Analytic!J1684-Simulated!J1675</f>
        <v>1.7972359813488159E-3</v>
      </c>
      <c r="O1675" s="17">
        <f>Analytic!K1684-Simulated!K1675</f>
        <v>6.1129678235652407E-4</v>
      </c>
      <c r="P1675" s="17">
        <f>Analytic!L1684-Simulated!L1675</f>
        <v>-8.4813717895267093E-4</v>
      </c>
    </row>
    <row r="1676" spans="1:16">
      <c r="A1676">
        <v>2458126.3090269999</v>
      </c>
      <c r="B1676" s="7">
        <f t="shared" si="26"/>
        <v>43107.809026999865</v>
      </c>
      <c r="C1676">
        <v>0.65152900000000002</v>
      </c>
      <c r="D1676">
        <v>-0.114109</v>
      </c>
      <c r="E1676">
        <v>-2.1776E-2</v>
      </c>
      <c r="F1676" s="15">
        <f>Analytic!I1685-Simulated!C1676</f>
        <v>7.9085958758123631E-2</v>
      </c>
      <c r="G1676" s="16">
        <f>Analytic!J1685-Simulated!D1676</f>
        <v>0.31670359627516431</v>
      </c>
      <c r="H1676" s="17">
        <f>Analytic!K1685-Simulated!E1676</f>
        <v>-3.8958870810459137E-2</v>
      </c>
      <c r="I1676" s="25">
        <v>0.72842810000000002</v>
      </c>
      <c r="J1676" s="25">
        <v>0.20084070000000001</v>
      </c>
      <c r="K1676" s="25">
        <v>-6.1366869999999997E-2</v>
      </c>
      <c r="L1676" s="25">
        <v>-8.7161459999999996E-2</v>
      </c>
      <c r="M1676" s="15">
        <f>Analytic!I1685-Simulated!I1676</f>
        <v>2.1868587581236332E-3</v>
      </c>
      <c r="N1676" s="16">
        <f>Analytic!J1685-Simulated!J1676</f>
        <v>1.7538962751643128E-3</v>
      </c>
      <c r="O1676" s="17">
        <f>Analytic!K1685-Simulated!K1676</f>
        <v>6.3199918954085638E-4</v>
      </c>
      <c r="P1676" s="17">
        <f>Analytic!L1685-Simulated!L1676</f>
        <v>-8.2586381768312567E-4</v>
      </c>
    </row>
    <row r="1677" spans="1:16">
      <c r="A1677">
        <v>2458126.3125</v>
      </c>
      <c r="B1677" s="7">
        <f t="shared" si="26"/>
        <v>43107.8125</v>
      </c>
      <c r="C1677">
        <v>0.68344199999999999</v>
      </c>
      <c r="D1677">
        <v>-0.10599699999999999</v>
      </c>
      <c r="E1677">
        <v>-2.3120000000000002E-2</v>
      </c>
      <c r="F1677" s="15">
        <f>Analytic!I1686-Simulated!C1677</f>
        <v>7.7281102380502675E-2</v>
      </c>
      <c r="G1677" s="16">
        <f>Analytic!J1686-Simulated!D1677</f>
        <v>0.33641335767223607</v>
      </c>
      <c r="H1677" s="17">
        <f>Analytic!K1686-Simulated!E1677</f>
        <v>-2.1124619763200465E-2</v>
      </c>
      <c r="I1677" s="25">
        <v>0.75871469999999996</v>
      </c>
      <c r="J1677" s="25">
        <v>0.2287122</v>
      </c>
      <c r="K1677" s="25">
        <v>-4.489361E-2</v>
      </c>
      <c r="L1677" s="25">
        <v>-8.6182129999999996E-2</v>
      </c>
      <c r="M1677" s="15">
        <f>Analytic!I1686-Simulated!I1677</f>
        <v>2.0084023805027051E-3</v>
      </c>
      <c r="N1677" s="16">
        <f>Analytic!J1686-Simulated!J1677</f>
        <v>1.7041576722360841E-3</v>
      </c>
      <c r="O1677" s="17">
        <f>Analytic!K1686-Simulated!K1677</f>
        <v>6.4899023679953344E-4</v>
      </c>
      <c r="P1677" s="17">
        <f>Analytic!L1686-Simulated!L1677</f>
        <v>-8.037745351261727E-4</v>
      </c>
    </row>
    <row r="1678" spans="1:16">
      <c r="A1678">
        <v>2458126.3159719999</v>
      </c>
      <c r="B1678" s="7">
        <f t="shared" si="26"/>
        <v>43107.815971999895</v>
      </c>
      <c r="C1678">
        <v>0.71304800000000002</v>
      </c>
      <c r="D1678">
        <v>-9.7446000000000005E-2</v>
      </c>
      <c r="E1678">
        <v>-2.4368000000000001E-2</v>
      </c>
      <c r="F1678" s="15">
        <f>Analytic!I1687-Simulated!C1678</f>
        <v>7.5317405199397225E-2</v>
      </c>
      <c r="G1678" s="16">
        <f>Analytic!J1687-Simulated!D1678</f>
        <v>0.35493723751048512</v>
      </c>
      <c r="H1678" s="17">
        <f>Analytic!K1687-Simulated!E1678</f>
        <v>-3.2429522896424492E-3</v>
      </c>
      <c r="I1678" s="25">
        <v>0.78653989999999996</v>
      </c>
      <c r="J1678" s="25">
        <v>0.25584269999999998</v>
      </c>
      <c r="K1678" s="25">
        <v>-2.827321E-2</v>
      </c>
      <c r="L1678" s="25">
        <v>-8.4920579999999996E-2</v>
      </c>
      <c r="M1678" s="15">
        <f>Analytic!I1687-Simulated!I1678</f>
        <v>1.8255051993972815E-3</v>
      </c>
      <c r="N1678" s="16">
        <f>Analytic!J1687-Simulated!J1678</f>
        <v>1.6485375104851041E-3</v>
      </c>
      <c r="O1678" s="17">
        <f>Analytic!K1687-Simulated!K1678</f>
        <v>6.6225771035754999E-4</v>
      </c>
      <c r="P1678" s="17">
        <f>Analytic!L1687-Simulated!L1678</f>
        <v>-7.819453751058969E-4</v>
      </c>
    </row>
    <row r="1679" spans="1:16">
      <c r="A1679">
        <v>2458126.3194439998</v>
      </c>
      <c r="B1679" s="7">
        <f t="shared" si="26"/>
        <v>43107.81944399979</v>
      </c>
      <c r="C1679">
        <v>0.74025399999999997</v>
      </c>
      <c r="D1679">
        <v>-8.8484999999999994E-2</v>
      </c>
      <c r="E1679">
        <v>-2.5517000000000001E-2</v>
      </c>
      <c r="F1679" s="15">
        <f>Analytic!I1688-Simulated!C1679</f>
        <v>7.3198266257528233E-2</v>
      </c>
      <c r="G1679" s="16">
        <f>Analytic!J1688-Simulated!D1679</f>
        <v>0.37221647410205055</v>
      </c>
      <c r="H1679" s="17">
        <f>Analytic!K1688-Simulated!E1679</f>
        <v>1.4629214520221548E-2</v>
      </c>
      <c r="I1679" s="25">
        <v>0.81181630000000005</v>
      </c>
      <c r="J1679" s="25">
        <v>0.28214430000000001</v>
      </c>
      <c r="K1679" s="25">
        <v>-1.155957E-2</v>
      </c>
      <c r="L1679" s="25">
        <v>-8.3380910000000003E-2</v>
      </c>
      <c r="M1679" s="15">
        <f>Analytic!I1688-Simulated!I1679</f>
        <v>1.6359662575281542E-3</v>
      </c>
      <c r="N1679" s="16">
        <f>Analytic!J1688-Simulated!J1679</f>
        <v>1.5871741020505592E-3</v>
      </c>
      <c r="O1679" s="17">
        <f>Analytic!K1688-Simulated!K1679</f>
        <v>6.7178452022154632E-4</v>
      </c>
      <c r="P1679" s="17">
        <f>Analytic!L1688-Simulated!L1679</f>
        <v>-7.6043633840253144E-4</v>
      </c>
    </row>
    <row r="1680" spans="1:16">
      <c r="A1680">
        <v>2458126.3229160002</v>
      </c>
      <c r="B1680" s="7">
        <f t="shared" si="26"/>
        <v>43107.82291600015</v>
      </c>
      <c r="C1680">
        <v>0.76497300000000001</v>
      </c>
      <c r="D1680">
        <v>-7.9145999999999994E-2</v>
      </c>
      <c r="E1680">
        <v>-2.6561000000000001E-2</v>
      </c>
      <c r="F1680" s="15">
        <f>Analytic!I1689-Simulated!C1680</f>
        <v>7.0929367917209385E-2</v>
      </c>
      <c r="G1680" s="16">
        <f>Analytic!J1689-Simulated!D1680</f>
        <v>0.38819801120785158</v>
      </c>
      <c r="H1680" s="17">
        <f>Analytic!K1689-Simulated!E1680</f>
        <v>3.2431673469386663E-2</v>
      </c>
      <c r="I1680" s="25">
        <v>0.83445780000000003</v>
      </c>
      <c r="J1680" s="25">
        <v>0.30753170000000002</v>
      </c>
      <c r="K1680" s="25">
        <v>5.193133E-3</v>
      </c>
      <c r="L1680" s="25">
        <v>-8.1568100000000004E-2</v>
      </c>
      <c r="M1680" s="15">
        <f>Analytic!I1689-Simulated!I1680</f>
        <v>1.4445679172093717E-3</v>
      </c>
      <c r="N1680" s="16">
        <f>Analytic!J1689-Simulated!J1680</f>
        <v>1.5203112078515657E-3</v>
      </c>
      <c r="O1680" s="17">
        <f>Analytic!K1689-Simulated!K1680</f>
        <v>6.7754046938665966E-4</v>
      </c>
      <c r="P1680" s="17">
        <f>Analytic!L1689-Simulated!L1680</f>
        <v>-7.3932789834418866E-4</v>
      </c>
    </row>
    <row r="1681" spans="1:16">
      <c r="A1681">
        <v>2458126.3263889998</v>
      </c>
      <c r="B1681" s="7">
        <f t="shared" si="26"/>
        <v>43107.82638899982</v>
      </c>
      <c r="C1681">
        <v>0.78712899999999997</v>
      </c>
      <c r="D1681">
        <v>-6.9462999999999997E-2</v>
      </c>
      <c r="E1681">
        <v>-2.7497000000000001E-2</v>
      </c>
      <c r="F1681" s="15">
        <f>Analytic!I1690-Simulated!C1681</f>
        <v>6.8513939446821492E-2</v>
      </c>
      <c r="G1681" s="16">
        <f>Analytic!J1690-Simulated!D1681</f>
        <v>0.40283377374252344</v>
      </c>
      <c r="H1681" s="17">
        <f>Analytic!K1690-Simulated!E1681</f>
        <v>5.0107102963367033E-2</v>
      </c>
      <c r="I1681" s="25">
        <v>0.85439330000000002</v>
      </c>
      <c r="J1681" s="25">
        <v>0.3319223</v>
      </c>
      <c r="K1681" s="25">
        <v>2.193053E-2</v>
      </c>
      <c r="L1681" s="25">
        <v>-7.9488039999999996E-2</v>
      </c>
      <c r="M1681" s="15">
        <f>Analytic!I1690-Simulated!I1681</f>
        <v>1.2496394468214378E-3</v>
      </c>
      <c r="N1681" s="16">
        <f>Analytic!J1690-Simulated!J1681</f>
        <v>1.4484737425234373E-3</v>
      </c>
      <c r="O1681" s="17">
        <f>Analytic!K1690-Simulated!K1681</f>
        <v>6.795729633670318E-4</v>
      </c>
      <c r="P1681" s="17">
        <f>Analytic!L1690-Simulated!L1681</f>
        <v>-7.1867459757177232E-4</v>
      </c>
    </row>
    <row r="1682" spans="1:16">
      <c r="A1682">
        <v>2458126.3298610002</v>
      </c>
      <c r="B1682" s="7">
        <f t="shared" si="26"/>
        <v>43107.82986100018</v>
      </c>
      <c r="C1682">
        <v>0.80665399999999998</v>
      </c>
      <c r="D1682">
        <v>-5.9471000000000003E-2</v>
      </c>
      <c r="E1682">
        <v>-2.8320000000000001E-2</v>
      </c>
      <c r="F1682" s="15">
        <f>Analytic!I1691-Simulated!C1682</f>
        <v>6.5955992903038774E-2</v>
      </c>
      <c r="G1682" s="16">
        <f>Analytic!J1691-Simulated!D1682</f>
        <v>0.41607993381618008</v>
      </c>
      <c r="H1682" s="17">
        <f>Analytic!K1691-Simulated!E1682</f>
        <v>6.7596243090580987E-2</v>
      </c>
      <c r="I1682" s="25">
        <v>0.8715581</v>
      </c>
      <c r="J1682" s="25">
        <v>0.35523709999999997</v>
      </c>
      <c r="K1682" s="25">
        <v>3.859833E-2</v>
      </c>
      <c r="L1682" s="25">
        <v>-7.7147469999999996E-2</v>
      </c>
      <c r="M1682" s="15">
        <f>Analytic!I1691-Simulated!I1682</f>
        <v>1.0518929030387536E-3</v>
      </c>
      <c r="N1682" s="16">
        <f>Analytic!J1691-Simulated!J1682</f>
        <v>1.3718338161801125E-3</v>
      </c>
      <c r="O1682" s="17">
        <f>Analytic!K1691-Simulated!K1682</f>
        <v>6.7791309058098242E-4</v>
      </c>
      <c r="P1682" s="17">
        <f>Analytic!L1691-Simulated!L1682</f>
        <v>-6.9854577913958105E-4</v>
      </c>
    </row>
    <row r="1683" spans="1:16">
      <c r="A1683">
        <v>2458126.3333330001</v>
      </c>
      <c r="B1683" s="7">
        <f t="shared" si="26"/>
        <v>43107.833333000075</v>
      </c>
      <c r="C1683">
        <v>0.82349000000000006</v>
      </c>
      <c r="D1683">
        <v>-4.9207000000000001E-2</v>
      </c>
      <c r="E1683">
        <v>-2.9026E-2</v>
      </c>
      <c r="F1683" s="15">
        <f>Analytic!I1692-Simulated!C1683</f>
        <v>6.3258530544112124E-2</v>
      </c>
      <c r="G1683" s="16">
        <f>Analytic!J1692-Simulated!D1683</f>
        <v>0.42789816625054283</v>
      </c>
      <c r="H1683" s="17">
        <f>Analytic!K1692-Simulated!E1683</f>
        <v>8.4841071502773716E-2</v>
      </c>
      <c r="I1683" s="25">
        <v>0.88589680000000004</v>
      </c>
      <c r="J1683" s="25">
        <v>0.37740040000000002</v>
      </c>
      <c r="K1683" s="25">
        <v>5.5142469999999999E-2</v>
      </c>
      <c r="L1683" s="25">
        <v>-7.4553969999999997E-2</v>
      </c>
      <c r="M1683" s="15">
        <f>Analytic!I1692-Simulated!I1683</f>
        <v>8.5173054411213922E-4</v>
      </c>
      <c r="N1683" s="16">
        <f>Analytic!J1692-Simulated!J1683</f>
        <v>1.2907662505428075E-3</v>
      </c>
      <c r="O1683" s="17">
        <f>Analytic!K1692-Simulated!K1683</f>
        <v>6.7260150277371339E-4</v>
      </c>
      <c r="P1683" s="17">
        <f>Analytic!L1692-Simulated!L1683</f>
        <v>-6.7901351441634894E-4</v>
      </c>
    </row>
    <row r="1684" spans="1:16">
      <c r="A1684">
        <v>2458126.336805</v>
      </c>
      <c r="B1684" s="7">
        <f t="shared" si="26"/>
        <v>43107.83680499997</v>
      </c>
      <c r="C1684">
        <v>0.83758699999999997</v>
      </c>
      <c r="D1684">
        <v>-3.8711000000000002E-2</v>
      </c>
      <c r="E1684">
        <v>-2.9613E-2</v>
      </c>
      <c r="F1684" s="15">
        <f>Analytic!I1693-Simulated!C1684</f>
        <v>6.042572310193095E-2</v>
      </c>
      <c r="G1684" s="16">
        <f>Analytic!J1693-Simulated!D1684</f>
        <v>0.4382568927412348</v>
      </c>
      <c r="H1684" s="17">
        <f>Analytic!K1693-Simulated!E1684</f>
        <v>0.10178597852539609</v>
      </c>
      <c r="I1684" s="25">
        <v>0.89736369999999999</v>
      </c>
      <c r="J1684" s="25">
        <v>0.39834029999999998</v>
      </c>
      <c r="K1684" s="25">
        <v>7.1509260000000005E-2</v>
      </c>
      <c r="L1684" s="25">
        <v>-7.1715950000000001E-2</v>
      </c>
      <c r="M1684" s="15">
        <f>Analytic!I1693-Simulated!I1684</f>
        <v>6.4902310193093449E-4</v>
      </c>
      <c r="N1684" s="16">
        <f>Analytic!J1693-Simulated!J1684</f>
        <v>1.2055927412348288E-3</v>
      </c>
      <c r="O1684" s="17">
        <f>Analytic!K1693-Simulated!K1684</f>
        <v>6.6371852539608145E-4</v>
      </c>
      <c r="P1684" s="17">
        <f>Analytic!L1693-Simulated!L1684</f>
        <v>-6.6013779932963534E-4</v>
      </c>
    </row>
    <row r="1685" spans="1:16">
      <c r="A1685">
        <v>2458126.3402769999</v>
      </c>
      <c r="B1685" s="7">
        <f t="shared" si="26"/>
        <v>43107.840276999865</v>
      </c>
      <c r="C1685">
        <v>0.84890600000000005</v>
      </c>
      <c r="D1685">
        <v>-2.8022999999999999E-2</v>
      </c>
      <c r="E1685">
        <v>-3.0077E-2</v>
      </c>
      <c r="F1685" s="15">
        <f>Analytic!I1694-Simulated!C1685</f>
        <v>5.7460058334995234E-2</v>
      </c>
      <c r="G1685" s="16">
        <f>Analytic!J1694-Simulated!D1685</f>
        <v>0.44712851387479158</v>
      </c>
      <c r="H1685" s="17">
        <f>Analytic!K1694-Simulated!E1685</f>
        <v>0.11837394093032111</v>
      </c>
      <c r="I1685" s="25">
        <v>0.90592070000000002</v>
      </c>
      <c r="J1685" s="25">
        <v>0.41798879999999999</v>
      </c>
      <c r="K1685" s="25">
        <v>8.7645609999999999E-2</v>
      </c>
      <c r="L1685" s="25">
        <v>-6.8642640000000005E-2</v>
      </c>
      <c r="M1685" s="15">
        <f>Analytic!I1694-Simulated!I1685</f>
        <v>4.4535833499526056E-4</v>
      </c>
      <c r="N1685" s="16">
        <f>Analytic!J1694-Simulated!J1685</f>
        <v>1.1167138747915639E-3</v>
      </c>
      <c r="O1685" s="17">
        <f>Analytic!K1694-Simulated!K1685</f>
        <v>6.5133093032110345E-4</v>
      </c>
      <c r="P1685" s="17">
        <f>Analytic!L1694-Simulated!L1685</f>
        <v>-6.41949099355138E-4</v>
      </c>
    </row>
    <row r="1686" spans="1:16">
      <c r="A1686">
        <v>2458126.34375</v>
      </c>
      <c r="B1686" s="7">
        <f t="shared" si="26"/>
        <v>43107.84375</v>
      </c>
      <c r="C1686">
        <v>0.85741900000000004</v>
      </c>
      <c r="D1686">
        <v>-1.7184000000000001E-2</v>
      </c>
      <c r="E1686">
        <v>-3.0415999999999999E-2</v>
      </c>
      <c r="F1686" s="15">
        <f>Analytic!I1695-Simulated!C1686</f>
        <v>5.4362459380784101E-2</v>
      </c>
      <c r="G1686" s="16">
        <f>Analytic!J1695-Simulated!D1686</f>
        <v>0.45449062824834585</v>
      </c>
      <c r="H1686" s="17">
        <f>Analytic!K1695-Simulated!E1686</f>
        <v>0.13455069380764739</v>
      </c>
      <c r="I1686" s="25">
        <v>0.91154360000000001</v>
      </c>
      <c r="J1686" s="25">
        <v>0.43628099999999997</v>
      </c>
      <c r="K1686" s="25">
        <v>0.1034988</v>
      </c>
      <c r="L1686" s="25">
        <v>-6.5343789999999999E-2</v>
      </c>
      <c r="M1686" s="15">
        <f>Analytic!I1695-Simulated!I1686</f>
        <v>2.3785938078413338E-4</v>
      </c>
      <c r="N1686" s="16">
        <f>Analytic!J1695-Simulated!J1686</f>
        <v>1.0256282483459001E-3</v>
      </c>
      <c r="O1686" s="17">
        <f>Analytic!K1695-Simulated!K1686</f>
        <v>6.358938076473919E-4</v>
      </c>
      <c r="P1686" s="17">
        <f>Analytic!L1695-Simulated!L1686</f>
        <v>-6.2471833223981532E-4</v>
      </c>
    </row>
    <row r="1687" spans="1:16">
      <c r="A1687">
        <v>2458126.3472219999</v>
      </c>
      <c r="B1687" s="7">
        <f t="shared" si="26"/>
        <v>43107.847221999895</v>
      </c>
      <c r="C1687">
        <v>0.86310399999999998</v>
      </c>
      <c r="D1687">
        <v>-6.2370000000000004E-3</v>
      </c>
      <c r="E1687">
        <v>-3.0627999999999999E-2</v>
      </c>
      <c r="F1687" s="15">
        <f>Analytic!I1696-Simulated!C1687</f>
        <v>5.1137372523857638E-2</v>
      </c>
      <c r="G1687" s="16">
        <f>Analytic!J1696-Simulated!D1687</f>
        <v>0.4603272379816512</v>
      </c>
      <c r="H1687" s="17">
        <f>Analytic!K1696-Simulated!E1687</f>
        <v>0.15026289997941719</v>
      </c>
      <c r="I1687" s="25">
        <v>0.91420760000000001</v>
      </c>
      <c r="J1687" s="25">
        <v>0.4531597</v>
      </c>
      <c r="K1687" s="25">
        <v>0.1190179</v>
      </c>
      <c r="L1687" s="25">
        <v>-6.1830450000000002E-2</v>
      </c>
      <c r="M1687" s="15">
        <f>Analytic!I1696-Simulated!I1687</f>
        <v>3.3772523857611425E-5</v>
      </c>
      <c r="N1687" s="16">
        <f>Analytic!J1696-Simulated!J1687</f>
        <v>9.3053798165121382E-4</v>
      </c>
      <c r="O1687" s="17">
        <f>Analytic!K1696-Simulated!K1687</f>
        <v>6.1699997941720708E-4</v>
      </c>
      <c r="P1687" s="17">
        <f>Analytic!L1696-Simulated!L1687</f>
        <v>-6.0814438576971275E-4</v>
      </c>
    </row>
    <row r="1688" spans="1:16">
      <c r="A1688">
        <v>2458126.3506939998</v>
      </c>
      <c r="B1688" s="7">
        <f t="shared" si="26"/>
        <v>43107.85069399979</v>
      </c>
      <c r="C1688">
        <v>0.86595299999999997</v>
      </c>
      <c r="D1688">
        <v>4.7739999999999996E-3</v>
      </c>
      <c r="E1688">
        <v>-3.0712E-2</v>
      </c>
      <c r="F1688" s="15">
        <f>Analytic!I1697-Simulated!C1688</f>
        <v>4.7784824095239098E-2</v>
      </c>
      <c r="G1688" s="16">
        <f>Analytic!J1697-Simulated!D1688</f>
        <v>0.46462793995538504</v>
      </c>
      <c r="H1688" s="17">
        <f>Analytic!K1697-Simulated!E1688</f>
        <v>0.16545931640618397</v>
      </c>
      <c r="I1688" s="25">
        <v>0.91390979999999999</v>
      </c>
      <c r="J1688" s="25">
        <v>0.46856999999999999</v>
      </c>
      <c r="K1688" s="25">
        <v>0.13415260000000001</v>
      </c>
      <c r="L1688" s="25">
        <v>-5.8113940000000003E-2</v>
      </c>
      <c r="M1688" s="15">
        <f>Analytic!I1697-Simulated!I1688</f>
        <v>-1.7197590476092373E-4</v>
      </c>
      <c r="N1688" s="16">
        <f>Analytic!J1697-Simulated!J1688</f>
        <v>8.3193995538505261E-4</v>
      </c>
      <c r="O1688" s="17">
        <f>Analytic!K1697-Simulated!K1688</f>
        <v>5.9471640618397048E-4</v>
      </c>
      <c r="P1688" s="17">
        <f>Analytic!L1697-Simulated!L1688</f>
        <v>-5.9234927585676E-4</v>
      </c>
    </row>
    <row r="1689" spans="1:16">
      <c r="A1689">
        <v>2458126.3541660002</v>
      </c>
      <c r="B1689" s="7">
        <f t="shared" si="26"/>
        <v>43107.85416600015</v>
      </c>
      <c r="C1689">
        <v>0.86596399999999996</v>
      </c>
      <c r="D1689">
        <v>1.5807999999999999E-2</v>
      </c>
      <c r="E1689">
        <v>-3.0665000000000001E-2</v>
      </c>
      <c r="F1689" s="15">
        <f>Analytic!I1698-Simulated!C1689</f>
        <v>4.4308446318608641E-2</v>
      </c>
      <c r="G1689" s="16">
        <f>Analytic!J1698-Simulated!D1689</f>
        <v>0.46738410215577081</v>
      </c>
      <c r="H1689" s="17">
        <f>Analytic!K1698-Simulated!E1689</f>
        <v>0.18008795704697206</v>
      </c>
      <c r="I1689" s="25">
        <v>0.91065059999999998</v>
      </c>
      <c r="J1689" s="25">
        <v>0.48246129999999998</v>
      </c>
      <c r="K1689" s="25">
        <v>0.1488535</v>
      </c>
      <c r="L1689" s="25">
        <v>-5.4206230000000001E-2</v>
      </c>
      <c r="M1689" s="15">
        <f>Analytic!I1698-Simulated!I1689</f>
        <v>-3.7815368139137995E-4</v>
      </c>
      <c r="N1689" s="16">
        <f>Analytic!J1698-Simulated!J1689</f>
        <v>7.3080215577081553E-4</v>
      </c>
      <c r="O1689" s="17">
        <f>Analytic!K1698-Simulated!K1689</f>
        <v>5.6945704697206057E-4</v>
      </c>
      <c r="P1689" s="17">
        <f>Analytic!L1698-Simulated!L1689</f>
        <v>-5.7746105789362873E-4</v>
      </c>
    </row>
    <row r="1690" spans="1:16">
      <c r="A1690">
        <v>2458126.3576389998</v>
      </c>
      <c r="B1690" s="7">
        <f t="shared" si="26"/>
        <v>43107.85763899982</v>
      </c>
      <c r="C1690">
        <v>0.86314800000000003</v>
      </c>
      <c r="D1690">
        <v>2.6818999999999999E-2</v>
      </c>
      <c r="E1690">
        <v>-3.0488999999999999E-2</v>
      </c>
      <c r="F1690" s="15">
        <f>Analytic!I1699-Simulated!C1690</f>
        <v>4.0708472019542974E-2</v>
      </c>
      <c r="G1690" s="16">
        <f>Analytic!J1699-Simulated!D1690</f>
        <v>0.46859702455393581</v>
      </c>
      <c r="H1690" s="17">
        <f>Analytic!K1699-Simulated!E1690</f>
        <v>0.1941032516447509</v>
      </c>
      <c r="I1690" s="25">
        <v>0.9044392</v>
      </c>
      <c r="J1690" s="25">
        <v>0.49478850000000002</v>
      </c>
      <c r="K1690" s="25">
        <v>0.1630731</v>
      </c>
      <c r="L1690" s="25">
        <v>-5.0120030000000003E-2</v>
      </c>
      <c r="M1690" s="15">
        <f>Analytic!I1699-Simulated!I1690</f>
        <v>-5.8272798045699847E-4</v>
      </c>
      <c r="N1690" s="16">
        <f>Analytic!J1699-Simulated!J1690</f>
        <v>6.2752455393577655E-4</v>
      </c>
      <c r="O1690" s="17">
        <f>Analytic!K1699-Simulated!K1690</f>
        <v>5.4115164475090904E-4</v>
      </c>
      <c r="P1690" s="17">
        <f>Analytic!L1699-Simulated!L1690</f>
        <v>-5.6348461159311247E-4</v>
      </c>
    </row>
    <row r="1691" spans="1:16">
      <c r="A1691">
        <v>2458126.3611110002</v>
      </c>
      <c r="B1691" s="7">
        <f t="shared" si="26"/>
        <v>43107.86111100018</v>
      </c>
      <c r="C1691">
        <v>0.85752399999999995</v>
      </c>
      <c r="D1691">
        <v>3.7763999999999999E-2</v>
      </c>
      <c r="E1691">
        <v>-3.0180999999999999E-2</v>
      </c>
      <c r="F1691" s="15">
        <f>Analytic!I1700-Simulated!C1691</f>
        <v>3.6986698214947933E-2</v>
      </c>
      <c r="G1691" s="16">
        <f>Analytic!J1700-Simulated!D1691</f>
        <v>0.46827008399852099</v>
      </c>
      <c r="H1691" s="17">
        <f>Analytic!K1700-Simulated!E1691</f>
        <v>0.20745619992272596</v>
      </c>
      <c r="I1691" s="25">
        <v>0.8952968</v>
      </c>
      <c r="J1691" s="25">
        <v>0.50551179999999996</v>
      </c>
      <c r="K1691" s="25">
        <v>0.17676520000000001</v>
      </c>
      <c r="L1691" s="25">
        <v>-4.5868560000000003E-2</v>
      </c>
      <c r="M1691" s="15">
        <f>Analytic!I1700-Simulated!I1691</f>
        <v>-7.8610178505211792E-4</v>
      </c>
      <c r="N1691" s="16">
        <f>Analytic!J1700-Simulated!J1691</f>
        <v>5.2228399852105589E-4</v>
      </c>
      <c r="O1691" s="17">
        <f>Analytic!K1700-Simulated!K1691</f>
        <v>5.0999992272596217E-4</v>
      </c>
      <c r="P1691" s="17">
        <f>Analytic!L1700-Simulated!L1691</f>
        <v>-5.5049042642654755E-4</v>
      </c>
    </row>
    <row r="1692" spans="1:16">
      <c r="A1692">
        <v>2458126.3645830001</v>
      </c>
      <c r="B1692" s="7">
        <f t="shared" si="26"/>
        <v>43107.864583000075</v>
      </c>
      <c r="C1692">
        <v>0.84911999999999999</v>
      </c>
      <c r="D1692">
        <v>4.8599999999999997E-2</v>
      </c>
      <c r="E1692">
        <v>-2.9742999999999999E-2</v>
      </c>
      <c r="F1692" s="15">
        <f>Analytic!I1701-Simulated!C1692</f>
        <v>3.3145418700710416E-2</v>
      </c>
      <c r="G1692" s="16">
        <f>Analytic!J1701-Simulated!D1692</f>
        <v>0.46641186265187717</v>
      </c>
      <c r="H1692" s="17">
        <f>Analytic!K1701-Simulated!E1692</f>
        <v>0.22010452069162467</v>
      </c>
      <c r="I1692" s="25">
        <v>0.88325319999999996</v>
      </c>
      <c r="J1692" s="25">
        <v>0.51459650000000001</v>
      </c>
      <c r="K1692" s="25">
        <v>0.18988530000000001</v>
      </c>
      <c r="L1692" s="25">
        <v>-4.1465620000000002E-2</v>
      </c>
      <c r="M1692" s="15">
        <f>Analytic!I1701-Simulated!I1692</f>
        <v>-9.8778129928955849E-4</v>
      </c>
      <c r="N1692" s="16">
        <f>Analytic!J1701-Simulated!J1692</f>
        <v>4.1536265187713806E-4</v>
      </c>
      <c r="O1692" s="17">
        <f>Analytic!K1701-Simulated!K1692</f>
        <v>4.7622069162467362E-4</v>
      </c>
      <c r="P1692" s="17">
        <f>Analytic!L1701-Simulated!L1692</f>
        <v>-5.385015212567984E-4</v>
      </c>
    </row>
    <row r="1693" spans="1:16">
      <c r="A1693">
        <v>2458126.368055</v>
      </c>
      <c r="B1693" s="7">
        <f t="shared" si="26"/>
        <v>43107.86805499997</v>
      </c>
      <c r="C1693">
        <v>0.837974</v>
      </c>
      <c r="D1693">
        <v>5.9284999999999997E-2</v>
      </c>
      <c r="E1693">
        <v>-2.9176000000000001E-2</v>
      </c>
      <c r="F1693" s="15">
        <f>Analytic!I1702-Simulated!C1693</f>
        <v>2.9186325856064177E-2</v>
      </c>
      <c r="G1693" s="16">
        <f>Analytic!J1702-Simulated!D1693</f>
        <v>0.46303525955354236</v>
      </c>
      <c r="H1693" s="17">
        <f>Analytic!K1702-Simulated!E1693</f>
        <v>0.23200679538467356</v>
      </c>
      <c r="I1693" s="25">
        <v>0.86834929999999999</v>
      </c>
      <c r="J1693" s="25">
        <v>0.52201310000000001</v>
      </c>
      <c r="K1693" s="25">
        <v>0.20239099999999999</v>
      </c>
      <c r="L1693" s="25">
        <v>-3.6925489999999998E-2</v>
      </c>
      <c r="M1693" s="15">
        <f>Analytic!I1702-Simulated!I1693</f>
        <v>-1.188974143935817E-3</v>
      </c>
      <c r="N1693" s="16">
        <f>Analytic!J1702-Simulated!J1693</f>
        <v>3.0715955354232438E-4</v>
      </c>
      <c r="O1693" s="17">
        <f>Analytic!K1702-Simulated!K1693</f>
        <v>4.3979538467356361E-4</v>
      </c>
      <c r="P1693" s="17">
        <f>Analytic!L1702-Simulated!L1693</f>
        <v>-5.2754863780198752E-4</v>
      </c>
    </row>
    <row r="1694" spans="1:16">
      <c r="A1694">
        <v>2458126.3715269999</v>
      </c>
      <c r="B1694" s="7">
        <f t="shared" si="26"/>
        <v>43107.871526999865</v>
      </c>
      <c r="C1694">
        <v>0.82413400000000003</v>
      </c>
      <c r="D1694">
        <v>6.9775000000000004E-2</v>
      </c>
      <c r="E1694">
        <v>-2.8479999999999998E-2</v>
      </c>
      <c r="F1694" s="15">
        <f>Analytic!I1703-Simulated!C1694</f>
        <v>2.511038198301152E-2</v>
      </c>
      <c r="G1694" s="16">
        <f>Analytic!J1703-Simulated!D1694</f>
        <v>0.45816058494934253</v>
      </c>
      <c r="H1694" s="17">
        <f>Analytic!K1703-Simulated!E1694</f>
        <v>0.24312260555495763</v>
      </c>
      <c r="I1694" s="25">
        <v>0.85063029999999995</v>
      </c>
      <c r="J1694" s="25">
        <v>0.52773769999999998</v>
      </c>
      <c r="K1694" s="25">
        <v>0.2142415</v>
      </c>
      <c r="L1694" s="25">
        <v>-3.2262909999999999E-2</v>
      </c>
      <c r="M1694" s="15">
        <f>Analytic!I1703-Simulated!I1694</f>
        <v>-1.3859180169883967E-3</v>
      </c>
      <c r="N1694" s="16">
        <f>Analytic!J1703-Simulated!J1694</f>
        <v>1.9788494934258605E-4</v>
      </c>
      <c r="O1694" s="17">
        <f>Analytic!K1703-Simulated!K1694</f>
        <v>4.0110555495762035E-4</v>
      </c>
      <c r="P1694" s="17">
        <f>Analytic!L1703-Simulated!L1694</f>
        <v>-5.1764385318422285E-4</v>
      </c>
    </row>
    <row r="1695" spans="1:16">
      <c r="A1695">
        <v>2458126.375</v>
      </c>
      <c r="B1695" s="7">
        <f t="shared" si="26"/>
        <v>43107.875</v>
      </c>
      <c r="C1695">
        <v>0.80765500000000001</v>
      </c>
      <c r="D1695">
        <v>8.0031000000000005E-2</v>
      </c>
      <c r="E1695">
        <v>-2.7657999999999999E-2</v>
      </c>
      <c r="F1695" s="15">
        <f>Analytic!I1704-Simulated!C1695</f>
        <v>2.0920660597785745E-2</v>
      </c>
      <c r="G1695" s="16">
        <f>Analytic!J1704-Simulated!D1695</f>
        <v>0.45180863708039515</v>
      </c>
      <c r="H1695" s="17">
        <f>Analytic!K1704-Simulated!E1695</f>
        <v>0.25341666388953776</v>
      </c>
      <c r="I1695" s="25">
        <v>0.83015550000000005</v>
      </c>
      <c r="J1695" s="25">
        <v>0.53175190000000006</v>
      </c>
      <c r="K1695" s="25">
        <v>0.2253986</v>
      </c>
      <c r="L1695" s="25">
        <v>-2.749298E-2</v>
      </c>
      <c r="M1695" s="15">
        <f>Analytic!I1704-Simulated!I1695</f>
        <v>-1.5798394022142892E-3</v>
      </c>
      <c r="N1695" s="16">
        <f>Analytic!J1704-Simulated!J1695</f>
        <v>8.7737080395111633E-5</v>
      </c>
      <c r="O1695" s="17">
        <f>Analytic!K1704-Simulated!K1695</f>
        <v>3.6006388953774282E-4</v>
      </c>
      <c r="P1695" s="17">
        <f>Analytic!L1704-Simulated!L1695</f>
        <v>-5.0883276190368323E-4</v>
      </c>
    </row>
    <row r="1696" spans="1:16">
      <c r="A1696">
        <v>2458126.3784719999</v>
      </c>
      <c r="B1696" s="7">
        <f t="shared" si="26"/>
        <v>43107.878471999895</v>
      </c>
      <c r="C1696">
        <v>0.78860200000000003</v>
      </c>
      <c r="D1696">
        <v>9.0012999999999996E-2</v>
      </c>
      <c r="E1696">
        <v>-2.6712E-2</v>
      </c>
      <c r="F1696" s="15">
        <f>Analytic!I1705-Simulated!C1696</f>
        <v>1.6619158188843741E-2</v>
      </c>
      <c r="G1696" s="16">
        <f>Analytic!J1705-Simulated!D1696</f>
        <v>0.44400676118307669</v>
      </c>
      <c r="H1696" s="17">
        <f>Analytic!K1705-Simulated!E1696</f>
        <v>0.26285493831560119</v>
      </c>
      <c r="I1696" s="25">
        <v>0.80699149999999997</v>
      </c>
      <c r="J1696" s="25">
        <v>0.53404280000000004</v>
      </c>
      <c r="K1696" s="25">
        <v>0.23582600000000001</v>
      </c>
      <c r="L1696" s="25">
        <v>-2.2631189999999999E-2</v>
      </c>
      <c r="M1696" s="15">
        <f>Analytic!I1705-Simulated!I1696</f>
        <v>-1.7703418111562064E-3</v>
      </c>
      <c r="N1696" s="16">
        <f>Analytic!J1705-Simulated!J1696</f>
        <v>-2.3038816923337535E-5</v>
      </c>
      <c r="O1696" s="17">
        <f>Analytic!K1705-Simulated!K1696</f>
        <v>3.1693831560117292E-4</v>
      </c>
      <c r="P1696" s="17">
        <f>Analytic!L1705-Simulated!L1696</f>
        <v>-5.0111538225387775E-4</v>
      </c>
    </row>
    <row r="1697" spans="1:16">
      <c r="A1697">
        <v>2458126.3819439998</v>
      </c>
      <c r="B1697" s="7">
        <f t="shared" si="26"/>
        <v>43107.88194399979</v>
      </c>
      <c r="C1697">
        <v>0.76704899999999998</v>
      </c>
      <c r="D1697">
        <v>9.9682999999999994E-2</v>
      </c>
      <c r="E1697">
        <v>-2.5645000000000001E-2</v>
      </c>
      <c r="F1697" s="15">
        <f>Analytic!I1706-Simulated!C1697</f>
        <v>1.2207577051547402E-2</v>
      </c>
      <c r="G1697" s="16">
        <f>Analytic!J1706-Simulated!D1697</f>
        <v>0.43478589050872096</v>
      </c>
      <c r="H1697" s="17">
        <f>Analytic!K1706-Simulated!E1697</f>
        <v>0.27140676879638259</v>
      </c>
      <c r="I1697" s="25">
        <v>0.78121379999999996</v>
      </c>
      <c r="J1697" s="25">
        <v>0.53460319999999995</v>
      </c>
      <c r="K1697" s="25">
        <v>0.24548990000000001</v>
      </c>
      <c r="L1697" s="25">
        <v>-1.7693319999999998E-2</v>
      </c>
      <c r="M1697" s="15">
        <f>Analytic!I1706-Simulated!I1697</f>
        <v>-1.9572229484525749E-3</v>
      </c>
      <c r="N1697" s="16">
        <f>Analytic!J1706-Simulated!J1697</f>
        <v>-1.3430949127901659E-4</v>
      </c>
      <c r="O1697" s="17">
        <f>Analytic!K1706-Simulated!K1697</f>
        <v>2.7186879638257944E-4</v>
      </c>
      <c r="P1697" s="17">
        <f>Analytic!L1706-Simulated!L1697</f>
        <v>-4.9449594630561824E-4</v>
      </c>
    </row>
    <row r="1698" spans="1:16">
      <c r="A1698">
        <v>2458126.3854160002</v>
      </c>
      <c r="B1698" s="7">
        <f t="shared" si="26"/>
        <v>43107.88541600015</v>
      </c>
      <c r="C1698">
        <v>0.74307800000000002</v>
      </c>
      <c r="D1698">
        <v>0.109004</v>
      </c>
      <c r="E1698">
        <v>-2.4459999999999999E-2</v>
      </c>
      <c r="F1698" s="15">
        <f>Analytic!I1707-Simulated!C1698</f>
        <v>7.6880799034655389E-3</v>
      </c>
      <c r="G1698" s="16">
        <f>Analytic!J1707-Simulated!D1698</f>
        <v>0.42418156923008432</v>
      </c>
      <c r="H1698" s="17">
        <f>Analytic!K1707-Simulated!E1698</f>
        <v>0.27904397643826467</v>
      </c>
      <c r="I1698" s="25">
        <v>0.75290599999999996</v>
      </c>
      <c r="J1698" s="25">
        <v>0.53343149999999995</v>
      </c>
      <c r="K1698" s="25">
        <v>0.2543591</v>
      </c>
      <c r="L1698" s="25">
        <v>-1.2695369999999999E-2</v>
      </c>
      <c r="M1698" s="15">
        <f>Analytic!I1707-Simulated!I1698</f>
        <v>-2.139920096534409E-3</v>
      </c>
      <c r="N1698" s="16">
        <f>Analytic!J1707-Simulated!J1698</f>
        <v>-2.4593076991563656E-4</v>
      </c>
      <c r="O1698" s="17">
        <f>Analytic!K1707-Simulated!K1698</f>
        <v>2.2487643826468728E-4</v>
      </c>
      <c r="P1698" s="17">
        <f>Analytic!L1707-Simulated!L1698</f>
        <v>-4.8900173621375595E-4</v>
      </c>
    </row>
    <row r="1699" spans="1:16">
      <c r="A1699">
        <v>2458126.3888889998</v>
      </c>
      <c r="B1699" s="7">
        <f t="shared" si="26"/>
        <v>43107.88888899982</v>
      </c>
      <c r="C1699">
        <v>0.71677599999999997</v>
      </c>
      <c r="D1699">
        <v>0.11794300000000001</v>
      </c>
      <c r="E1699">
        <v>-2.3161000000000001E-2</v>
      </c>
      <c r="F1699" s="15">
        <f>Analytic!I1708-Simulated!C1699</f>
        <v>3.0660170757050853E-3</v>
      </c>
      <c r="G1699" s="16">
        <f>Analytic!J1708-Simulated!D1699</f>
        <v>0.41223095716032843</v>
      </c>
      <c r="H1699" s="17">
        <f>Analytic!K1708-Simulated!E1699</f>
        <v>0.28574196455539225</v>
      </c>
      <c r="I1699" s="25">
        <v>0.72215989999999997</v>
      </c>
      <c r="J1699" s="25">
        <v>0.53053150000000004</v>
      </c>
      <c r="K1699" s="25">
        <v>0.26240469999999999</v>
      </c>
      <c r="L1699" s="25">
        <v>-7.6535630000000004E-3</v>
      </c>
      <c r="M1699" s="15">
        <f>Analytic!I1708-Simulated!I1699</f>
        <v>-2.3178829242949117E-3</v>
      </c>
      <c r="N1699" s="16">
        <f>Analytic!J1708-Simulated!J1699</f>
        <v>-3.575428396715985E-4</v>
      </c>
      <c r="O1699" s="17">
        <f>Analytic!K1708-Simulated!K1699</f>
        <v>1.7626455539226926E-4</v>
      </c>
      <c r="P1699" s="17">
        <f>Analytic!L1708-Simulated!L1699</f>
        <v>-4.8462813269205089E-4</v>
      </c>
    </row>
    <row r="1700" spans="1:16">
      <c r="A1700">
        <v>2458126.3923610002</v>
      </c>
      <c r="B1700" s="7">
        <f t="shared" si="26"/>
        <v>43107.89236100018</v>
      </c>
      <c r="C1700">
        <v>0.68824099999999999</v>
      </c>
      <c r="D1700">
        <v>0.126466</v>
      </c>
      <c r="E1700">
        <v>-2.1753000000000002E-2</v>
      </c>
      <c r="F1700" s="15">
        <f>Analytic!I1709-Simulated!C1700</f>
        <v>-1.6563728354831442E-3</v>
      </c>
      <c r="G1700" s="16">
        <f>Analytic!J1709-Simulated!D1700</f>
        <v>0.39897781626921802</v>
      </c>
      <c r="H1700" s="17">
        <f>Analytic!K1709-Simulated!E1700</f>
        <v>0.29147981136421564</v>
      </c>
      <c r="I1700" s="25">
        <v>0.68907240000000003</v>
      </c>
      <c r="J1700" s="25">
        <v>0.52591279999999996</v>
      </c>
      <c r="K1700" s="25">
        <v>0.26960079999999997</v>
      </c>
      <c r="L1700" s="25">
        <v>-2.5842529999999999E-3</v>
      </c>
      <c r="M1700" s="15">
        <f>Analytic!I1709-Simulated!I1700</f>
        <v>-2.4877728354831818E-3</v>
      </c>
      <c r="N1700" s="16">
        <f>Analytic!J1709-Simulated!J1700</f>
        <v>-4.6898373078196887E-4</v>
      </c>
      <c r="O1700" s="17">
        <f>Analytic!K1709-Simulated!K1700</f>
        <v>1.2601136421563908E-4</v>
      </c>
      <c r="P1700" s="17">
        <f>Analytic!L1709-Simulated!L1700</f>
        <v>-4.8137804404664889E-4</v>
      </c>
    </row>
    <row r="1701" spans="1:16">
      <c r="A1701">
        <v>2458126.3958330001</v>
      </c>
      <c r="B1701" s="7">
        <f t="shared" si="26"/>
        <v>43107.895833000075</v>
      </c>
      <c r="C1701">
        <v>0.65757600000000005</v>
      </c>
      <c r="D1701">
        <v>0.134543</v>
      </c>
      <c r="E1701">
        <v>-2.0240999999999999E-2</v>
      </c>
      <c r="F1701" s="15">
        <f>Analytic!I1710-Simulated!C1701</f>
        <v>-6.4742878863832676E-3</v>
      </c>
      <c r="G1701" s="16">
        <f>Analytic!J1710-Simulated!D1701</f>
        <v>0.38446747904025391</v>
      </c>
      <c r="H1701" s="17">
        <f>Analytic!K1710-Simulated!E1701</f>
        <v>0.29623935400747026</v>
      </c>
      <c r="I1701" s="25">
        <v>0.65376040000000002</v>
      </c>
      <c r="J1701" s="25">
        <v>0.51959049999999996</v>
      </c>
      <c r="K1701" s="25">
        <v>0.27592410000000001</v>
      </c>
      <c r="L1701" s="25">
        <v>2.4961139999999998E-3</v>
      </c>
      <c r="M1701" s="15">
        <f>Analytic!I1710-Simulated!I1701</f>
        <v>-2.6586878863832375E-3</v>
      </c>
      <c r="N1701" s="16">
        <f>Analytic!J1710-Simulated!J1701</f>
        <v>-5.8002095974607482E-4</v>
      </c>
      <c r="O1701" s="17">
        <f>Analytic!K1710-Simulated!K1701</f>
        <v>7.4254007470242467E-5</v>
      </c>
      <c r="P1701" s="17">
        <f>Analytic!L1710-Simulated!L1701</f>
        <v>-4.7924788619277273E-4</v>
      </c>
    </row>
    <row r="1702" spans="1:16">
      <c r="A1702">
        <v>2458126.399305</v>
      </c>
      <c r="B1702" s="7">
        <f t="shared" si="26"/>
        <v>43107.89930499997</v>
      </c>
      <c r="C1702">
        <v>0.624892</v>
      </c>
      <c r="D1702">
        <v>0.14214599999999999</v>
      </c>
      <c r="E1702">
        <v>-1.8630000000000001E-2</v>
      </c>
      <c r="F1702" s="15">
        <f>Analytic!I1711-Simulated!C1702</f>
        <v>-1.1383712219733333E-2</v>
      </c>
      <c r="G1702" s="16">
        <f>Analytic!J1711-Simulated!D1702</f>
        <v>0.36874879877129441</v>
      </c>
      <c r="H1702" s="17">
        <f>Analytic!K1711-Simulated!E1702</f>
        <v>0.30000526363527352</v>
      </c>
      <c r="I1702" s="25">
        <v>0.61632819999999999</v>
      </c>
      <c r="J1702" s="25">
        <v>0.51158539999999997</v>
      </c>
      <c r="K1702" s="25">
        <v>0.2813541</v>
      </c>
      <c r="L1702" s="25">
        <v>7.5710539999999998E-3</v>
      </c>
      <c r="M1702" s="15">
        <f>Analytic!I1711-Simulated!I1702</f>
        <v>-2.8199122197333226E-3</v>
      </c>
      <c r="N1702" s="16">
        <f>Analytic!J1711-Simulated!J1702</f>
        <v>-6.9060122870556739E-4</v>
      </c>
      <c r="O1702" s="17">
        <f>Analytic!K1711-Simulated!K1702</f>
        <v>2.1163635273546699E-5</v>
      </c>
      <c r="P1702" s="17">
        <f>Analytic!L1711-Simulated!L1702</f>
        <v>-4.7822828549080789E-4</v>
      </c>
    </row>
    <row r="1703" spans="1:16">
      <c r="A1703">
        <v>2458126.4027769999</v>
      </c>
      <c r="B1703" s="7">
        <f t="shared" si="26"/>
        <v>43107.902776999865</v>
      </c>
      <c r="C1703">
        <v>0.59030300000000002</v>
      </c>
      <c r="D1703">
        <v>0.14924999999999999</v>
      </c>
      <c r="E1703">
        <v>-1.6924999999999999E-2</v>
      </c>
      <c r="F1703" s="15">
        <f>Analytic!I1712-Simulated!C1703</f>
        <v>-1.6376788882098592E-2</v>
      </c>
      <c r="G1703" s="16">
        <f>Analytic!J1712-Simulated!D1703</f>
        <v>0.35187308197977363</v>
      </c>
      <c r="H1703" s="17">
        <f>Analytic!K1712-Simulated!E1703</f>
        <v>0.30276511129993694</v>
      </c>
      <c r="I1703" s="25">
        <v>0.57689950000000001</v>
      </c>
      <c r="J1703" s="25">
        <v>0.50192340000000002</v>
      </c>
      <c r="K1703" s="25">
        <v>0.2858733</v>
      </c>
      <c r="L1703" s="25">
        <v>1.2624099999999999E-2</v>
      </c>
      <c r="M1703" s="15">
        <f>Analytic!I1712-Simulated!I1703</f>
        <v>-2.9732888820985792E-3</v>
      </c>
      <c r="N1703" s="16">
        <f>Analytic!J1712-Simulated!J1703</f>
        <v>-8.003180202263982E-4</v>
      </c>
      <c r="O1703" s="17">
        <f>Analytic!K1712-Simulated!K1703</f>
        <v>-3.318870006308039E-5</v>
      </c>
      <c r="P1703" s="17">
        <f>Analytic!L1712-Simulated!L1703</f>
        <v>-4.783056771803032E-4</v>
      </c>
    </row>
    <row r="1704" spans="1:16">
      <c r="A1704">
        <v>2458126.40625</v>
      </c>
      <c r="B1704" s="7">
        <f t="shared" si="26"/>
        <v>43107.90625</v>
      </c>
      <c r="C1704">
        <v>0.55393199999999998</v>
      </c>
      <c r="D1704">
        <v>0.155831</v>
      </c>
      <c r="E1704">
        <v>-1.5132E-2</v>
      </c>
      <c r="F1704" s="15">
        <f>Analytic!I1713-Simulated!C1704</f>
        <v>-2.1448214816275124E-2</v>
      </c>
      <c r="G1704" s="16">
        <f>Analytic!J1713-Simulated!D1704</f>
        <v>0.33389600313161655</v>
      </c>
      <c r="H1704" s="17">
        <f>Analytic!K1713-Simulated!E1704</f>
        <v>0.30451042445091148</v>
      </c>
      <c r="I1704" s="25">
        <v>0.53560229999999998</v>
      </c>
      <c r="J1704" s="25">
        <v>0.49063600000000002</v>
      </c>
      <c r="K1704" s="25">
        <v>0.28946709999999998</v>
      </c>
      <c r="L1704" s="25">
        <v>1.7638879999999999E-2</v>
      </c>
      <c r="M1704" s="15">
        <f>Analytic!I1713-Simulated!I1704</f>
        <v>-3.1185148162751197E-3</v>
      </c>
      <c r="N1704" s="16">
        <f>Analytic!J1713-Simulated!J1704</f>
        <v>-9.0899686838347149E-4</v>
      </c>
      <c r="O1704" s="17">
        <f>Analytic!K1713-Simulated!K1704</f>
        <v>-8.8675549088479411E-5</v>
      </c>
      <c r="P1704" s="17">
        <f>Analytic!L1713-Simulated!L1704</f>
        <v>-4.7948697250256578E-4</v>
      </c>
    </row>
    <row r="1705" spans="1:16">
      <c r="A1705">
        <v>2458126.4097219999</v>
      </c>
      <c r="B1705" s="7">
        <f t="shared" si="26"/>
        <v>43107.909721999895</v>
      </c>
      <c r="C1705">
        <v>0.51590499999999995</v>
      </c>
      <c r="D1705">
        <v>0.16187000000000001</v>
      </c>
      <c r="E1705">
        <v>-1.3259999999999999E-2</v>
      </c>
      <c r="F1705" s="15">
        <f>Analytic!I1714-Simulated!C1705</f>
        <v>-2.6589656748376711E-2</v>
      </c>
      <c r="G1705" s="16">
        <f>Analytic!J1714-Simulated!D1705</f>
        <v>0.31487350197025338</v>
      </c>
      <c r="H1705" s="17">
        <f>Analytic!K1714-Simulated!E1705</f>
        <v>0.30523873384674027</v>
      </c>
      <c r="I1705" s="25">
        <v>0.49257030000000002</v>
      </c>
      <c r="J1705" s="25">
        <v>0.47775990000000002</v>
      </c>
      <c r="K1705" s="25">
        <v>0.29212399999999999</v>
      </c>
      <c r="L1705" s="25">
        <v>2.25991E-2</v>
      </c>
      <c r="M1705" s="15">
        <f>Analytic!I1714-Simulated!I1705</f>
        <v>-3.2549567483767805E-3</v>
      </c>
      <c r="N1705" s="16">
        <f>Analytic!J1714-Simulated!J1705</f>
        <v>-1.0163980297466235E-3</v>
      </c>
      <c r="O1705" s="17">
        <f>Analytic!K1714-Simulated!K1705</f>
        <v>-1.4526615325971548E-4</v>
      </c>
      <c r="P1705" s="17">
        <f>Analytic!L1714-Simulated!L1705</f>
        <v>-4.8172946738854125E-4</v>
      </c>
    </row>
    <row r="1706" spans="1:16">
      <c r="A1706">
        <v>2458126.4131939998</v>
      </c>
      <c r="B1706" s="7">
        <f t="shared" si="26"/>
        <v>43107.91319399979</v>
      </c>
      <c r="C1706">
        <v>0.47635499999999997</v>
      </c>
      <c r="D1706">
        <v>0.167347</v>
      </c>
      <c r="E1706">
        <v>-1.1313E-2</v>
      </c>
      <c r="F1706" s="15">
        <f>Analytic!I1715-Simulated!C1706</f>
        <v>-3.1794186621513065E-2</v>
      </c>
      <c r="G1706" s="16">
        <f>Analytic!J1715-Simulated!D1706</f>
        <v>0.29486766377854023</v>
      </c>
      <c r="H1706" s="17">
        <f>Analytic!K1715-Simulated!E1706</f>
        <v>0.30494561073195348</v>
      </c>
      <c r="I1706" s="25">
        <v>0.44794279999999997</v>
      </c>
      <c r="J1706" s="25">
        <v>0.46333679999999999</v>
      </c>
      <c r="K1706" s="25">
        <v>0.29383530000000002</v>
      </c>
      <c r="L1706" s="25">
        <v>2.748869E-2</v>
      </c>
      <c r="M1706" s="15">
        <f>Analytic!I1715-Simulated!I1706</f>
        <v>-3.3819866215130667E-3</v>
      </c>
      <c r="N1706" s="16">
        <f>Analytic!J1715-Simulated!J1706</f>
        <v>-1.1221362214597908E-3</v>
      </c>
      <c r="O1706" s="17">
        <f>Analytic!K1715-Simulated!K1706</f>
        <v>-2.0268926804656306E-4</v>
      </c>
      <c r="P1706" s="17">
        <f>Analytic!L1715-Simulated!L1706</f>
        <v>-4.8503416480569911E-4</v>
      </c>
    </row>
    <row r="1707" spans="1:16">
      <c r="A1707">
        <v>2458126.4166660002</v>
      </c>
      <c r="B1707" s="7">
        <f t="shared" si="26"/>
        <v>43107.91666600015</v>
      </c>
      <c r="C1707">
        <v>0.435415</v>
      </c>
      <c r="D1707">
        <v>0.17224700000000001</v>
      </c>
      <c r="E1707">
        <v>-9.299E-3</v>
      </c>
      <c r="F1707" s="15">
        <f>Analytic!I1716-Simulated!C1707</f>
        <v>-3.7049735164697617E-2</v>
      </c>
      <c r="G1707" s="16">
        <f>Analytic!J1716-Simulated!D1707</f>
        <v>0.27394058296168511</v>
      </c>
      <c r="H1707" s="17">
        <f>Analytic!K1716-Simulated!E1707</f>
        <v>0.30363369415840308</v>
      </c>
      <c r="I1707" s="25">
        <v>0.4018639</v>
      </c>
      <c r="J1707" s="25">
        <v>0.44741350000000002</v>
      </c>
      <c r="K1707" s="25">
        <v>0.29459560000000001</v>
      </c>
      <c r="L1707" s="25">
        <v>3.2291790000000001E-2</v>
      </c>
      <c r="M1707" s="15">
        <f>Analytic!I1716-Simulated!I1707</f>
        <v>-3.4986351646976166E-3</v>
      </c>
      <c r="N1707" s="16">
        <f>Analytic!J1716-Simulated!J1707</f>
        <v>-1.2259170383149276E-3</v>
      </c>
      <c r="O1707" s="17">
        <f>Analytic!K1716-Simulated!K1707</f>
        <v>-2.6090584159693675E-4</v>
      </c>
      <c r="P1707" s="17">
        <f>Analytic!L1716-Simulated!L1707</f>
        <v>-4.8937968150832012E-4</v>
      </c>
    </row>
    <row r="1708" spans="1:16">
      <c r="A1708">
        <v>2458126.4201389998</v>
      </c>
      <c r="B1708" s="7">
        <f t="shared" si="26"/>
        <v>43107.92013899982</v>
      </c>
      <c r="C1708">
        <v>0.39322600000000002</v>
      </c>
      <c r="D1708">
        <v>0.17655899999999999</v>
      </c>
      <c r="E1708">
        <v>-7.2269999999999999E-3</v>
      </c>
      <c r="F1708" s="15">
        <f>Analytic!I1717-Simulated!C1708</f>
        <v>-4.2347562126597016E-2</v>
      </c>
      <c r="G1708" s="16">
        <f>Analytic!J1717-Simulated!D1708</f>
        <v>0.25215521039342648</v>
      </c>
      <c r="H1708" s="17">
        <f>Analytic!K1717-Simulated!E1708</f>
        <v>0.30130970836246973</v>
      </c>
      <c r="I1708" s="25">
        <v>0.3544832</v>
      </c>
      <c r="J1708" s="25">
        <v>0.43004170000000003</v>
      </c>
      <c r="K1708" s="25">
        <v>0.29440260000000001</v>
      </c>
      <c r="L1708" s="25">
        <v>3.6992820000000003E-2</v>
      </c>
      <c r="M1708" s="15">
        <f>Analytic!I1717-Simulated!I1708</f>
        <v>-3.6047621265969942E-3</v>
      </c>
      <c r="N1708" s="16">
        <f>Analytic!J1717-Simulated!J1708</f>
        <v>-1.3274896065735287E-3</v>
      </c>
      <c r="O1708" s="17">
        <f>Analytic!K1717-Simulated!K1708</f>
        <v>-3.1989163753026739E-4</v>
      </c>
      <c r="P1708" s="17">
        <f>Analytic!L1717-Simulated!L1708</f>
        <v>-4.947409080665946E-4</v>
      </c>
    </row>
    <row r="1709" spans="1:16">
      <c r="A1709">
        <v>2458126.4236110002</v>
      </c>
      <c r="B1709" s="7">
        <f t="shared" si="26"/>
        <v>43107.92361100018</v>
      </c>
      <c r="C1709">
        <v>0.34992899999999999</v>
      </c>
      <c r="D1709">
        <v>0.18027099999999999</v>
      </c>
      <c r="E1709">
        <v>-5.1029999999999999E-3</v>
      </c>
      <c r="F1709" s="15">
        <f>Analytic!I1718-Simulated!C1709</f>
        <v>-4.7674741650109986E-2</v>
      </c>
      <c r="G1709" s="16">
        <f>Analytic!J1718-Simulated!D1709</f>
        <v>0.22958018502020686</v>
      </c>
      <c r="H1709" s="17">
        <f>Analytic!K1718-Simulated!E1709</f>
        <v>0.29798047014182344</v>
      </c>
      <c r="I1709" s="25">
        <v>0.30595410000000001</v>
      </c>
      <c r="J1709" s="25">
        <v>0.41127760000000002</v>
      </c>
      <c r="K1709" s="25">
        <v>0.29325679999999998</v>
      </c>
      <c r="L1709" s="25">
        <v>4.1576540000000002E-2</v>
      </c>
      <c r="M1709" s="15">
        <f>Analytic!I1718-Simulated!I1709</f>
        <v>-3.6998416501100029E-3</v>
      </c>
      <c r="N1709" s="16">
        <f>Analytic!J1718-Simulated!J1709</f>
        <v>-1.426414979793178E-3</v>
      </c>
      <c r="O1709" s="17">
        <f>Analytic!K1718-Simulated!K1709</f>
        <v>-3.7932985817656917E-4</v>
      </c>
      <c r="P1709" s="17">
        <f>Analytic!L1718-Simulated!L1709</f>
        <v>-5.0109858856594441E-4</v>
      </c>
    </row>
    <row r="1710" spans="1:16">
      <c r="A1710">
        <v>2458126.4270830001</v>
      </c>
      <c r="B1710" s="7">
        <f t="shared" si="26"/>
        <v>43107.927083000075</v>
      </c>
      <c r="C1710">
        <v>0.305668</v>
      </c>
      <c r="D1710">
        <v>0.18337600000000001</v>
      </c>
      <c r="E1710">
        <v>-2.9350000000000001E-3</v>
      </c>
      <c r="F1710" s="15">
        <f>Analytic!I1719-Simulated!C1710</f>
        <v>-5.3017661214294576E-2</v>
      </c>
      <c r="G1710" s="16">
        <f>Analytic!J1719-Simulated!D1710</f>
        <v>0.20628365026924286</v>
      </c>
      <c r="H1710" s="17">
        <f>Analytic!K1719-Simulated!E1710</f>
        <v>0.29365788620781952</v>
      </c>
      <c r="I1710" s="25">
        <v>0.25643359999999998</v>
      </c>
      <c r="J1710" s="25">
        <v>0.39118199999999997</v>
      </c>
      <c r="K1710" s="25">
        <v>0.29116219999999998</v>
      </c>
      <c r="L1710" s="25">
        <v>4.6028079999999999E-2</v>
      </c>
      <c r="M1710" s="15">
        <f>Analytic!I1719-Simulated!I1710</f>
        <v>-3.7832612142945643E-3</v>
      </c>
      <c r="N1710" s="16">
        <f>Analytic!J1719-Simulated!J1710</f>
        <v>-1.5223497307570999E-3</v>
      </c>
      <c r="O1710" s="17">
        <f>Analytic!K1719-Simulated!K1710</f>
        <v>-4.3931379218048461E-4</v>
      </c>
      <c r="P1710" s="17">
        <f>Analytic!L1719-Simulated!L1710</f>
        <v>-5.0841998342929934E-4</v>
      </c>
    </row>
    <row r="1711" spans="1:16">
      <c r="A1711">
        <v>2458126.430555</v>
      </c>
      <c r="B1711" s="7">
        <f t="shared" si="26"/>
        <v>43107.93055499997</v>
      </c>
      <c r="C1711">
        <v>0.26058900000000002</v>
      </c>
      <c r="D1711">
        <v>0.18587000000000001</v>
      </c>
      <c r="E1711">
        <v>-7.3200000000000001E-4</v>
      </c>
      <c r="F1711" s="15">
        <f>Analytic!I1720-Simulated!C1711</f>
        <v>-5.8361532526417986E-2</v>
      </c>
      <c r="G1711" s="16">
        <f>Analytic!J1720-Simulated!D1711</f>
        <v>0.18233505585557283</v>
      </c>
      <c r="H1711" s="17">
        <f>Analytic!K1720-Simulated!E1711</f>
        <v>0.28835794052211555</v>
      </c>
      <c r="I1711" s="25">
        <v>0.20607929999999999</v>
      </c>
      <c r="J1711" s="25">
        <v>0.36982009999999998</v>
      </c>
      <c r="K1711" s="25">
        <v>0.28812539999999998</v>
      </c>
      <c r="L1711" s="25">
        <v>5.0333009999999997E-2</v>
      </c>
      <c r="M1711" s="15">
        <f>Analytic!I1720-Simulated!I1711</f>
        <v>-3.8518325264179643E-3</v>
      </c>
      <c r="N1711" s="16">
        <f>Analytic!J1720-Simulated!J1711</f>
        <v>-1.6150441444271468E-3</v>
      </c>
      <c r="O1711" s="17">
        <f>Analytic!K1720-Simulated!K1711</f>
        <v>-4.9945947788443412E-4</v>
      </c>
      <c r="P1711" s="17">
        <f>Analytic!L1720-Simulated!L1711</f>
        <v>-5.1668077527869394E-4</v>
      </c>
    </row>
    <row r="1712" spans="1:16">
      <c r="A1712">
        <v>2458126.4340269999</v>
      </c>
      <c r="B1712" s="7">
        <f t="shared" si="26"/>
        <v>43107.934026999865</v>
      </c>
      <c r="C1712">
        <v>0.214839</v>
      </c>
      <c r="D1712">
        <v>0.187749</v>
      </c>
      <c r="E1712">
        <v>1.4989999999999999E-3</v>
      </c>
      <c r="F1712" s="15">
        <f>Analytic!I1721-Simulated!C1712</f>
        <v>-6.3689912708078139E-2</v>
      </c>
      <c r="G1712" s="16">
        <f>Analytic!J1721-Simulated!D1712</f>
        <v>0.15780794563052242</v>
      </c>
      <c r="H1712" s="17">
        <f>Analytic!K1721-Simulated!E1712</f>
        <v>0.28209767165855648</v>
      </c>
      <c r="I1712" s="25">
        <v>0.1550598</v>
      </c>
      <c r="J1712" s="25">
        <v>0.34726099999999999</v>
      </c>
      <c r="K1712" s="25">
        <v>0.28415639999999998</v>
      </c>
      <c r="L1712" s="25">
        <v>5.4477379999999999E-2</v>
      </c>
      <c r="M1712" s="15">
        <f>Analytic!I1721-Simulated!I1712</f>
        <v>-3.9107127080781345E-3</v>
      </c>
      <c r="N1712" s="16">
        <f>Analytic!J1721-Simulated!J1712</f>
        <v>-1.7040543694775701E-3</v>
      </c>
      <c r="O1712" s="17">
        <f>Analytic!K1721-Simulated!K1712</f>
        <v>-5.5972834144352168E-4</v>
      </c>
      <c r="P1712" s="17">
        <f>Analytic!L1721-Simulated!L1712</f>
        <v>-5.2585837373290284E-4</v>
      </c>
    </row>
    <row r="1713" spans="1:16">
      <c r="A1713">
        <v>2458126.4375</v>
      </c>
      <c r="B1713" s="7">
        <f t="shared" si="26"/>
        <v>43107.9375</v>
      </c>
      <c r="C1713">
        <v>0.16856499999999999</v>
      </c>
      <c r="D1713">
        <v>0.18901399999999999</v>
      </c>
      <c r="E1713">
        <v>3.7490000000000002E-3</v>
      </c>
      <c r="F1713" s="15">
        <f>Analytic!I1722-Simulated!C1713</f>
        <v>-6.8984234086077942E-2</v>
      </c>
      <c r="G1713" s="16">
        <f>Analytic!J1722-Simulated!D1713</f>
        <v>0.13277473215923033</v>
      </c>
      <c r="H1713" s="17">
        <f>Analytic!K1722-Simulated!E1713</f>
        <v>0.2748991402637026</v>
      </c>
      <c r="I1713" s="25">
        <v>0.1035374</v>
      </c>
      <c r="J1713" s="25">
        <v>0.32357760000000002</v>
      </c>
      <c r="K1713" s="25">
        <v>0.27926810000000002</v>
      </c>
      <c r="L1713" s="25">
        <v>5.8447760000000001E-2</v>
      </c>
      <c r="M1713" s="15">
        <f>Analytic!I1722-Simulated!I1713</f>
        <v>-3.9566340860779509E-3</v>
      </c>
      <c r="N1713" s="16">
        <f>Analytic!J1722-Simulated!J1713</f>
        <v>-1.7888678407697034E-3</v>
      </c>
      <c r="O1713" s="17">
        <f>Analytic!K1722-Simulated!K1713</f>
        <v>-6.1995973629741519E-4</v>
      </c>
      <c r="P1713" s="17">
        <f>Analytic!L1722-Simulated!L1713</f>
        <v>-5.3592677049468795E-4</v>
      </c>
    </row>
    <row r="1714" spans="1:16">
      <c r="A1714">
        <v>2458126.4409719999</v>
      </c>
      <c r="B1714" s="7">
        <f t="shared" si="26"/>
        <v>43107.940971999895</v>
      </c>
      <c r="C1714">
        <v>0.121916</v>
      </c>
      <c r="D1714">
        <v>0.189667</v>
      </c>
      <c r="E1714">
        <v>6.0099999999999997E-3</v>
      </c>
      <c r="F1714" s="15">
        <f>Analytic!I1723-Simulated!C1714</f>
        <v>-7.4226340870573712E-2</v>
      </c>
      <c r="G1714" s="16">
        <f>Analytic!J1723-Simulated!D1714</f>
        <v>0.10731045875801534</v>
      </c>
      <c r="H1714" s="17">
        <f>Analytic!K1723-Simulated!E1714</f>
        <v>0.2667863867214903</v>
      </c>
      <c r="I1714" s="25">
        <v>5.1681350000000001E-2</v>
      </c>
      <c r="J1714" s="25">
        <v>0.29884670000000002</v>
      </c>
      <c r="K1714" s="25">
        <v>0.27347640000000001</v>
      </c>
      <c r="L1714" s="25">
        <v>6.223128E-2</v>
      </c>
      <c r="M1714" s="15">
        <f>Analytic!I1723-Simulated!I1714</f>
        <v>-3.9916908705737164E-3</v>
      </c>
      <c r="N1714" s="16">
        <f>Analytic!J1723-Simulated!J1714</f>
        <v>-1.869241241984676E-3</v>
      </c>
      <c r="O1714" s="17">
        <f>Analytic!K1723-Simulated!K1714</f>
        <v>-6.8001327850969462E-4</v>
      </c>
      <c r="P1714" s="17">
        <f>Analytic!L1723-Simulated!L1714</f>
        <v>-5.4685309107795066E-4</v>
      </c>
    </row>
    <row r="1715" spans="1:16">
      <c r="A1715">
        <v>2458126.4444439998</v>
      </c>
      <c r="B1715" s="7">
        <f t="shared" si="26"/>
        <v>43107.94444399979</v>
      </c>
      <c r="C1715">
        <v>7.5038999999999995E-2</v>
      </c>
      <c r="D1715">
        <v>0.18971399999999999</v>
      </c>
      <c r="E1715">
        <v>8.2740000000000001E-3</v>
      </c>
      <c r="F1715" s="15">
        <f>Analytic!I1724-Simulated!C1715</f>
        <v>-7.9395030981141243E-2</v>
      </c>
      <c r="G1715" s="16">
        <f>Analytic!J1724-Simulated!D1715</f>
        <v>8.1489549762812086E-2</v>
      </c>
      <c r="H1715" s="17">
        <f>Analytic!K1724-Simulated!E1715</f>
        <v>0.25778637915923314</v>
      </c>
      <c r="I1715" s="25">
        <v>-3.467055E-4</v>
      </c>
      <c r="J1715" s="25">
        <v>0.27314830000000001</v>
      </c>
      <c r="K1715" s="25">
        <v>0.26679999999999998</v>
      </c>
      <c r="L1715" s="25">
        <v>6.5815670000000007E-2</v>
      </c>
      <c r="M1715" s="15">
        <f>Analytic!I1724-Simulated!I1715</f>
        <v>-4.0093254811412538E-3</v>
      </c>
      <c r="N1715" s="16">
        <f>Analytic!J1724-Simulated!J1715</f>
        <v>-1.9447502371879311E-3</v>
      </c>
      <c r="O1715" s="17">
        <f>Analytic!K1724-Simulated!K1715</f>
        <v>-7.3962084076684143E-4</v>
      </c>
      <c r="P1715" s="17">
        <f>Analytic!L1724-Simulated!L1715</f>
        <v>-5.5859598398906585E-4</v>
      </c>
    </row>
    <row r="1716" spans="1:16">
      <c r="A1716">
        <v>2458126.4479160002</v>
      </c>
      <c r="B1716" s="7">
        <f t="shared" si="26"/>
        <v>43107.94791600015</v>
      </c>
      <c r="C1716">
        <v>2.8077999999999999E-2</v>
      </c>
      <c r="D1716">
        <v>0.18915999999999999</v>
      </c>
      <c r="E1716">
        <v>1.0531E-2</v>
      </c>
      <c r="F1716" s="15">
        <f>Analytic!I1725-Simulated!C1716</f>
        <v>-8.4465601264269705E-2</v>
      </c>
      <c r="G1716" s="16">
        <f>Analytic!J1725-Simulated!D1716</f>
        <v>5.5390549838251896E-2</v>
      </c>
      <c r="H1716" s="17">
        <f>Analytic!K1725-Simulated!E1716</f>
        <v>0.2479309519635135</v>
      </c>
      <c r="I1716" s="25">
        <v>-5.2372179999999997E-2</v>
      </c>
      <c r="J1716" s="25">
        <v>0.2465656</v>
      </c>
      <c r="K1716" s="25">
        <v>0.25926060000000001</v>
      </c>
      <c r="L1716" s="25">
        <v>6.9189319999999999E-2</v>
      </c>
      <c r="M1716" s="15">
        <f>Analytic!I1725-Simulated!I1716</f>
        <v>-4.0154212642697085E-3</v>
      </c>
      <c r="N1716" s="16">
        <f>Analytic!J1725-Simulated!J1716</f>
        <v>-2.0150501617481054E-3</v>
      </c>
      <c r="O1716" s="17">
        <f>Analytic!K1725-Simulated!K1716</f>
        <v>-7.9864803648649341E-4</v>
      </c>
      <c r="P1716" s="17">
        <f>Analytic!L1725-Simulated!L1716</f>
        <v>-5.7112598225705913E-4</v>
      </c>
    </row>
    <row r="1717" spans="1:16">
      <c r="A1717">
        <v>2458126.4513889998</v>
      </c>
      <c r="B1717" s="7">
        <f t="shared" si="26"/>
        <v>43107.95138899982</v>
      </c>
      <c r="C1717">
        <v>-1.8821000000000001E-2</v>
      </c>
      <c r="D1717">
        <v>0.18801399999999999</v>
      </c>
      <c r="E1717">
        <v>1.2775E-2</v>
      </c>
      <c r="F1717" s="15">
        <f>Analytic!I1726-Simulated!C1717</f>
        <v>-8.941539433506826E-2</v>
      </c>
      <c r="G1717" s="16">
        <f>Analytic!J1726-Simulated!D1717</f>
        <v>2.9090853172369285E-2</v>
      </c>
      <c r="H1717" s="17">
        <f>Analytic!K1726-Simulated!E1717</f>
        <v>0.23725073500525681</v>
      </c>
      <c r="I1717" s="25">
        <v>-0.1042285</v>
      </c>
      <c r="J1717" s="25">
        <v>0.21918460000000001</v>
      </c>
      <c r="K1717" s="25">
        <v>0.25088260000000001</v>
      </c>
      <c r="L1717" s="25">
        <v>7.2341299999999997E-2</v>
      </c>
      <c r="M1717" s="15">
        <f>Analytic!I1726-Simulated!I1717</f>
        <v>-4.0078943350682628E-3</v>
      </c>
      <c r="N1717" s="16">
        <f>Analytic!J1726-Simulated!J1717</f>
        <v>-2.0797468276307352E-3</v>
      </c>
      <c r="O1717" s="17">
        <f>Analytic!K1726-Simulated!K1717</f>
        <v>-8.5686499474318945E-4</v>
      </c>
      <c r="P1717" s="17">
        <f>Analytic!L1726-Simulated!L1717</f>
        <v>-5.8440796579263543E-4</v>
      </c>
    </row>
    <row r="1718" spans="1:16">
      <c r="A1718">
        <v>2458126.4548610002</v>
      </c>
      <c r="B1718" s="7">
        <f t="shared" si="26"/>
        <v>43107.95486100018</v>
      </c>
      <c r="C1718">
        <v>-6.5516000000000005E-2</v>
      </c>
      <c r="D1718">
        <v>0.18628800000000001</v>
      </c>
      <c r="E1718">
        <v>1.4997999999999999E-2</v>
      </c>
      <c r="F1718" s="15">
        <f>Analytic!I1727-Simulated!C1718</f>
        <v>-9.4218345270616496E-2</v>
      </c>
      <c r="G1718" s="16">
        <f>Analytic!J1727-Simulated!D1718</f>
        <v>2.6674234347399128E-3</v>
      </c>
      <c r="H1718" s="17">
        <f>Analytic!K1727-Simulated!E1718</f>
        <v>0.22578107380340093</v>
      </c>
      <c r="I1718" s="25">
        <v>-0.15574760000000001</v>
      </c>
      <c r="J1718" s="25">
        <v>0.19109380000000001</v>
      </c>
      <c r="K1718" s="25">
        <v>0.24169309999999999</v>
      </c>
      <c r="L1718" s="25">
        <v>7.5261389999999997E-2</v>
      </c>
      <c r="M1718" s="15">
        <f>Analytic!I1727-Simulated!I1718</f>
        <v>-3.9867452706164874E-3</v>
      </c>
      <c r="N1718" s="16">
        <f>Analytic!J1727-Simulated!J1718</f>
        <v>-2.1383765652600861E-3</v>
      </c>
      <c r="O1718" s="17">
        <f>Analytic!K1727-Simulated!K1718</f>
        <v>-9.1402619659905482E-4</v>
      </c>
      <c r="P1718" s="17">
        <f>Analytic!L1727-Simulated!L1718</f>
        <v>-5.9839584625243081E-4</v>
      </c>
    </row>
    <row r="1719" spans="1:16">
      <c r="A1719">
        <v>2458126.4583330001</v>
      </c>
      <c r="B1719" s="7">
        <f t="shared" si="26"/>
        <v>43107.958333000075</v>
      </c>
      <c r="C1719">
        <v>-0.111869</v>
      </c>
      <c r="D1719">
        <v>0.18399499999999999</v>
      </c>
      <c r="E1719">
        <v>1.719E-2</v>
      </c>
      <c r="F1719" s="15">
        <f>Analytic!I1728-Simulated!C1719</f>
        <v>-9.8845526382869975E-2</v>
      </c>
      <c r="G1719" s="16">
        <f>Analytic!J1728-Simulated!D1719</f>
        <v>-2.3801494594202666E-2</v>
      </c>
      <c r="H1719" s="17">
        <f>Analytic!K1728-Simulated!E1719</f>
        <v>0.2135619408859501</v>
      </c>
      <c r="I1719" s="25">
        <v>-0.2067629</v>
      </c>
      <c r="J1719" s="25">
        <v>0.16238430000000001</v>
      </c>
      <c r="K1719" s="25">
        <v>0.23172200000000001</v>
      </c>
      <c r="L1719" s="25">
        <v>7.7940140000000005E-2</v>
      </c>
      <c r="M1719" s="15">
        <f>Analytic!I1728-Simulated!I1719</f>
        <v>-3.9516263828699716E-3</v>
      </c>
      <c r="N1719" s="16">
        <f>Analytic!J1728-Simulated!J1719</f>
        <v>-2.190794594202683E-3</v>
      </c>
      <c r="O1719" s="17">
        <f>Analytic!K1728-Simulated!K1719</f>
        <v>-9.7005911404990375E-4</v>
      </c>
      <c r="P1719" s="17">
        <f>Analytic!L1728-Simulated!L1719</f>
        <v>-6.1305958888206724E-4</v>
      </c>
    </row>
    <row r="1720" spans="1:16">
      <c r="A1720">
        <v>2458126.461805</v>
      </c>
      <c r="B1720" s="7">
        <f t="shared" si="26"/>
        <v>43107.96180499997</v>
      </c>
      <c r="C1720">
        <v>-0.15774299999999999</v>
      </c>
      <c r="D1720">
        <v>0.181147</v>
      </c>
      <c r="E1720">
        <v>1.9345999999999999E-2</v>
      </c>
      <c r="F1720" s="15">
        <f>Analytic!I1729-Simulated!C1720</f>
        <v>-0.10326868830534711</v>
      </c>
      <c r="G1720" s="16">
        <f>Analytic!J1729-Simulated!D1720</f>
        <v>-5.0234670787978358E-2</v>
      </c>
      <c r="H1720" s="17">
        <f>Analytic!K1729-Simulated!E1720</f>
        <v>0.20063083863571435</v>
      </c>
      <c r="I1720" s="25">
        <v>-0.25710860000000002</v>
      </c>
      <c r="J1720" s="25">
        <v>0.13314880000000001</v>
      </c>
      <c r="K1720" s="25">
        <v>0.22100139999999999</v>
      </c>
      <c r="L1720" s="25">
        <v>8.0368880000000004E-2</v>
      </c>
      <c r="M1720" s="15">
        <f>Analytic!I1729-Simulated!I1720</f>
        <v>-3.90308830534708E-3</v>
      </c>
      <c r="N1720" s="16">
        <f>Analytic!J1729-Simulated!J1720</f>
        <v>-2.2364707879783674E-3</v>
      </c>
      <c r="O1720" s="17">
        <f>Analytic!K1729-Simulated!K1720</f>
        <v>-1.0245613642856366E-3</v>
      </c>
      <c r="P1720" s="17">
        <f>Analytic!L1729-Simulated!L1720</f>
        <v>-6.2836467823014497E-4</v>
      </c>
    </row>
    <row r="1721" spans="1:16">
      <c r="A1721">
        <v>2458126.4652769999</v>
      </c>
      <c r="B1721" s="7">
        <f t="shared" si="26"/>
        <v>43107.965276999865</v>
      </c>
      <c r="C1721">
        <v>-0.20300599999999999</v>
      </c>
      <c r="D1721">
        <v>0.177763</v>
      </c>
      <c r="E1721">
        <v>2.1455999999999999E-2</v>
      </c>
      <c r="F1721" s="15">
        <f>Analytic!I1730-Simulated!C1721</f>
        <v>-0.1074567956395048</v>
      </c>
      <c r="G1721" s="16">
        <f>Analytic!J1730-Simulated!D1721</f>
        <v>-7.6556191874186053E-2</v>
      </c>
      <c r="H1721" s="17">
        <f>Analytic!K1730-Simulated!E1721</f>
        <v>0.18703269393569352</v>
      </c>
      <c r="I1721" s="25">
        <v>-0.3066219</v>
      </c>
      <c r="J1721" s="25">
        <v>0.103482</v>
      </c>
      <c r="K1721" s="25">
        <v>0.20956610000000001</v>
      </c>
      <c r="L1721" s="25">
        <v>8.2539710000000002E-2</v>
      </c>
      <c r="M1721" s="15">
        <f>Analytic!I1730-Simulated!I1721</f>
        <v>-3.8408956395047933E-3</v>
      </c>
      <c r="N1721" s="16">
        <f>Analytic!J1730-Simulated!J1721</f>
        <v>-2.2751918741860527E-3</v>
      </c>
      <c r="O1721" s="17">
        <f>Analytic!K1730-Simulated!K1721</f>
        <v>-1.0774060643064798E-3</v>
      </c>
      <c r="P1721" s="17">
        <f>Analytic!L1730-Simulated!L1721</f>
        <v>-6.442341267188928E-4</v>
      </c>
    </row>
    <row r="1722" spans="1:16">
      <c r="A1722">
        <v>2458126.46875</v>
      </c>
      <c r="B1722" s="7">
        <f t="shared" si="26"/>
        <v>43107.96875</v>
      </c>
      <c r="C1722">
        <v>-0.247528</v>
      </c>
      <c r="D1722">
        <v>0.17385800000000001</v>
      </c>
      <c r="E1722">
        <v>2.3514E-2</v>
      </c>
      <c r="F1722" s="15">
        <f>Analytic!I1731-Simulated!C1722</f>
        <v>-0.11137955542478936</v>
      </c>
      <c r="G1722" s="16">
        <f>Analytic!J1731-Simulated!D1722</f>
        <v>-0.10268476909052325</v>
      </c>
      <c r="H1722" s="17">
        <f>Analytic!K1731-Simulated!E1722</f>
        <v>0.17281074495555676</v>
      </c>
      <c r="I1722" s="25">
        <v>-0.35514210000000002</v>
      </c>
      <c r="J1722" s="25">
        <v>7.3479959999999997E-2</v>
      </c>
      <c r="K1722" s="25">
        <v>0.19745309999999999</v>
      </c>
      <c r="L1722" s="25">
        <v>8.4445629999999994E-2</v>
      </c>
      <c r="M1722" s="15">
        <f>Analytic!I1731-Simulated!I1722</f>
        <v>-3.7654554247893435E-3</v>
      </c>
      <c r="N1722" s="16">
        <f>Analytic!J1731-Simulated!J1722</f>
        <v>-2.3067290905232352E-3</v>
      </c>
      <c r="O1722" s="17">
        <f>Analytic!K1731-Simulated!K1722</f>
        <v>-1.1283550444432244E-3</v>
      </c>
      <c r="P1722" s="17">
        <f>Analytic!L1731-Simulated!L1722</f>
        <v>-6.6065311679010252E-4</v>
      </c>
    </row>
    <row r="1723" spans="1:16">
      <c r="A1723">
        <v>2458126.4722219999</v>
      </c>
      <c r="B1723" s="7">
        <f t="shared" si="26"/>
        <v>43107.972221999895</v>
      </c>
      <c r="C1723">
        <v>-0.291186</v>
      </c>
      <c r="D1723">
        <v>0.16945199999999999</v>
      </c>
      <c r="E1723">
        <v>2.5513000000000001E-2</v>
      </c>
      <c r="F1723" s="15">
        <f>Analytic!I1732-Simulated!C1723</f>
        <v>-0.11500293671916717</v>
      </c>
      <c r="G1723" s="16">
        <f>Analytic!J1732-Simulated!D1723</f>
        <v>-0.12854305029934232</v>
      </c>
      <c r="H1723" s="17">
        <f>Analytic!K1732-Simulated!E1723</f>
        <v>0.15801142044622921</v>
      </c>
      <c r="I1723" s="25">
        <v>-0.40251199999999998</v>
      </c>
      <c r="J1723" s="25">
        <v>4.323975E-2</v>
      </c>
      <c r="K1723" s="25">
        <v>0.18470159999999999</v>
      </c>
      <c r="L1723" s="25">
        <v>8.6080450000000003E-2</v>
      </c>
      <c r="M1723" s="15">
        <f>Analytic!I1732-Simulated!I1723</f>
        <v>-3.6769367191671898E-3</v>
      </c>
      <c r="N1723" s="16">
        <f>Analytic!J1732-Simulated!J1723</f>
        <v>-2.3308002993423227E-3</v>
      </c>
      <c r="O1723" s="17">
        <f>Analytic!K1732-Simulated!K1723</f>
        <v>-1.1771795537707797E-3</v>
      </c>
      <c r="P1723" s="17">
        <f>Analytic!L1732-Simulated!L1723</f>
        <v>-6.7755635883304244E-4</v>
      </c>
    </row>
    <row r="1724" spans="1:16">
      <c r="A1724">
        <v>2458126.4756939998</v>
      </c>
      <c r="B1724" s="7">
        <f t="shared" si="26"/>
        <v>43107.97569399979</v>
      </c>
      <c r="C1724">
        <v>-0.33385999999999999</v>
      </c>
      <c r="D1724">
        <v>0.16456499999999999</v>
      </c>
      <c r="E1724">
        <v>2.7446999999999999E-2</v>
      </c>
      <c r="F1724" s="15">
        <f>Analytic!I1733-Simulated!C1724</f>
        <v>-0.11829367960601961</v>
      </c>
      <c r="G1724" s="16">
        <f>Analytic!J1733-Simulated!D1724</f>
        <v>-0.15405293554908497</v>
      </c>
      <c r="H1724" s="17">
        <f>Analytic!K1733-Simulated!E1724</f>
        <v>0.14268221193383135</v>
      </c>
      <c r="I1724" s="25">
        <v>-0.44857829999999999</v>
      </c>
      <c r="J1724" s="25">
        <v>1.2859270000000001E-2</v>
      </c>
      <c r="K1724" s="25">
        <v>0.1713528</v>
      </c>
      <c r="L1724" s="25">
        <v>8.7438879999999997E-2</v>
      </c>
      <c r="M1724" s="15">
        <f>Analytic!I1733-Simulated!I1724</f>
        <v>-3.575379606019613E-3</v>
      </c>
      <c r="N1724" s="16">
        <f>Analytic!J1733-Simulated!J1724</f>
        <v>-2.3472055490849925E-3</v>
      </c>
      <c r="O1724" s="17">
        <f>Analytic!K1733-Simulated!K1724</f>
        <v>-1.2235880661686516E-3</v>
      </c>
      <c r="P1724" s="17">
        <f>Analytic!L1733-Simulated!L1724</f>
        <v>-6.9489823828298991E-4</v>
      </c>
    </row>
    <row r="1725" spans="1:16">
      <c r="A1725">
        <v>2458126.4791660002</v>
      </c>
      <c r="B1725" s="7">
        <f t="shared" si="26"/>
        <v>43107.97916600015</v>
      </c>
      <c r="C1725">
        <v>-0.37543300000000002</v>
      </c>
      <c r="D1725">
        <v>0.159217</v>
      </c>
      <c r="E1725">
        <v>2.9309000000000002E-2</v>
      </c>
      <c r="F1725" s="15">
        <f>Analytic!I1734-Simulated!C1725</f>
        <v>-0.12121979197747257</v>
      </c>
      <c r="G1725" s="16">
        <f>Analytic!J1734-Simulated!D1725</f>
        <v>-0.17913589505971289</v>
      </c>
      <c r="H1725" s="17">
        <f>Analytic!K1734-Simulated!E1725</f>
        <v>0.12687353922724992</v>
      </c>
      <c r="I1725" s="25">
        <v>-0.4931914</v>
      </c>
      <c r="J1725" s="25">
        <v>-1.7563079999999998E-2</v>
      </c>
      <c r="K1725" s="25">
        <v>0.1574499</v>
      </c>
      <c r="L1725" s="25">
        <v>8.8516510000000007E-2</v>
      </c>
      <c r="M1725" s="15">
        <f>Analytic!I1734-Simulated!I1725</f>
        <v>-3.4613919774725832E-3</v>
      </c>
      <c r="N1725" s="16">
        <f>Analytic!J1734-Simulated!J1725</f>
        <v>-2.3558150597128812E-3</v>
      </c>
      <c r="O1725" s="17">
        <f>Analytic!K1734-Simulated!K1725</f>
        <v>-1.2673607727500813E-3</v>
      </c>
      <c r="P1725" s="17">
        <f>Analytic!L1734-Simulated!L1725</f>
        <v>-7.1261581624325332E-4</v>
      </c>
    </row>
    <row r="1726" spans="1:16">
      <c r="A1726">
        <v>2458126.4826389998</v>
      </c>
      <c r="B1726" s="7">
        <f t="shared" si="26"/>
        <v>43107.98263899982</v>
      </c>
      <c r="C1726">
        <v>-0.41579700000000003</v>
      </c>
      <c r="D1726">
        <v>0.15343000000000001</v>
      </c>
      <c r="E1726">
        <v>3.1092000000000002E-2</v>
      </c>
      <c r="F1726" s="15">
        <f>Analytic!I1735-Simulated!C1726</f>
        <v>-0.12374503248385643</v>
      </c>
      <c r="G1726" s="16">
        <f>Analytic!J1735-Simulated!D1726</f>
        <v>-0.20371528860139543</v>
      </c>
      <c r="H1726" s="17">
        <f>Analytic!K1735-Simulated!E1726</f>
        <v>0.11063760967529276</v>
      </c>
      <c r="I1726" s="25">
        <v>-0.53620659999999998</v>
      </c>
      <c r="J1726" s="25">
        <v>-4.7928730000000003E-2</v>
      </c>
      <c r="K1726" s="25">
        <v>0.143038</v>
      </c>
      <c r="L1726" s="25">
        <v>8.9309860000000005E-2</v>
      </c>
      <c r="M1726" s="15">
        <f>Analytic!I1735-Simulated!I1726</f>
        <v>-3.3354324838564819E-3</v>
      </c>
      <c r="N1726" s="16">
        <f>Analytic!J1735-Simulated!J1726</f>
        <v>-2.3565586013954004E-3</v>
      </c>
      <c r="O1726" s="17">
        <f>Analytic!K1735-Simulated!K1726</f>
        <v>-1.3083903247072259E-3</v>
      </c>
      <c r="P1726" s="17">
        <f>Analytic!L1735-Simulated!L1726</f>
        <v>-7.3066473873310833E-4</v>
      </c>
    </row>
    <row r="1727" spans="1:16">
      <c r="A1727">
        <v>2458126.4861110002</v>
      </c>
      <c r="B1727" s="7">
        <f t="shared" si="26"/>
        <v>43107.98611100018</v>
      </c>
      <c r="C1727">
        <v>-0.454843</v>
      </c>
      <c r="D1727">
        <v>0.147228</v>
      </c>
      <c r="E1727">
        <v>3.2793000000000003E-2</v>
      </c>
      <c r="F1727" s="15">
        <f>Analytic!I1736-Simulated!C1727</f>
        <v>-0.12583937808390433</v>
      </c>
      <c r="G1727" s="16">
        <f>Analytic!J1736-Simulated!D1727</f>
        <v>-0.22771668523125216</v>
      </c>
      <c r="H1727" s="17">
        <f>Analytic!K1736-Simulated!E1727</f>
        <v>9.4024271629616532E-2</v>
      </c>
      <c r="I1727" s="25">
        <v>-0.57748460000000001</v>
      </c>
      <c r="J1727" s="25">
        <v>-7.813937E-2</v>
      </c>
      <c r="K1727" s="25">
        <v>0.12816369999999999</v>
      </c>
      <c r="L1727" s="25">
        <v>8.9816359999999998E-2</v>
      </c>
      <c r="M1727" s="15">
        <f>Analytic!I1736-Simulated!I1727</f>
        <v>-3.1977780839043124E-3</v>
      </c>
      <c r="N1727" s="16">
        <f>Analytic!J1736-Simulated!J1727</f>
        <v>-2.3493152312521609E-3</v>
      </c>
      <c r="O1727" s="17">
        <f>Analytic!K1736-Simulated!K1727</f>
        <v>-1.3464283703834568E-3</v>
      </c>
      <c r="P1727" s="17">
        <f>Analytic!L1736-Simulated!L1727</f>
        <v>-7.4898810023549256E-4</v>
      </c>
    </row>
    <row r="1728" spans="1:16">
      <c r="A1728">
        <v>2458126.4895830001</v>
      </c>
      <c r="B1728" s="7">
        <f t="shared" si="26"/>
        <v>43107.989583000075</v>
      </c>
      <c r="C1728">
        <v>-0.49247299999999999</v>
      </c>
      <c r="D1728">
        <v>0.14063300000000001</v>
      </c>
      <c r="E1728">
        <v>3.4403999999999997E-2</v>
      </c>
      <c r="F1728" s="15">
        <f>Analytic!I1737-Simulated!C1728</f>
        <v>-0.12746747467999403</v>
      </c>
      <c r="G1728" s="16">
        <f>Analytic!J1737-Simulated!D1728</f>
        <v>-0.25106418235162781</v>
      </c>
      <c r="H1728" s="17">
        <f>Analytic!K1737-Simulated!E1728</f>
        <v>7.708986258847253E-2</v>
      </c>
      <c r="I1728" s="25">
        <v>-0.61689159999999998</v>
      </c>
      <c r="J1728" s="25">
        <v>-0.1080971</v>
      </c>
      <c r="K1728" s="25">
        <v>0.112875</v>
      </c>
      <c r="L1728" s="25">
        <v>9.0034349999999999E-2</v>
      </c>
      <c r="M1728" s="15">
        <f>Analytic!I1737-Simulated!I1728</f>
        <v>-3.0488746799940403E-3</v>
      </c>
      <c r="N1728" s="16">
        <f>Analytic!J1737-Simulated!J1728</f>
        <v>-2.3340823516277975E-3</v>
      </c>
      <c r="O1728" s="17">
        <f>Analytic!K1737-Simulated!K1728</f>
        <v>-1.3811374115274833E-3</v>
      </c>
      <c r="P1728" s="17">
        <f>Analytic!L1737-Simulated!L1728</f>
        <v>-7.6750829764479778E-4</v>
      </c>
    </row>
    <row r="1729" spans="1:16">
      <c r="A1729">
        <v>2458126.493055</v>
      </c>
      <c r="B1729" s="7">
        <f t="shared" si="26"/>
        <v>43107.99305499997</v>
      </c>
      <c r="C1729">
        <v>-0.52858899999999998</v>
      </c>
      <c r="D1729">
        <v>0.13367000000000001</v>
      </c>
      <c r="E1729">
        <v>3.5922000000000003E-2</v>
      </c>
      <c r="F1729" s="15">
        <f>Analytic!I1738-Simulated!C1729</f>
        <v>-0.12860006937793744</v>
      </c>
      <c r="G1729" s="16">
        <f>Analytic!J1738-Simulated!D1729</f>
        <v>-0.27368572305584155</v>
      </c>
      <c r="H1729" s="17">
        <f>Analytic!K1738-Simulated!E1729</f>
        <v>5.9887052513432688E-2</v>
      </c>
      <c r="I1729" s="25">
        <v>-0.65429939999999998</v>
      </c>
      <c r="J1729" s="25">
        <v>-0.13770470000000001</v>
      </c>
      <c r="K1729" s="25">
        <v>9.7221489999999994E-2</v>
      </c>
      <c r="L1729" s="25">
        <v>8.9963139999999997E-2</v>
      </c>
      <c r="M1729" s="15">
        <f>Analytic!I1738-Simulated!I1729</f>
        <v>-2.8896693779374427E-3</v>
      </c>
      <c r="N1729" s="16">
        <f>Analytic!J1738-Simulated!J1729</f>
        <v>-2.3110230558415212E-3</v>
      </c>
      <c r="O1729" s="17">
        <f>Analytic!K1738-Simulated!K1729</f>
        <v>-1.4124374865673028E-3</v>
      </c>
      <c r="P1729" s="17">
        <f>Analytic!L1738-Simulated!L1729</f>
        <v>-7.86181901016203E-4</v>
      </c>
    </row>
    <row r="1730" spans="1:16">
      <c r="A1730">
        <v>2458126.4965269999</v>
      </c>
      <c r="B1730" s="7">
        <f t="shared" si="26"/>
        <v>43107.996526999865</v>
      </c>
      <c r="C1730">
        <v>-0.56309799999999999</v>
      </c>
      <c r="D1730">
        <v>0.126362</v>
      </c>
      <c r="E1730">
        <v>3.7342E-2</v>
      </c>
      <c r="F1730" s="15">
        <f>Analytic!I1739-Simulated!C1730</f>
        <v>-0.12920942297001037</v>
      </c>
      <c r="G1730" s="16">
        <f>Analytic!J1739-Simulated!D1730</f>
        <v>-0.29550841073263956</v>
      </c>
      <c r="H1730" s="17">
        <f>Analytic!K1739-Simulated!E1730</f>
        <v>4.2471682827028984E-2</v>
      </c>
      <c r="I1730" s="25">
        <v>-0.68958569999999997</v>
      </c>
      <c r="J1730" s="25">
        <v>-0.1668664</v>
      </c>
      <c r="K1730" s="25">
        <v>8.1253859999999997E-2</v>
      </c>
      <c r="L1730" s="25">
        <v>8.9602929999999997E-2</v>
      </c>
      <c r="M1730" s="15">
        <f>Analytic!I1739-Simulated!I1730</f>
        <v>-2.7217229700103873E-3</v>
      </c>
      <c r="N1730" s="16">
        <f>Analytic!J1739-Simulated!J1730</f>
        <v>-2.2800107326395591E-3</v>
      </c>
      <c r="O1730" s="17">
        <f>Analytic!K1739-Simulated!K1730</f>
        <v>-1.4401771729710133E-3</v>
      </c>
      <c r="P1730" s="17">
        <f>Analytic!L1739-Simulated!L1730</f>
        <v>-8.0491755774576845E-4</v>
      </c>
    </row>
    <row r="1731" spans="1:16">
      <c r="A1731">
        <v>2458126.5</v>
      </c>
      <c r="B1731" s="7">
        <f t="shared" si="26"/>
        <v>43108</v>
      </c>
      <c r="C1731">
        <v>-0.59591300000000003</v>
      </c>
      <c r="D1731">
        <v>0.11873400000000001</v>
      </c>
      <c r="E1731">
        <v>3.8661000000000001E-2</v>
      </c>
      <c r="F1731" s="15">
        <f>Analytic!I1740-Simulated!C1731</f>
        <v>-0.12926870130424972</v>
      </c>
      <c r="G1731" s="16">
        <f>Analytic!J1740-Simulated!D1731</f>
        <v>-0.31646281990962299</v>
      </c>
      <c r="H1731" s="17">
        <f>Analytic!K1740-Simulated!E1731</f>
        <v>2.48986016131649E-2</v>
      </c>
      <c r="I1731" s="25">
        <v>-0.72263840000000001</v>
      </c>
      <c r="J1731" s="25">
        <v>-0.19548740000000001</v>
      </c>
      <c r="K1731" s="25">
        <v>6.5023789999999998E-2</v>
      </c>
      <c r="L1731" s="25">
        <v>8.8954900000000003E-2</v>
      </c>
      <c r="M1731" s="15">
        <f>Analytic!I1740-Simulated!I1731</f>
        <v>-2.5433013042497343E-3</v>
      </c>
      <c r="N1731" s="16">
        <f>Analytic!J1740-Simulated!J1731</f>
        <v>-2.2414199096229825E-3</v>
      </c>
      <c r="O1731" s="17">
        <f>Analytic!K1740-Simulated!K1731</f>
        <v>-1.4641883868350969E-3</v>
      </c>
      <c r="P1731" s="17">
        <f>Analytic!L1740-Simulated!L1731</f>
        <v>-8.2366693697337456E-4</v>
      </c>
    </row>
    <row r="1732" spans="1:16">
      <c r="A1732">
        <v>2458126.5034719999</v>
      </c>
      <c r="B1732" s="7">
        <f t="shared" ref="B1732:B1795" si="27">A1732-2415018.5</f>
        <v>43108.003471999895</v>
      </c>
      <c r="C1732">
        <v>-0.62695000000000001</v>
      </c>
      <c r="D1732">
        <v>0.11081299999999999</v>
      </c>
      <c r="E1732">
        <v>3.9872999999999999E-2</v>
      </c>
      <c r="F1732" s="15">
        <f>Analytic!I1741-Simulated!C1732</f>
        <v>-0.12875534427139401</v>
      </c>
      <c r="G1732" s="16">
        <f>Analytic!J1741-Simulated!D1732</f>
        <v>-0.3364833023280559</v>
      </c>
      <c r="H1732" s="17">
        <f>Analytic!K1741-Simulated!E1732</f>
        <v>7.2264955544954421E-3</v>
      </c>
      <c r="I1732" s="25">
        <v>-0.75334920000000005</v>
      </c>
      <c r="J1732" s="25">
        <v>-0.22347500000000001</v>
      </c>
      <c r="K1732" s="25">
        <v>4.8583830000000001E-2</v>
      </c>
      <c r="L1732" s="25">
        <v>8.8021139999999998E-2</v>
      </c>
      <c r="M1732" s="15">
        <f>Analytic!I1741-Simulated!I1732</f>
        <v>-2.3561442713939673E-3</v>
      </c>
      <c r="N1732" s="16">
        <f>Analytic!J1741-Simulated!J1732</f>
        <v>-2.1953023280558981E-3</v>
      </c>
      <c r="O1732" s="17">
        <f>Analytic!K1741-Simulated!K1732</f>
        <v>-1.4843344455045607E-3</v>
      </c>
      <c r="P1732" s="17">
        <f>Analytic!L1741-Simulated!L1732</f>
        <v>-8.423587111472397E-4</v>
      </c>
    </row>
    <row r="1733" spans="1:16">
      <c r="A1733">
        <v>2458126.5069439998</v>
      </c>
      <c r="B1733" s="7">
        <f t="shared" si="27"/>
        <v>43108.00694399979</v>
      </c>
      <c r="C1733">
        <v>-0.65612700000000002</v>
      </c>
      <c r="D1733">
        <v>0.102621</v>
      </c>
      <c r="E1733">
        <v>4.0977E-2</v>
      </c>
      <c r="F1733" s="15">
        <f>Analytic!I1742-Simulated!C1733</f>
        <v>-0.12765241121346627</v>
      </c>
      <c r="G1733" s="16">
        <f>Analytic!J1742-Simulated!D1733</f>
        <v>-0.35550128725697067</v>
      </c>
      <c r="H1733" s="17">
        <f>Analytic!K1742-Simulated!E1733</f>
        <v>-1.0490280848483902E-2</v>
      </c>
      <c r="I1733" s="25">
        <v>-0.78161999999999998</v>
      </c>
      <c r="J1733" s="25">
        <v>-0.25073830000000003</v>
      </c>
      <c r="K1733" s="25">
        <v>3.1987229999999998E-2</v>
      </c>
      <c r="L1733" s="25">
        <v>8.6804660000000006E-2</v>
      </c>
      <c r="M1733" s="15">
        <f>Analytic!I1742-Simulated!I1733</f>
        <v>-2.1594112134663002E-3</v>
      </c>
      <c r="N1733" s="16">
        <f>Analytic!J1742-Simulated!J1733</f>
        <v>-2.1419872569706233E-3</v>
      </c>
      <c r="O1733" s="17">
        <f>Analytic!K1742-Simulated!K1733</f>
        <v>-1.5005108484839012E-3</v>
      </c>
      <c r="P1733" s="17">
        <f>Analytic!L1742-Simulated!L1733</f>
        <v>-8.6091556184576812E-4</v>
      </c>
    </row>
    <row r="1734" spans="1:16">
      <c r="A1734">
        <v>2458126.5104160002</v>
      </c>
      <c r="B1734" s="7">
        <f t="shared" si="27"/>
        <v>43108.01041600015</v>
      </c>
      <c r="C1734">
        <v>-0.68336799999999998</v>
      </c>
      <c r="D1734">
        <v>9.4186000000000006E-2</v>
      </c>
      <c r="E1734">
        <v>4.1968999999999999E-2</v>
      </c>
      <c r="F1734" s="15">
        <f>Analytic!I1743-Simulated!C1734</f>
        <v>-0.12594490163426131</v>
      </c>
      <c r="G1734" s="16">
        <f>Analytic!J1743-Simulated!D1734</f>
        <v>-0.373456575073015</v>
      </c>
      <c r="H1734" s="17">
        <f>Analytic!K1743-Simulated!E1734</f>
        <v>-2.8193878223000644E-2</v>
      </c>
      <c r="I1734" s="25">
        <v>-0.80735349999999995</v>
      </c>
      <c r="J1734" s="25">
        <v>-0.27718890000000002</v>
      </c>
      <c r="K1734" s="25">
        <v>1.5287759999999999E-2</v>
      </c>
      <c r="L1734" s="25">
        <v>8.5309389999999999E-2</v>
      </c>
      <c r="M1734" s="15">
        <f>Analytic!I1743-Simulated!I1734</f>
        <v>-1.9594016342613374E-3</v>
      </c>
      <c r="N1734" s="16">
        <f>Analytic!J1743-Simulated!J1734</f>
        <v>-2.081675073014988E-3</v>
      </c>
      <c r="O1734" s="17">
        <f>Analytic!K1743-Simulated!K1734</f>
        <v>-1.5126382230006424E-3</v>
      </c>
      <c r="P1734" s="17">
        <f>Analytic!L1743-Simulated!L1734</f>
        <v>-8.7926418714356913E-4</v>
      </c>
    </row>
    <row r="1735" spans="1:16">
      <c r="A1735">
        <v>2458126.5138889998</v>
      </c>
      <c r="B1735" s="7">
        <f t="shared" si="27"/>
        <v>43108.01388899982</v>
      </c>
      <c r="C1735">
        <v>-0.70859799999999995</v>
      </c>
      <c r="D1735">
        <v>8.5531999999999997E-2</v>
      </c>
      <c r="E1735">
        <v>4.2847999999999997E-2</v>
      </c>
      <c r="F1735" s="15">
        <f>Analytic!I1744-Simulated!C1735</f>
        <v>-0.12362505017232484</v>
      </c>
      <c r="G1735" s="16">
        <f>Analytic!J1744-Simulated!D1735</f>
        <v>-0.39028762315455845</v>
      </c>
      <c r="H1735" s="17">
        <f>Analytic!K1744-Simulated!E1735</f>
        <v>-4.5829126873710255E-2</v>
      </c>
      <c r="I1735" s="25">
        <v>-0.83047210000000005</v>
      </c>
      <c r="J1735" s="25">
        <v>-0.30274099999999998</v>
      </c>
      <c r="K1735" s="25">
        <v>-1.4604869999999999E-3</v>
      </c>
      <c r="L1735" s="25">
        <v>8.3540160000000002E-2</v>
      </c>
      <c r="M1735" s="15">
        <f>Analytic!I1744-Simulated!I1735</f>
        <v>-1.7509501723247389E-3</v>
      </c>
      <c r="N1735" s="16">
        <f>Analytic!J1744-Simulated!J1735</f>
        <v>-2.0146231545584703E-3</v>
      </c>
      <c r="O1735" s="17">
        <f>Analytic!K1744-Simulated!K1735</f>
        <v>-1.5206398737102589E-3</v>
      </c>
      <c r="P1735" s="17">
        <f>Analytic!L1744-Simulated!L1735</f>
        <v>-8.9732827808870763E-4</v>
      </c>
    </row>
    <row r="1736" spans="1:16">
      <c r="A1736">
        <v>2458126.5173610002</v>
      </c>
      <c r="B1736" s="7">
        <f t="shared" si="27"/>
        <v>43108.01736100018</v>
      </c>
      <c r="C1736">
        <v>-0.73174399999999995</v>
      </c>
      <c r="D1736">
        <v>7.6685000000000003E-2</v>
      </c>
      <c r="E1736">
        <v>4.3610000000000003E-2</v>
      </c>
      <c r="F1736" s="15">
        <f>Analytic!I1745-Simulated!C1736</f>
        <v>-0.12069159488017267</v>
      </c>
      <c r="G1736" s="16">
        <f>Analytic!J1745-Simulated!D1736</f>
        <v>-0.40593782316324306</v>
      </c>
      <c r="H1736" s="17">
        <f>Analytic!K1745-Simulated!E1736</f>
        <v>-6.3337712370688179E-2</v>
      </c>
      <c r="I1736" s="25">
        <v>-0.85089890000000001</v>
      </c>
      <c r="J1736" s="25">
        <v>-0.32731149999999998</v>
      </c>
      <c r="K1736" s="25">
        <v>-1.8203199999999999E-2</v>
      </c>
      <c r="L1736" s="25">
        <v>8.1502710000000006E-2</v>
      </c>
      <c r="M1736" s="15">
        <f>Analytic!I1745-Simulated!I1736</f>
        <v>-1.5366948801726066E-3</v>
      </c>
      <c r="N1736" s="16">
        <f>Analytic!J1745-Simulated!J1736</f>
        <v>-1.9413231632430805E-3</v>
      </c>
      <c r="O1736" s="17">
        <f>Analytic!K1745-Simulated!K1736</f>
        <v>-1.5245123706881733E-3</v>
      </c>
      <c r="P1736" s="17">
        <f>Analytic!L1745-Simulated!L1736</f>
        <v>-9.1505442222467037E-4</v>
      </c>
    </row>
    <row r="1737" spans="1:16">
      <c r="A1737">
        <v>2458126.5208330001</v>
      </c>
      <c r="B1737" s="7">
        <f t="shared" si="27"/>
        <v>43108.020833000075</v>
      </c>
      <c r="C1737">
        <v>-0.75273699999999999</v>
      </c>
      <c r="D1737">
        <v>6.7669000000000007E-2</v>
      </c>
      <c r="E1737">
        <v>4.4255999999999997E-2</v>
      </c>
      <c r="F1737" s="15">
        <f>Analytic!I1746-Simulated!C1737</f>
        <v>-0.11714801794018248</v>
      </c>
      <c r="G1737" s="16">
        <f>Analytic!J1746-Simulated!D1737</f>
        <v>-0.42035176881422798</v>
      </c>
      <c r="H1737" s="17">
        <f>Analytic!K1746-Simulated!E1737</f>
        <v>-8.0666351606574732E-2</v>
      </c>
      <c r="I1737" s="25">
        <v>-0.86856789999999995</v>
      </c>
      <c r="J1737" s="25">
        <v>-0.35082069999999999</v>
      </c>
      <c r="K1737" s="25">
        <v>-3.488612E-2</v>
      </c>
      <c r="L1737" s="25">
        <v>7.9203609999999994E-2</v>
      </c>
      <c r="M1737" s="15">
        <f>Analytic!I1746-Simulated!I1737</f>
        <v>-1.3171179401825217E-3</v>
      </c>
      <c r="N1737" s="16">
        <f>Analytic!J1746-Simulated!J1737</f>
        <v>-1.8620688142279573E-3</v>
      </c>
      <c r="O1737" s="17">
        <f>Analytic!K1746-Simulated!K1737</f>
        <v>-1.5242316065747358E-3</v>
      </c>
      <c r="P1737" s="17">
        <f>Analytic!L1746-Simulated!L1737</f>
        <v>-9.3235088260841537E-4</v>
      </c>
    </row>
    <row r="1738" spans="1:16">
      <c r="A1738">
        <v>2458126.524305</v>
      </c>
      <c r="B1738" s="7">
        <f t="shared" si="27"/>
        <v>43108.02430499997</v>
      </c>
      <c r="C1738">
        <v>-0.77150799999999997</v>
      </c>
      <c r="D1738">
        <v>5.851E-2</v>
      </c>
      <c r="E1738">
        <v>4.4783000000000003E-2</v>
      </c>
      <c r="F1738" s="15">
        <f>Analytic!I1747-Simulated!C1738</f>
        <v>-0.11300675803688476</v>
      </c>
      <c r="G1738" s="16">
        <f>Analytic!J1747-Simulated!D1738</f>
        <v>-0.43347951326715989</v>
      </c>
      <c r="H1738" s="17">
        <f>Analytic!K1747-Simulated!E1738</f>
        <v>-9.775796875218988E-2</v>
      </c>
      <c r="I1738" s="25">
        <v>-0.88342120000000002</v>
      </c>
      <c r="J1738" s="25">
        <v>-0.37319229999999998</v>
      </c>
      <c r="K1738" s="25">
        <v>-5.145516E-2</v>
      </c>
      <c r="L1738" s="25">
        <v>7.6650289999999996E-2</v>
      </c>
      <c r="M1738" s="15">
        <f>Analytic!I1747-Simulated!I1738</f>
        <v>-1.093558036884712E-3</v>
      </c>
      <c r="N1738" s="16">
        <f>Analytic!J1747-Simulated!J1738</f>
        <v>-1.777213267159905E-3</v>
      </c>
      <c r="O1738" s="17">
        <f>Analytic!K1747-Simulated!K1738</f>
        <v>-1.5198087521898773E-3</v>
      </c>
      <c r="P1738" s="17">
        <f>Analytic!L1747-Simulated!L1738</f>
        <v>-9.4913919145293846E-4</v>
      </c>
    </row>
    <row r="1739" spans="1:16">
      <c r="A1739">
        <v>2458126.5277769999</v>
      </c>
      <c r="B1739" s="7">
        <f t="shared" si="27"/>
        <v>43108.027776999865</v>
      </c>
      <c r="C1739">
        <v>-0.78799200000000003</v>
      </c>
      <c r="D1739">
        <v>4.9231999999999998E-2</v>
      </c>
      <c r="E1739">
        <v>4.5190000000000001E-2</v>
      </c>
      <c r="F1739" s="15">
        <f>Analytic!I1748-Simulated!C1739</f>
        <v>-0.10828539369725754</v>
      </c>
      <c r="G1739" s="16">
        <f>Analytic!J1748-Simulated!D1739</f>
        <v>-0.44527281530354446</v>
      </c>
      <c r="H1739" s="17">
        <f>Analytic!K1748-Simulated!E1739</f>
        <v>-0.11455787054026326</v>
      </c>
      <c r="I1739" s="25">
        <v>-0.89541099999999996</v>
      </c>
      <c r="J1739" s="25">
        <v>-0.39435350000000002</v>
      </c>
      <c r="K1739" s="25">
        <v>-6.7856570000000005E-2</v>
      </c>
      <c r="L1739" s="25">
        <v>7.3851029999999998E-2</v>
      </c>
      <c r="M1739" s="15">
        <f>Analytic!I1748-Simulated!I1739</f>
        <v>-8.6639369725760584E-4</v>
      </c>
      <c r="N1739" s="16">
        <f>Analytic!J1748-Simulated!J1739</f>
        <v>-1.6873153035444344E-3</v>
      </c>
      <c r="O1739" s="17">
        <f>Analytic!K1748-Simulated!K1739</f>
        <v>-1.511300540263244E-3</v>
      </c>
      <c r="P1739" s="17">
        <f>Analytic!L1748-Simulated!L1739</f>
        <v>-9.6536848839912093E-4</v>
      </c>
    </row>
    <row r="1740" spans="1:16">
      <c r="A1740">
        <v>2458126.53125</v>
      </c>
      <c r="B1740" s="7">
        <f t="shared" si="27"/>
        <v>43108.03125</v>
      </c>
      <c r="C1740">
        <v>-0.80212499999999998</v>
      </c>
      <c r="D1740">
        <v>3.9861000000000001E-2</v>
      </c>
      <c r="E1740">
        <v>4.5477999999999998E-2</v>
      </c>
      <c r="F1740" s="15">
        <f>Analytic!I1749-Simulated!C1740</f>
        <v>-0.10300979700475332</v>
      </c>
      <c r="G1740" s="16">
        <f>Analytic!J1749-Simulated!D1740</f>
        <v>-0.45568937349258076</v>
      </c>
      <c r="H1740" s="17">
        <f>Analytic!K1749-Simulated!E1740</f>
        <v>-0.13101392030913195</v>
      </c>
      <c r="I1740" s="25">
        <v>-0.90449789999999997</v>
      </c>
      <c r="J1740" s="25">
        <v>-0.41423569999999998</v>
      </c>
      <c r="K1740" s="25">
        <v>-8.4037180000000003E-2</v>
      </c>
      <c r="L1740" s="25">
        <v>7.0814890000000005E-2</v>
      </c>
      <c r="M1740" s="15">
        <f>Analytic!I1749-Simulated!I1740</f>
        <v>-6.36897004753334E-4</v>
      </c>
      <c r="N1740" s="16">
        <f>Analytic!J1749-Simulated!J1740</f>
        <v>-1.5926734925807984E-3</v>
      </c>
      <c r="O1740" s="17">
        <f>Analytic!K1749-Simulated!K1740</f>
        <v>-1.4987403091319546E-3</v>
      </c>
      <c r="P1740" s="17">
        <f>Analytic!L1749-Simulated!L1740</f>
        <v>-9.8097252453013817E-4</v>
      </c>
    </row>
    <row r="1741" spans="1:16">
      <c r="A1741">
        <v>2458126.5347219999</v>
      </c>
      <c r="B1741" s="7">
        <f t="shared" si="27"/>
        <v>43108.034721999895</v>
      </c>
      <c r="C1741">
        <v>-0.81384500000000004</v>
      </c>
      <c r="D1741">
        <v>3.0421E-2</v>
      </c>
      <c r="E1741">
        <v>4.5647E-2</v>
      </c>
      <c r="F1741" s="15">
        <f>Analytic!I1750-Simulated!C1741</f>
        <v>-9.7213257188760727E-2</v>
      </c>
      <c r="G1741" s="16">
        <f>Analytic!J1750-Simulated!D1741</f>
        <v>-0.46468904758634516</v>
      </c>
      <c r="H1741" s="17">
        <f>Analytic!K1750-Simulated!E1741</f>
        <v>-0.14707371024219204</v>
      </c>
      <c r="I1741" s="25">
        <v>-0.91064979999999995</v>
      </c>
      <c r="J1741" s="25">
        <v>-0.43277339999999997</v>
      </c>
      <c r="K1741" s="25">
        <v>-9.994422E-2</v>
      </c>
      <c r="L1741" s="25">
        <v>6.7551509999999995E-2</v>
      </c>
      <c r="M1741" s="15">
        <f>Analytic!I1750-Simulated!I1741</f>
        <v>-4.0845718876081349E-4</v>
      </c>
      <c r="N1741" s="16">
        <f>Analytic!J1750-Simulated!J1741</f>
        <v>-1.4946475863452102E-3</v>
      </c>
      <c r="O1741" s="17">
        <f>Analytic!K1750-Simulated!K1741</f>
        <v>-1.4824902421920472E-3</v>
      </c>
      <c r="P1741" s="17">
        <f>Analytic!L1750-Simulated!L1741</f>
        <v>-9.956992445855628E-4</v>
      </c>
    </row>
    <row r="1742" spans="1:16">
      <c r="A1742">
        <v>2458126.5381939998</v>
      </c>
      <c r="B1742" s="7">
        <f t="shared" si="27"/>
        <v>43108.03819399979</v>
      </c>
      <c r="C1742">
        <v>-0.82309299999999996</v>
      </c>
      <c r="D1742">
        <v>2.0936E-2</v>
      </c>
      <c r="E1742">
        <v>4.5696000000000001E-2</v>
      </c>
      <c r="F1742" s="15">
        <f>Analytic!I1751-Simulated!C1742</f>
        <v>-9.0935573688952775E-2</v>
      </c>
      <c r="G1742" s="16">
        <f>Analytic!J1751-Simulated!D1742</f>
        <v>-0.47223606642678956</v>
      </c>
      <c r="H1742" s="17">
        <f>Analytic!K1751-Simulated!E1742</f>
        <v>-0.16268473124488081</v>
      </c>
      <c r="I1742" s="25">
        <v>-0.91385179999999999</v>
      </c>
      <c r="J1742" s="25">
        <v>-0.449907</v>
      </c>
      <c r="K1742" s="25">
        <v>-0.1155262</v>
      </c>
      <c r="L1742" s="25">
        <v>6.4071630000000004E-2</v>
      </c>
      <c r="M1742" s="15">
        <f>Analytic!I1751-Simulated!I1742</f>
        <v>-1.7677368895274714E-4</v>
      </c>
      <c r="N1742" s="16">
        <f>Analytic!J1751-Simulated!J1742</f>
        <v>-1.3930664267895465E-3</v>
      </c>
      <c r="O1742" s="17">
        <f>Analytic!K1751-Simulated!K1742</f>
        <v>-1.462531244880827E-3</v>
      </c>
      <c r="P1742" s="17">
        <f>Analytic!L1751-Simulated!L1742</f>
        <v>-1.0096628515005451E-3</v>
      </c>
    </row>
    <row r="1743" spans="1:16">
      <c r="A1743">
        <v>2458126.5416660002</v>
      </c>
      <c r="B1743" s="7">
        <f t="shared" si="27"/>
        <v>43108.04166600015</v>
      </c>
      <c r="C1743">
        <v>-0.82981499999999997</v>
      </c>
      <c r="D1743">
        <v>1.1431E-2</v>
      </c>
      <c r="E1743">
        <v>4.5627000000000001E-2</v>
      </c>
      <c r="F1743" s="15">
        <f>Analytic!I1752-Simulated!C1743</f>
        <v>-8.4221118392810435E-2</v>
      </c>
      <c r="G1743" s="16">
        <f>Analytic!J1752-Simulated!D1743</f>
        <v>-0.47830022169055519</v>
      </c>
      <c r="H1743" s="17">
        <f>Analytic!K1752-Simulated!E1743</f>
        <v>-0.17779853990848221</v>
      </c>
      <c r="I1743" s="25">
        <v>-0.91409309999999999</v>
      </c>
      <c r="J1743" s="25">
        <v>-0.46558290000000002</v>
      </c>
      <c r="K1743" s="25">
        <v>-0.13073299999999999</v>
      </c>
      <c r="L1743" s="25">
        <v>6.0386710000000003E-2</v>
      </c>
      <c r="M1743" s="15">
        <f>Analytic!I1752-Simulated!I1743</f>
        <v>5.6981607189587891E-5</v>
      </c>
      <c r="N1743" s="16">
        <f>Analytic!J1752-Simulated!J1743</f>
        <v>-1.2863216905551478E-3</v>
      </c>
      <c r="O1743" s="17">
        <f>Analytic!K1752-Simulated!K1743</f>
        <v>-1.4385399084822226E-3</v>
      </c>
      <c r="P1743" s="17">
        <f>Analytic!L1752-Simulated!L1743</f>
        <v>-1.0229982493236214E-3</v>
      </c>
    </row>
    <row r="1744" spans="1:16">
      <c r="A1744">
        <v>2458126.5451389998</v>
      </c>
      <c r="B1744" s="7">
        <f t="shared" si="27"/>
        <v>43108.04513899982</v>
      </c>
      <c r="C1744">
        <v>-0.83395900000000001</v>
      </c>
      <c r="D1744">
        <v>1.9289999999999999E-3</v>
      </c>
      <c r="E1744">
        <v>4.5440000000000001E-2</v>
      </c>
      <c r="F1744" s="15">
        <f>Analytic!I1753-Simulated!C1744</f>
        <v>-7.7121866844603981E-2</v>
      </c>
      <c r="G1744" s="16">
        <f>Analytic!J1753-Simulated!D1744</f>
        <v>-0.48285404684362332</v>
      </c>
      <c r="H1744" s="17">
        <f>Analytic!K1753-Simulated!E1744</f>
        <v>-0.19236592201957611</v>
      </c>
      <c r="I1744" s="25">
        <v>-0.9113694</v>
      </c>
      <c r="J1744" s="25">
        <v>-0.47974850000000002</v>
      </c>
      <c r="K1744" s="25">
        <v>-0.14551500000000001</v>
      </c>
      <c r="L1744" s="25">
        <v>5.6508490000000001E-2</v>
      </c>
      <c r="M1744" s="15">
        <f>Analytic!I1753-Simulated!I1744</f>
        <v>2.885331553960091E-4</v>
      </c>
      <c r="N1744" s="16">
        <f>Analytic!J1753-Simulated!J1744</f>
        <v>-1.1765468436232829E-3</v>
      </c>
      <c r="O1744" s="17">
        <f>Analytic!K1753-Simulated!K1744</f>
        <v>-1.4109220195760996E-3</v>
      </c>
      <c r="P1744" s="17">
        <f>Analytic!L1753-Simulated!L1744</f>
        <v>-1.0354577528732603E-3</v>
      </c>
    </row>
    <row r="1745" spans="1:16">
      <c r="A1745">
        <v>2458126.5486110002</v>
      </c>
      <c r="B1745" s="7">
        <f t="shared" si="27"/>
        <v>43108.04861100018</v>
      </c>
      <c r="C1745">
        <v>-0.83547800000000005</v>
      </c>
      <c r="D1745">
        <v>-7.5469999999999999E-3</v>
      </c>
      <c r="E1745">
        <v>4.5136999999999997E-2</v>
      </c>
      <c r="F1745" s="15">
        <f>Analytic!I1754-Simulated!C1745</f>
        <v>-6.9694398324664397E-2</v>
      </c>
      <c r="G1745" s="16">
        <f>Analytic!J1754-Simulated!D1745</f>
        <v>-0.48587498072572344</v>
      </c>
      <c r="H1745" s="17">
        <f>Analytic!K1754-Simulated!E1745</f>
        <v>-0.20634105208512049</v>
      </c>
      <c r="I1745" s="25">
        <v>-0.90569129999999998</v>
      </c>
      <c r="J1745" s="25">
        <v>-0.49235790000000001</v>
      </c>
      <c r="K1745" s="25">
        <v>-0.1598243</v>
      </c>
      <c r="L1745" s="25">
        <v>5.2449519999999999E-2</v>
      </c>
      <c r="M1745" s="15">
        <f>Analytic!I1754-Simulated!I1745</f>
        <v>5.1890167533552578E-4</v>
      </c>
      <c r="N1745" s="16">
        <f>Analytic!J1754-Simulated!J1745</f>
        <v>-1.0640807257234486E-3</v>
      </c>
      <c r="O1745" s="17">
        <f>Analytic!K1754-Simulated!K1745</f>
        <v>-1.3797520851205058E-3</v>
      </c>
      <c r="P1745" s="17">
        <f>Analytic!L1754-Simulated!L1745</f>
        <v>-1.0469799451396367E-3</v>
      </c>
    </row>
    <row r="1746" spans="1:16">
      <c r="A1746">
        <v>2458126.5520830001</v>
      </c>
      <c r="B1746" s="7">
        <f t="shared" si="27"/>
        <v>43108.052083000075</v>
      </c>
      <c r="C1746">
        <v>-0.83433100000000004</v>
      </c>
      <c r="D1746">
        <v>-1.6971E-2</v>
      </c>
      <c r="E1746">
        <v>4.4719000000000002E-2</v>
      </c>
      <c r="F1746" s="15">
        <f>Analytic!I1755-Simulated!C1746</f>
        <v>-6.1998864798692876E-2</v>
      </c>
      <c r="G1746" s="16">
        <f>Analytic!J1755-Simulated!D1746</f>
        <v>-0.48734851523424844</v>
      </c>
      <c r="H1746" s="17">
        <f>Analytic!K1755-Simulated!E1746</f>
        <v>-0.21967864835607243</v>
      </c>
      <c r="I1746" s="25">
        <v>-0.89707780000000004</v>
      </c>
      <c r="J1746" s="25">
        <v>-0.50337010000000004</v>
      </c>
      <c r="K1746" s="25">
        <v>-0.1736144</v>
      </c>
      <c r="L1746" s="25">
        <v>4.8222960000000002E-2</v>
      </c>
      <c r="M1746" s="15">
        <f>Analytic!I1755-Simulated!I1746</f>
        <v>7.4793520130711499E-4</v>
      </c>
      <c r="N1746" s="16">
        <f>Analytic!J1755-Simulated!J1746</f>
        <v>-9.4941523424840746E-4</v>
      </c>
      <c r="O1746" s="17">
        <f>Analytic!K1755-Simulated!K1746</f>
        <v>-1.3452483560724149E-3</v>
      </c>
      <c r="P1746" s="17">
        <f>Analytic!L1755-Simulated!L1746</f>
        <v>-1.0575305564767129E-3</v>
      </c>
    </row>
    <row r="1747" spans="1:16">
      <c r="A1747">
        <v>2458126.555555</v>
      </c>
      <c r="B1747" s="7">
        <f t="shared" si="27"/>
        <v>43108.05555499997</v>
      </c>
      <c r="C1747">
        <v>-0.83048599999999995</v>
      </c>
      <c r="D1747">
        <v>-2.6322000000000002E-2</v>
      </c>
      <c r="E1747">
        <v>4.4188999999999999E-2</v>
      </c>
      <c r="F1747" s="15">
        <f>Analytic!I1756-Simulated!C1747</f>
        <v>-5.4095928837738949E-2</v>
      </c>
      <c r="G1747" s="16">
        <f>Analytic!J1756-Simulated!D1747</f>
        <v>-0.48726032662898283</v>
      </c>
      <c r="H1747" s="17">
        <f>Analytic!K1756-Simulated!E1747</f>
        <v>-0.23233712284706654</v>
      </c>
      <c r="I1747" s="25">
        <v>-0.88555490000000003</v>
      </c>
      <c r="J1747" s="25">
        <v>-0.51274940000000002</v>
      </c>
      <c r="K1747" s="25">
        <v>-0.18684039999999999</v>
      </c>
      <c r="L1747" s="25">
        <v>4.3842480000000003E-2</v>
      </c>
      <c r="M1747" s="15">
        <f>Analytic!I1756-Simulated!I1747</f>
        <v>9.7297116226113811E-4</v>
      </c>
      <c r="N1747" s="16">
        <f>Analytic!J1756-Simulated!J1747</f>
        <v>-8.3292662898282188E-4</v>
      </c>
      <c r="O1747" s="17">
        <f>Analytic!K1756-Simulated!K1747</f>
        <v>-1.3077228470665392E-3</v>
      </c>
      <c r="P1747" s="17">
        <f>Analytic!L1756-Simulated!L1747</f>
        <v>-1.0670452330834718E-3</v>
      </c>
    </row>
    <row r="1748" spans="1:16">
      <c r="A1748">
        <v>2458126.5590269999</v>
      </c>
      <c r="B1748" s="7">
        <f t="shared" si="27"/>
        <v>43108.059026999865</v>
      </c>
      <c r="C1748">
        <v>-0.82391700000000001</v>
      </c>
      <c r="D1748">
        <v>-3.5576000000000003E-2</v>
      </c>
      <c r="E1748">
        <v>4.3548999999999997E-2</v>
      </c>
      <c r="F1748" s="15">
        <f>Analytic!I1757-Simulated!C1748</f>
        <v>-4.6049670710115564E-2</v>
      </c>
      <c r="G1748" s="16">
        <f>Analytic!J1757-Simulated!D1748</f>
        <v>-0.48560439003198769</v>
      </c>
      <c r="H1748" s="17">
        <f>Analytic!K1757-Simulated!E1748</f>
        <v>-0.24427572586582127</v>
      </c>
      <c r="I1748" s="25">
        <v>-0.87116130000000003</v>
      </c>
      <c r="J1748" s="25">
        <v>-0.52046539999999997</v>
      </c>
      <c r="K1748" s="25">
        <v>-0.19945959999999999</v>
      </c>
      <c r="L1748" s="25">
        <v>3.9322290000000003E-2</v>
      </c>
      <c r="M1748" s="15">
        <f>Analytic!I1757-Simulated!I1748</f>
        <v>1.1946292898844524E-3</v>
      </c>
      <c r="N1748" s="16">
        <f>Analytic!J1757-Simulated!J1748</f>
        <v>-7.1499003198771671E-4</v>
      </c>
      <c r="O1748" s="17">
        <f>Analytic!K1757-Simulated!K1748</f>
        <v>-1.2671258658212836E-3</v>
      </c>
      <c r="P1748" s="17">
        <f>Analytic!L1757-Simulated!L1748</f>
        <v>-1.0755040561266707E-3</v>
      </c>
    </row>
    <row r="1749" spans="1:16">
      <c r="A1749">
        <v>2458126.5625</v>
      </c>
      <c r="B1749" s="7">
        <f t="shared" si="27"/>
        <v>43108.0625</v>
      </c>
      <c r="C1749">
        <v>-0.81460699999999997</v>
      </c>
      <c r="D1749">
        <v>-4.471E-2</v>
      </c>
      <c r="E1749">
        <v>4.2799999999999998E-2</v>
      </c>
      <c r="F1749" s="15">
        <f>Analytic!I1758-Simulated!C1749</f>
        <v>-3.7924464946360703E-2</v>
      </c>
      <c r="G1749" s="16">
        <f>Analytic!J1758-Simulated!D1749</f>
        <v>-0.48237907675155112</v>
      </c>
      <c r="H1749" s="17">
        <f>Analytic!K1758-Simulated!E1749</f>
        <v>-0.25545468458385617</v>
      </c>
      <c r="I1749" s="25">
        <v>-0.85394349999999997</v>
      </c>
      <c r="J1749" s="25">
        <v>-0.52649310000000005</v>
      </c>
      <c r="K1749" s="25">
        <v>-0.2114309</v>
      </c>
      <c r="L1749" s="25">
        <v>3.4677010000000001E-2</v>
      </c>
      <c r="M1749" s="15">
        <f>Analytic!I1758-Simulated!I1749</f>
        <v>1.4120350536392934E-3</v>
      </c>
      <c r="N1749" s="16">
        <f>Analytic!J1758-Simulated!J1749</f>
        <v>-5.9597675155109719E-4</v>
      </c>
      <c r="O1749" s="17">
        <f>Analytic!K1758-Simulated!K1749</f>
        <v>-1.2237845838561634E-3</v>
      </c>
      <c r="P1749" s="17">
        <f>Analytic!L1758-Simulated!L1749</f>
        <v>-1.0828476672201034E-3</v>
      </c>
    </row>
    <row r="1750" spans="1:16">
      <c r="A1750">
        <v>2458126.5659719999</v>
      </c>
      <c r="B1750" s="7">
        <f t="shared" si="27"/>
        <v>43108.065971999895</v>
      </c>
      <c r="C1750">
        <v>-0.80255200000000004</v>
      </c>
      <c r="D1750">
        <v>-5.3700999999999999E-2</v>
      </c>
      <c r="E1750">
        <v>4.1945999999999997E-2</v>
      </c>
      <c r="F1750" s="15">
        <f>Analytic!I1759-Simulated!C1750</f>
        <v>-2.9780826777384029E-2</v>
      </c>
      <c r="G1750" s="16">
        <f>Analytic!J1759-Simulated!D1750</f>
        <v>-0.47758823411469342</v>
      </c>
      <c r="H1750" s="17">
        <f>Analytic!K1759-Simulated!E1750</f>
        <v>-0.26583933519930014</v>
      </c>
      <c r="I1750" s="25">
        <v>-0.83395719999999995</v>
      </c>
      <c r="J1750" s="25">
        <v>-0.53081299999999998</v>
      </c>
      <c r="K1750" s="25">
        <v>-0.22271550000000001</v>
      </c>
      <c r="L1750" s="25">
        <v>2.9921699999999999E-2</v>
      </c>
      <c r="M1750" s="15">
        <f>Analytic!I1759-Simulated!I1750</f>
        <v>1.6243732226158825E-3</v>
      </c>
      <c r="N1750" s="16">
        <f>Analytic!J1759-Simulated!J1750</f>
        <v>-4.7623411469344124E-4</v>
      </c>
      <c r="O1750" s="17">
        <f>Analytic!K1759-Simulated!K1750</f>
        <v>-1.1778351993001479E-3</v>
      </c>
      <c r="P1750" s="17">
        <f>Analytic!L1759-Simulated!L1750</f>
        <v>-1.0890548507314461E-3</v>
      </c>
    </row>
    <row r="1751" spans="1:16">
      <c r="A1751">
        <v>2458126.5694439998</v>
      </c>
      <c r="B1751" s="7">
        <f t="shared" si="27"/>
        <v>43108.06944399979</v>
      </c>
      <c r="C1751">
        <v>-0.78775799999999996</v>
      </c>
      <c r="D1751">
        <v>-6.2524999999999997E-2</v>
      </c>
      <c r="E1751">
        <v>4.0991E-2</v>
      </c>
      <c r="F1751" s="15">
        <f>Analytic!I1760-Simulated!C1751</f>
        <v>-2.167822894355087E-2</v>
      </c>
      <c r="G1751" s="16">
        <f>Analytic!J1760-Simulated!D1751</f>
        <v>-0.47124224754947003</v>
      </c>
      <c r="H1751" s="17">
        <f>Analytic!K1760-Simulated!E1751</f>
        <v>-0.27539724826341305</v>
      </c>
      <c r="I1751" s="25">
        <v>-0.81126560000000003</v>
      </c>
      <c r="J1751" s="25">
        <v>-0.53341110000000003</v>
      </c>
      <c r="K1751" s="25">
        <v>-0.2332767</v>
      </c>
      <c r="L1751" s="25">
        <v>2.507177E-2</v>
      </c>
      <c r="M1751" s="15">
        <f>Analytic!I1760-Simulated!I1751</f>
        <v>1.8293710564492027E-3</v>
      </c>
      <c r="N1751" s="16">
        <f>Analytic!J1760-Simulated!J1751</f>
        <v>-3.5614754946999838E-4</v>
      </c>
      <c r="O1751" s="17">
        <f>Analytic!K1760-Simulated!K1751</f>
        <v>-1.1295482634130216E-3</v>
      </c>
      <c r="P1751" s="17">
        <f>Analytic!L1760-Simulated!L1751</f>
        <v>-1.0941014186876333E-3</v>
      </c>
    </row>
    <row r="1752" spans="1:16">
      <c r="A1752">
        <v>2458126.5729160002</v>
      </c>
      <c r="B1752" s="7">
        <f t="shared" si="27"/>
        <v>43108.07291600015</v>
      </c>
      <c r="C1752">
        <v>-0.77024099999999995</v>
      </c>
      <c r="D1752">
        <v>-7.1162000000000003E-2</v>
      </c>
      <c r="E1752">
        <v>3.9935999999999999E-2</v>
      </c>
      <c r="F1752" s="15">
        <f>Analytic!I1761-Simulated!C1752</f>
        <v>-1.3674889468505702E-2</v>
      </c>
      <c r="G1752" s="16">
        <f>Analytic!J1761-Simulated!D1752</f>
        <v>-0.4633530847158352</v>
      </c>
      <c r="H1752" s="17">
        <f>Analytic!K1761-Simulated!E1752</f>
        <v>-0.28409534676457793</v>
      </c>
      <c r="I1752" s="25">
        <v>-0.78594750000000002</v>
      </c>
      <c r="J1752" s="25">
        <v>-0.53427930000000001</v>
      </c>
      <c r="K1752" s="25">
        <v>-0.2430804</v>
      </c>
      <c r="L1752" s="25">
        <v>2.0142940000000002E-2</v>
      </c>
      <c r="M1752" s="15">
        <f>Analytic!I1761-Simulated!I1752</f>
        <v>2.0316105314943655E-3</v>
      </c>
      <c r="N1752" s="16">
        <f>Analytic!J1761-Simulated!J1752</f>
        <v>-2.3578471583518557E-4</v>
      </c>
      <c r="O1752" s="17">
        <f>Analytic!K1761-Simulated!K1752</f>
        <v>-1.078946764577926E-3</v>
      </c>
      <c r="P1752" s="17">
        <f>Analytic!L1761-Simulated!L1752</f>
        <v>-1.0979702398200598E-3</v>
      </c>
    </row>
    <row r="1753" spans="1:16">
      <c r="A1753">
        <v>2458126.5763889998</v>
      </c>
      <c r="B1753" s="7">
        <f t="shared" si="27"/>
        <v>43108.07638899982</v>
      </c>
      <c r="C1753">
        <v>-0.75003399999999998</v>
      </c>
      <c r="D1753">
        <v>-7.9587000000000005E-2</v>
      </c>
      <c r="E1753">
        <v>3.8785E-2</v>
      </c>
      <c r="F1753" s="15">
        <f>Analytic!I1762-Simulated!C1753</f>
        <v>-5.8205310856651593E-3</v>
      </c>
      <c r="G1753" s="16">
        <f>Analytic!J1762-Simulated!D1753</f>
        <v>-0.45394332154201694</v>
      </c>
      <c r="H1753" s="17">
        <f>Analytic!K1762-Simulated!E1753</f>
        <v>-0.29190601658700049</v>
      </c>
      <c r="I1753" s="25">
        <v>-0.75808059999999999</v>
      </c>
      <c r="J1753" s="25">
        <v>-0.53341470000000002</v>
      </c>
      <c r="K1753" s="25">
        <v>-0.2520946</v>
      </c>
      <c r="L1753" s="25">
        <v>1.515117E-2</v>
      </c>
      <c r="M1753" s="15">
        <f>Analytic!I1762-Simulated!I1753</f>
        <v>2.2260689143348555E-3</v>
      </c>
      <c r="N1753" s="16">
        <f>Analytic!J1762-Simulated!J1753</f>
        <v>-1.1562154201694153E-4</v>
      </c>
      <c r="O1753" s="17">
        <f>Analytic!K1762-Simulated!K1753</f>
        <v>-1.0264165870004782E-3</v>
      </c>
      <c r="P1753" s="17">
        <f>Analytic!L1762-Simulated!L1753</f>
        <v>-1.1006322505820176E-3</v>
      </c>
    </row>
    <row r="1754" spans="1:16">
      <c r="A1754">
        <v>2458126.5798610002</v>
      </c>
      <c r="B1754" s="7">
        <f t="shared" si="27"/>
        <v>43108.07986100018</v>
      </c>
      <c r="C1754">
        <v>-0.72718000000000005</v>
      </c>
      <c r="D1754">
        <v>-8.7777999999999995E-2</v>
      </c>
      <c r="E1754">
        <v>3.7543E-2</v>
      </c>
      <c r="F1754" s="15">
        <f>Analytic!I1763-Simulated!C1754</f>
        <v>1.8368869028617674E-3</v>
      </c>
      <c r="G1754" s="16">
        <f>Analytic!J1763-Simulated!D1754</f>
        <v>-0.44303815008200664</v>
      </c>
      <c r="H1754" s="17">
        <f>Analytic!K1763-Simulated!E1754</f>
        <v>-0.29880520898608093</v>
      </c>
      <c r="I1754" s="25">
        <v>-0.72775369999999995</v>
      </c>
      <c r="J1754" s="25">
        <v>-0.53082010000000002</v>
      </c>
      <c r="K1754" s="25">
        <v>-0.26029020000000003</v>
      </c>
      <c r="L1754" s="25">
        <v>1.0112640000000001E-2</v>
      </c>
      <c r="M1754" s="15">
        <f>Analytic!I1763-Simulated!I1754</f>
        <v>2.4105869028616667E-3</v>
      </c>
      <c r="N1754" s="16">
        <f>Analytic!J1763-Simulated!J1754</f>
        <v>3.9499179933510931E-6</v>
      </c>
      <c r="O1754" s="17">
        <f>Analytic!K1763-Simulated!K1754</f>
        <v>-9.720089860809078E-4</v>
      </c>
      <c r="P1754" s="17">
        <f>Analytic!L1763-Simulated!L1754</f>
        <v>-1.1020782827966449E-3</v>
      </c>
    </row>
    <row r="1755" spans="1:16">
      <c r="A1755">
        <v>2458126.5833330001</v>
      </c>
      <c r="B1755" s="7">
        <f t="shared" si="27"/>
        <v>43108.083333000075</v>
      </c>
      <c r="C1755">
        <v>-0.70173700000000006</v>
      </c>
      <c r="D1755">
        <v>-9.5713000000000006E-2</v>
      </c>
      <c r="E1755">
        <v>3.6213000000000002E-2</v>
      </c>
      <c r="F1755" s="15">
        <f>Analytic!I1764-Simulated!C1755</f>
        <v>9.2564634656508993E-3</v>
      </c>
      <c r="G1755" s="16">
        <f>Analytic!J1764-Simulated!D1755</f>
        <v>-0.43066836816869897</v>
      </c>
      <c r="H1755" s="17">
        <f>Analytic!K1764-Simulated!E1755</f>
        <v>-0.30476953474825974</v>
      </c>
      <c r="I1755" s="25">
        <v>-0.69506999999999997</v>
      </c>
      <c r="J1755" s="25">
        <v>-0.52650430000000004</v>
      </c>
      <c r="K1755" s="25">
        <v>-0.26764060000000001</v>
      </c>
      <c r="L1755" s="25">
        <v>5.0436980000000001E-3</v>
      </c>
      <c r="M1755" s="15">
        <f>Analytic!I1764-Simulated!I1755</f>
        <v>2.5894634656508098E-3</v>
      </c>
      <c r="N1755" s="16">
        <f>Analytic!J1764-Simulated!J1755</f>
        <v>1.2293183130107632E-4</v>
      </c>
      <c r="O1755" s="17">
        <f>Analytic!K1764-Simulated!K1755</f>
        <v>-9.1593474825973908E-4</v>
      </c>
      <c r="P1755" s="17">
        <f>Analytic!L1764-Simulated!L1755</f>
        <v>-1.1023195399201321E-3</v>
      </c>
    </row>
    <row r="1756" spans="1:16">
      <c r="A1756">
        <v>2458126.586805</v>
      </c>
      <c r="B1756" s="7">
        <f t="shared" si="27"/>
        <v>43108.08680499997</v>
      </c>
      <c r="C1756">
        <v>-0.67377600000000004</v>
      </c>
      <c r="D1756">
        <v>-0.10337</v>
      </c>
      <c r="E1756">
        <v>3.4798000000000003E-2</v>
      </c>
      <c r="F1756" s="15">
        <f>Analytic!I1765-Simulated!C1756</f>
        <v>1.6402676424077001E-2</v>
      </c>
      <c r="G1756" s="16">
        <f>Analytic!J1765-Simulated!D1756</f>
        <v>-0.41687035089621444</v>
      </c>
      <c r="H1756" s="17">
        <f>Analytic!K1765-Simulated!E1756</f>
        <v>-0.30977834973016599</v>
      </c>
      <c r="I1756" s="25">
        <v>-0.66013290000000002</v>
      </c>
      <c r="J1756" s="25">
        <v>-0.52048119999999998</v>
      </c>
      <c r="K1756" s="25">
        <v>-0.27412189999999997</v>
      </c>
      <c r="L1756" s="25">
        <v>-3.9235159999999997E-5</v>
      </c>
      <c r="M1756" s="15">
        <f>Analytic!I1765-Simulated!I1756</f>
        <v>2.7595764240769816E-3</v>
      </c>
      <c r="N1756" s="16">
        <f>Analytic!J1765-Simulated!J1756</f>
        <v>2.4084910378552316E-4</v>
      </c>
      <c r="O1756" s="17">
        <f>Analytic!K1765-Simulated!K1756</f>
        <v>-8.5844973016602211E-4</v>
      </c>
      <c r="P1756" s="17">
        <f>Analytic!L1765-Simulated!L1756</f>
        <v>-1.1013453918464217E-3</v>
      </c>
    </row>
    <row r="1757" spans="1:16">
      <c r="A1757">
        <v>2458126.5902769999</v>
      </c>
      <c r="B1757" s="7">
        <f t="shared" si="27"/>
        <v>43108.090276999865</v>
      </c>
      <c r="C1757">
        <v>-0.64337999999999995</v>
      </c>
      <c r="D1757">
        <v>-0.110726</v>
      </c>
      <c r="E1757">
        <v>3.3304E-2</v>
      </c>
      <c r="F1757" s="15">
        <f>Analytic!I1766-Simulated!C1757</f>
        <v>2.3244727737908866E-2</v>
      </c>
      <c r="G1757" s="16">
        <f>Analytic!J1766-Simulated!D1757</f>
        <v>-0.40168700402384705</v>
      </c>
      <c r="H1757" s="17">
        <f>Analytic!K1766-Simulated!E1757</f>
        <v>-0.31381683149976508</v>
      </c>
      <c r="I1757" s="25">
        <v>-0.62305549999999998</v>
      </c>
      <c r="J1757" s="25">
        <v>-0.51277050000000002</v>
      </c>
      <c r="K1757" s="25">
        <v>-0.2797133</v>
      </c>
      <c r="L1757" s="25">
        <v>-5.1196820000000004E-3</v>
      </c>
      <c r="M1757" s="15">
        <f>Analytic!I1766-Simulated!I1757</f>
        <v>2.9202277379088981E-3</v>
      </c>
      <c r="N1757" s="16">
        <f>Analytic!J1766-Simulated!J1757</f>
        <v>3.5749597615297724E-4</v>
      </c>
      <c r="O1757" s="17">
        <f>Analytic!K1766-Simulated!K1757</f>
        <v>-7.9953149976508264E-4</v>
      </c>
      <c r="P1757" s="17">
        <f>Analytic!L1766-Simulated!L1757</f>
        <v>-1.0991604365846418E-3</v>
      </c>
    </row>
    <row r="1758" spans="1:16">
      <c r="A1758">
        <v>2458126.59375</v>
      </c>
      <c r="B1758" s="7">
        <f t="shared" si="27"/>
        <v>43108.09375</v>
      </c>
      <c r="C1758">
        <v>-0.61064700000000005</v>
      </c>
      <c r="D1758">
        <v>-0.11776</v>
      </c>
      <c r="E1758">
        <v>3.1733999999999998E-2</v>
      </c>
      <c r="F1758" s="15">
        <f>Analytic!I1767-Simulated!C1758</f>
        <v>2.9759912375204811E-2</v>
      </c>
      <c r="G1758" s="16">
        <f>Analytic!J1767-Simulated!D1758</f>
        <v>-0.38516469945267418</v>
      </c>
      <c r="H1758" s="17">
        <f>Analytic!K1767-Simulated!E1758</f>
        <v>-0.31687004683109171</v>
      </c>
      <c r="I1758" s="25">
        <v>-0.58395830000000004</v>
      </c>
      <c r="J1758" s="25">
        <v>-0.50339719999999999</v>
      </c>
      <c r="K1758" s="25">
        <v>-0.2843965</v>
      </c>
      <c r="L1758" s="25">
        <v>-1.018117E-2</v>
      </c>
      <c r="M1758" s="15">
        <f>Analytic!I1767-Simulated!I1758</f>
        <v>3.0712123752048015E-3</v>
      </c>
      <c r="N1758" s="16">
        <f>Analytic!J1767-Simulated!J1758</f>
        <v>4.7250054732583813E-4</v>
      </c>
      <c r="O1758" s="17">
        <f>Analytic!K1767-Simulated!K1758</f>
        <v>-7.3954683109173081E-4</v>
      </c>
      <c r="P1758" s="17">
        <f>Analytic!L1767-Simulated!L1758</f>
        <v>-1.0957762961720761E-3</v>
      </c>
    </row>
    <row r="1759" spans="1:16">
      <c r="A1759">
        <v>2458126.5972219999</v>
      </c>
      <c r="B1759" s="7">
        <f t="shared" si="27"/>
        <v>43108.097221999895</v>
      </c>
      <c r="C1759">
        <v>-0.57568399999999997</v>
      </c>
      <c r="D1759">
        <v>-0.124449</v>
      </c>
      <c r="E1759">
        <v>3.0093000000000002E-2</v>
      </c>
      <c r="F1759" s="15">
        <f>Analytic!I1768-Simulated!C1759</f>
        <v>3.5928009570817987E-2</v>
      </c>
      <c r="G1759" s="16">
        <f>Analytic!J1768-Simulated!D1759</f>
        <v>-0.36735719298398095</v>
      </c>
      <c r="H1759" s="17">
        <f>Analytic!K1768-Simulated!E1759</f>
        <v>-0.31892800983378422</v>
      </c>
      <c r="I1759" s="25">
        <v>-0.54296829999999996</v>
      </c>
      <c r="J1759" s="25">
        <v>-0.492392</v>
      </c>
      <c r="K1759" s="25">
        <v>-0.28815649999999998</v>
      </c>
      <c r="L1759" s="25">
        <v>-1.52073E-2</v>
      </c>
      <c r="M1759" s="15">
        <f>Analytic!I1768-Simulated!I1759</f>
        <v>3.2123095708179727E-3</v>
      </c>
      <c r="N1759" s="16">
        <f>Analytic!J1768-Simulated!J1759</f>
        <v>5.858070160190687E-4</v>
      </c>
      <c r="O1759" s="17">
        <f>Analytic!K1768-Simulated!K1759</f>
        <v>-6.7850983378425767E-4</v>
      </c>
      <c r="P1759" s="17">
        <f>Analytic!L1768-Simulated!L1759</f>
        <v>-1.0911965737403252E-3</v>
      </c>
    </row>
    <row r="1760" spans="1:16">
      <c r="A1760">
        <v>2458126.6006939998</v>
      </c>
      <c r="B1760" s="7">
        <f t="shared" si="27"/>
        <v>43108.10069399979</v>
      </c>
      <c r="C1760">
        <v>-0.53861300000000001</v>
      </c>
      <c r="D1760">
        <v>-0.130773</v>
      </c>
      <c r="E1760">
        <v>2.8386000000000002E-2</v>
      </c>
      <c r="F1760" s="15">
        <f>Analytic!I1769-Simulated!C1760</f>
        <v>4.1737695205336545E-2</v>
      </c>
      <c r="G1760" s="16">
        <f>Analytic!J1769-Simulated!D1760</f>
        <v>-0.34832052462606244</v>
      </c>
      <c r="H1760" s="17">
        <f>Analytic!K1769-Simulated!E1760</f>
        <v>-0.31998373052900181</v>
      </c>
      <c r="I1760" s="25">
        <v>-0.5002181</v>
      </c>
      <c r="J1760" s="25">
        <v>-0.47979040000000001</v>
      </c>
      <c r="K1760" s="25">
        <v>-0.2909812</v>
      </c>
      <c r="L1760" s="25">
        <v>-2.018176E-2</v>
      </c>
      <c r="M1760" s="15">
        <f>Analytic!I1769-Simulated!I1760</f>
        <v>3.3427952053365351E-3</v>
      </c>
      <c r="N1760" s="16">
        <f>Analytic!J1769-Simulated!J1760</f>
        <v>6.9687537393753329E-4</v>
      </c>
      <c r="O1760" s="17">
        <f>Analytic!K1769-Simulated!K1760</f>
        <v>-6.1653052900179084E-4</v>
      </c>
      <c r="P1760" s="17">
        <f>Analytic!L1769-Simulated!L1760</f>
        <v>-1.085456198788283E-3</v>
      </c>
    </row>
    <row r="1761" spans="1:16">
      <c r="A1761">
        <v>2458126.6041660002</v>
      </c>
      <c r="B1761" s="7">
        <f t="shared" si="27"/>
        <v>43108.10416600015</v>
      </c>
      <c r="C1761">
        <v>-0.49956099999999998</v>
      </c>
      <c r="D1761">
        <v>-0.136711</v>
      </c>
      <c r="E1761">
        <v>2.6616999999999998E-2</v>
      </c>
      <c r="F1761" s="15">
        <f>Analytic!I1770-Simulated!C1761</f>
        <v>4.7176973967594182E-2</v>
      </c>
      <c r="G1761" s="16">
        <f>Analytic!J1770-Simulated!D1761</f>
        <v>-0.32811690177259711</v>
      </c>
      <c r="H1761" s="17">
        <f>Analytic!K1770-Simulated!E1761</f>
        <v>-0.32003225371425575</v>
      </c>
      <c r="I1761" s="25">
        <v>-0.45584619999999998</v>
      </c>
      <c r="J1761" s="25">
        <v>-0.46563349999999998</v>
      </c>
      <c r="K1761" s="25">
        <v>-0.29286129999999999</v>
      </c>
      <c r="L1761" s="25">
        <v>-2.508844E-2</v>
      </c>
      <c r="M1761" s="15">
        <f>Analytic!I1770-Simulated!I1761</f>
        <v>3.4621739675941843E-3</v>
      </c>
      <c r="N1761" s="16">
        <f>Analytic!J1770-Simulated!J1761</f>
        <v>8.0559822740283726E-4</v>
      </c>
      <c r="O1761" s="17">
        <f>Analytic!K1770-Simulated!K1761</f>
        <v>-5.5395371425576156E-4</v>
      </c>
      <c r="P1761" s="17">
        <f>Analytic!L1770-Simulated!L1761</f>
        <v>-1.0785593483757308E-3</v>
      </c>
    </row>
    <row r="1762" spans="1:16">
      <c r="A1762">
        <v>2458126.6076389998</v>
      </c>
      <c r="B1762" s="7">
        <f t="shared" si="27"/>
        <v>43108.10763899982</v>
      </c>
      <c r="C1762">
        <v>-0.45867000000000002</v>
      </c>
      <c r="D1762">
        <v>-0.14224100000000001</v>
      </c>
      <c r="E1762">
        <v>2.4791000000000001E-2</v>
      </c>
      <c r="F1762" s="15">
        <f>Analytic!I1771-Simulated!C1762</f>
        <v>5.2243629900131816E-2</v>
      </c>
      <c r="G1762" s="16">
        <f>Analytic!J1771-Simulated!D1762</f>
        <v>-0.3068145656312059</v>
      </c>
      <c r="H1762" s="17">
        <f>Analytic!K1771-Simulated!E1762</f>
        <v>-0.31907268799119437</v>
      </c>
      <c r="I1762" s="25">
        <v>-0.40999649999999999</v>
      </c>
      <c r="J1762" s="25">
        <v>-0.44996710000000001</v>
      </c>
      <c r="K1762" s="25">
        <v>-0.29379080000000002</v>
      </c>
      <c r="L1762" s="25">
        <v>-2.9911409999999999E-2</v>
      </c>
      <c r="M1762" s="15">
        <f>Analytic!I1771-Simulated!I1762</f>
        <v>3.5701299001317799E-3</v>
      </c>
      <c r="N1762" s="16">
        <f>Analytic!J1771-Simulated!J1762</f>
        <v>9.1153436879409799E-4</v>
      </c>
      <c r="O1762" s="17">
        <f>Analytic!K1771-Simulated!K1762</f>
        <v>-4.9088799119434423E-4</v>
      </c>
      <c r="P1762" s="17">
        <f>Analytic!L1771-Simulated!L1762</f>
        <v>-1.0705536532402242E-3</v>
      </c>
    </row>
    <row r="1763" spans="1:16">
      <c r="A1763">
        <v>2458126.6111110002</v>
      </c>
      <c r="B1763" s="7">
        <f t="shared" si="27"/>
        <v>43108.11111100018</v>
      </c>
      <c r="C1763">
        <v>-0.41608600000000001</v>
      </c>
      <c r="D1763">
        <v>-0.147344</v>
      </c>
      <c r="E1763">
        <v>2.2914E-2</v>
      </c>
      <c r="F1763" s="15">
        <f>Analytic!I1772-Simulated!C1763</f>
        <v>5.6934693867036035E-2</v>
      </c>
      <c r="G1763" s="16">
        <f>Analytic!J1772-Simulated!D1763</f>
        <v>-0.2844836413352021</v>
      </c>
      <c r="H1763" s="17">
        <f>Analytic!K1772-Simulated!E1763</f>
        <v>-0.3171082248622355</v>
      </c>
      <c r="I1763" s="25">
        <v>-0.36281750000000001</v>
      </c>
      <c r="J1763" s="25">
        <v>-0.43284220000000001</v>
      </c>
      <c r="K1763" s="25">
        <v>-0.2937669</v>
      </c>
      <c r="L1763" s="25">
        <v>-3.4635060000000002E-2</v>
      </c>
      <c r="M1763" s="15">
        <f>Analytic!I1772-Simulated!I1763</f>
        <v>3.6661938670360383E-3</v>
      </c>
      <c r="N1763" s="16">
        <f>Analytic!J1772-Simulated!J1763</f>
        <v>1.0145586647979377E-3</v>
      </c>
      <c r="O1763" s="17">
        <f>Analytic!K1772-Simulated!K1763</f>
        <v>-4.2732486223551192E-4</v>
      </c>
      <c r="P1763" s="17">
        <f>Analytic!L1772-Simulated!L1763</f>
        <v>-1.0614416795952722E-3</v>
      </c>
    </row>
    <row r="1764" spans="1:16">
      <c r="A1764">
        <v>2458126.6145830001</v>
      </c>
      <c r="B1764" s="7">
        <f t="shared" si="27"/>
        <v>43108.114583000075</v>
      </c>
      <c r="C1764">
        <v>-0.37196499999999999</v>
      </c>
      <c r="D1764">
        <v>-0.152001</v>
      </c>
      <c r="E1764">
        <v>2.0990999999999999E-2</v>
      </c>
      <c r="F1764" s="15">
        <f>Analytic!I1773-Simulated!C1764</f>
        <v>6.1252926428946808E-2</v>
      </c>
      <c r="G1764" s="16">
        <f>Analytic!J1773-Simulated!D1764</f>
        <v>-0.26119897222437044</v>
      </c>
      <c r="H1764" s="17">
        <f>Analytic!K1773-Simulated!E1764</f>
        <v>-0.31414414783415273</v>
      </c>
      <c r="I1764" s="25">
        <v>-0.31446229999999997</v>
      </c>
      <c r="J1764" s="25">
        <v>-0.41431420000000002</v>
      </c>
      <c r="K1764" s="25">
        <v>-0.29278959999999998</v>
      </c>
      <c r="L1764" s="25">
        <v>-3.9244069999999999E-2</v>
      </c>
      <c r="M1764" s="15">
        <f>Analytic!I1773-Simulated!I1764</f>
        <v>3.7502264289467901E-3</v>
      </c>
      <c r="N1764" s="16">
        <f>Analytic!J1773-Simulated!J1764</f>
        <v>1.1142277756295837E-3</v>
      </c>
      <c r="O1764" s="17">
        <f>Analytic!K1773-Simulated!K1764</f>
        <v>-3.6354783415276648E-4</v>
      </c>
      <c r="P1764" s="17">
        <f>Analytic!L1773-Simulated!L1764</f>
        <v>-1.051261519742025E-3</v>
      </c>
    </row>
    <row r="1765" spans="1:16">
      <c r="A1765">
        <v>2458126.618055</v>
      </c>
      <c r="B1765" s="7">
        <f t="shared" si="27"/>
        <v>43108.11805499997</v>
      </c>
      <c r="C1765">
        <v>-0.32646700000000001</v>
      </c>
      <c r="D1765">
        <v>-0.156192</v>
      </c>
      <c r="E1765">
        <v>1.9026999999999999E-2</v>
      </c>
      <c r="F1765" s="15">
        <f>Analytic!I1774-Simulated!C1765</f>
        <v>6.5201314560011825E-2</v>
      </c>
      <c r="G1765" s="16">
        <f>Analytic!J1774-Simulated!D1765</f>
        <v>-0.23704093883194793</v>
      </c>
      <c r="H1765" s="17">
        <f>Analytic!K1774-Simulated!E1765</f>
        <v>-0.31018883149910353</v>
      </c>
      <c r="I1765" s="25">
        <v>-0.26508739999999997</v>
      </c>
      <c r="J1765" s="25">
        <v>-0.39444309999999999</v>
      </c>
      <c r="K1765" s="25">
        <v>-0.29086220000000002</v>
      </c>
      <c r="L1765" s="25">
        <v>-4.3723489999999997E-2</v>
      </c>
      <c r="M1765" s="15">
        <f>Analytic!I1774-Simulated!I1765</f>
        <v>3.8217145600117908E-3</v>
      </c>
      <c r="N1765" s="16">
        <f>Analytic!J1774-Simulated!J1765</f>
        <v>1.2101611680520596E-3</v>
      </c>
      <c r="O1765" s="17">
        <f>Analytic!K1774-Simulated!K1765</f>
        <v>-2.9963149910350317E-4</v>
      </c>
      <c r="P1765" s="17">
        <f>Analytic!L1774-Simulated!L1765</f>
        <v>-1.0400563275065888E-3</v>
      </c>
    </row>
    <row r="1766" spans="1:16">
      <c r="A1766">
        <v>2458126.6215269999</v>
      </c>
      <c r="B1766" s="7">
        <f t="shared" si="27"/>
        <v>43108.121526999865</v>
      </c>
      <c r="C1766">
        <v>-0.27975899999999998</v>
      </c>
      <c r="D1766">
        <v>-0.15989900000000001</v>
      </c>
      <c r="E1766">
        <v>1.7028000000000001E-2</v>
      </c>
      <c r="F1766" s="15">
        <f>Analytic!I1775-Simulated!C1766</f>
        <v>6.8786580596693958E-2</v>
      </c>
      <c r="G1766" s="16">
        <f>Analytic!J1775-Simulated!D1766</f>
        <v>-0.21209226316455365</v>
      </c>
      <c r="H1766" s="17">
        <f>Analytic!K1775-Simulated!E1766</f>
        <v>-0.30525473059608155</v>
      </c>
      <c r="I1766" s="25">
        <v>-0.21485299999999999</v>
      </c>
      <c r="J1766" s="25">
        <v>-0.3732935</v>
      </c>
      <c r="K1766" s="25">
        <v>-0.28799089999999999</v>
      </c>
      <c r="L1766" s="25">
        <v>-4.8058820000000002E-2</v>
      </c>
      <c r="M1766" s="15">
        <f>Analytic!I1775-Simulated!I1766</f>
        <v>3.8805805966939666E-3</v>
      </c>
      <c r="N1766" s="16">
        <f>Analytic!J1775-Simulated!J1766</f>
        <v>1.3022368354463354E-3</v>
      </c>
      <c r="O1766" s="17">
        <f>Analytic!K1775-Simulated!K1766</f>
        <v>-2.3583059608156542E-4</v>
      </c>
      <c r="P1766" s="17">
        <f>Analytic!L1775-Simulated!L1766</f>
        <v>-1.0278426379355943E-3</v>
      </c>
    </row>
    <row r="1767" spans="1:16">
      <c r="A1767">
        <v>2458126.625</v>
      </c>
      <c r="B1767" s="7">
        <f t="shared" si="27"/>
        <v>43108.125</v>
      </c>
      <c r="C1767">
        <v>-0.232013</v>
      </c>
      <c r="D1767">
        <v>-0.163106</v>
      </c>
      <c r="E1767">
        <v>1.4999E-2</v>
      </c>
      <c r="F1767" s="15">
        <f>Analytic!I1776-Simulated!C1767</f>
        <v>7.2017701768781001E-2</v>
      </c>
      <c r="G1767" s="16">
        <f>Analytic!J1776-Simulated!D1767</f>
        <v>-0.18643779890945342</v>
      </c>
      <c r="H1767" s="17">
        <f>Analytic!K1776-Simulated!E1767</f>
        <v>-0.29935635908824265</v>
      </c>
      <c r="I1767" s="25">
        <v>-0.1639217</v>
      </c>
      <c r="J1767" s="25">
        <v>-0.35093370000000002</v>
      </c>
      <c r="K1767" s="25">
        <v>-0.28418510000000002</v>
      </c>
      <c r="L1767" s="25">
        <v>-5.2235999999999998E-2</v>
      </c>
      <c r="M1767" s="15">
        <f>Analytic!I1776-Simulated!I1767</f>
        <v>3.9264017687810071E-3</v>
      </c>
      <c r="N1767" s="16">
        <f>Analytic!J1776-Simulated!J1767</f>
        <v>1.3899010905465969E-3</v>
      </c>
      <c r="O1767" s="17">
        <f>Analytic!K1776-Simulated!K1767</f>
        <v>-1.7225908824264335E-4</v>
      </c>
      <c r="P1767" s="17">
        <f>Analytic!L1776-Simulated!L1767</f>
        <v>-1.0146673146310056E-3</v>
      </c>
    </row>
    <row r="1768" spans="1:16">
      <c r="A1768">
        <v>2458126.6284719999</v>
      </c>
      <c r="B1768" s="7">
        <f t="shared" si="27"/>
        <v>43108.128471999895</v>
      </c>
      <c r="C1768">
        <v>-0.18340200000000001</v>
      </c>
      <c r="D1768">
        <v>-0.165797</v>
      </c>
      <c r="E1768">
        <v>1.2945E-2</v>
      </c>
      <c r="F1768" s="15">
        <f>Analytic!I1777-Simulated!C1768</f>
        <v>7.4902438628375909E-2</v>
      </c>
      <c r="G1768" s="16">
        <f>Analytic!J1777-Simulated!D1768</f>
        <v>-0.16016630824926728</v>
      </c>
      <c r="H1768" s="17">
        <f>Analytic!K1777-Simulated!E1768</f>
        <v>-0.29251125932393746</v>
      </c>
      <c r="I1768" s="25">
        <v>-0.1124589</v>
      </c>
      <c r="J1768" s="25">
        <v>-0.32743620000000001</v>
      </c>
      <c r="K1768" s="25">
        <v>-0.27945710000000001</v>
      </c>
      <c r="L1768" s="25">
        <v>-5.6241489999999998E-2</v>
      </c>
      <c r="M1768" s="15">
        <f>Analytic!I1777-Simulated!I1768</f>
        <v>3.9593386283758997E-3</v>
      </c>
      <c r="N1768" s="16">
        <f>Analytic!J1777-Simulated!J1768</f>
        <v>1.4728917507327299E-3</v>
      </c>
      <c r="O1768" s="17">
        <f>Analytic!K1777-Simulated!K1768</f>
        <v>-1.0915932393745775E-4</v>
      </c>
      <c r="P1768" s="17">
        <f>Analytic!L1777-Simulated!L1768</f>
        <v>-1.0005729725306237E-3</v>
      </c>
    </row>
    <row r="1769" spans="1:16">
      <c r="A1769">
        <v>2458126.6319439998</v>
      </c>
      <c r="B1769" s="7">
        <f t="shared" si="27"/>
        <v>43108.13194399979</v>
      </c>
      <c r="C1769">
        <v>-0.134102</v>
      </c>
      <c r="D1769">
        <v>-0.16795499999999999</v>
      </c>
      <c r="E1769">
        <v>1.0873000000000001E-2</v>
      </c>
      <c r="F1769" s="15">
        <f>Analytic!I1778-Simulated!C1769</f>
        <v>7.7449870664248605E-2</v>
      </c>
      <c r="G1769" s="16">
        <f>Analytic!J1778-Simulated!D1769</f>
        <v>-0.13337122600746024</v>
      </c>
      <c r="H1769" s="17">
        <f>Analytic!K1778-Simulated!E1769</f>
        <v>-0.28474196138139723</v>
      </c>
      <c r="I1769" s="25">
        <v>-6.0630910000000003E-2</v>
      </c>
      <c r="J1769" s="25">
        <v>-0.30287710000000001</v>
      </c>
      <c r="K1769" s="25">
        <v>-0.27382240000000002</v>
      </c>
      <c r="L1769" s="25">
        <v>-6.0062320000000002E-2</v>
      </c>
      <c r="M1769" s="15">
        <f>Analytic!I1778-Simulated!I1769</f>
        <v>3.9787806642486157E-3</v>
      </c>
      <c r="N1769" s="16">
        <f>Analytic!J1778-Simulated!J1769</f>
        <v>1.5508739925397808E-3</v>
      </c>
      <c r="O1769" s="17">
        <f>Analytic!K1778-Simulated!K1769</f>
        <v>-4.6561381397192125E-5</v>
      </c>
      <c r="P1769" s="17">
        <f>Analytic!L1778-Simulated!L1769</f>
        <v>-9.8559172892086905E-4</v>
      </c>
    </row>
    <row r="1770" spans="1:16">
      <c r="A1770">
        <v>2458126.6354160002</v>
      </c>
      <c r="B1770" s="7">
        <f t="shared" si="27"/>
        <v>43108.13541600015</v>
      </c>
      <c r="C1770">
        <v>-8.4293999999999994E-2</v>
      </c>
      <c r="D1770">
        <v>-0.169569</v>
      </c>
      <c r="E1770">
        <v>8.7889999999999999E-3</v>
      </c>
      <c r="F1770" s="15">
        <f>Analytic!I1779-Simulated!C1770</f>
        <v>7.9672937365196206E-2</v>
      </c>
      <c r="G1770" s="16">
        <f>Analytic!J1779-Simulated!D1770</f>
        <v>-0.10614341188920032</v>
      </c>
      <c r="H1770" s="17">
        <f>Analytic!K1779-Simulated!E1770</f>
        <v>-0.27607293272886685</v>
      </c>
      <c r="I1770" s="25">
        <v>-8.6031000000000007E-3</v>
      </c>
      <c r="J1770" s="25">
        <v>-0.27733600000000003</v>
      </c>
      <c r="K1770" s="25">
        <v>-0.26729910000000001</v>
      </c>
      <c r="L1770" s="25">
        <v>-6.3686110000000004E-2</v>
      </c>
      <c r="M1770" s="15">
        <f>Analytic!I1779-Simulated!I1770</f>
        <v>3.9820373651962195E-3</v>
      </c>
      <c r="N1770" s="16">
        <f>Analytic!J1779-Simulated!J1770</f>
        <v>1.6235881107997119E-3</v>
      </c>
      <c r="O1770" s="17">
        <f>Analytic!K1779-Simulated!K1770</f>
        <v>1.5167271133154081E-5</v>
      </c>
      <c r="P1770" s="17">
        <f>Analytic!L1779-Simulated!L1770</f>
        <v>-9.6976714084895388E-4</v>
      </c>
    </row>
    <row r="1771" spans="1:16">
      <c r="A1771">
        <v>2458126.6388889998</v>
      </c>
      <c r="B1771" s="7">
        <f t="shared" si="27"/>
        <v>43108.13888899982</v>
      </c>
      <c r="C1771">
        <v>-3.4155999999999999E-2</v>
      </c>
      <c r="D1771">
        <v>-0.170624</v>
      </c>
      <c r="E1771">
        <v>6.6969999999999998E-3</v>
      </c>
      <c r="F1771" s="15">
        <f>Analytic!I1780-Simulated!C1771</f>
        <v>8.158098297866101E-2</v>
      </c>
      <c r="G1771" s="16">
        <f>Analytic!J1780-Simulated!D1771</f>
        <v>-7.8580891620652515E-2</v>
      </c>
      <c r="H1771" s="17">
        <f>Analytic!K1780-Simulated!E1771</f>
        <v>-0.26652951836335342</v>
      </c>
      <c r="I1771" s="25">
        <v>4.346506E-2</v>
      </c>
      <c r="J1771" s="25">
        <v>-0.25089539999999999</v>
      </c>
      <c r="K1771" s="25">
        <v>-0.25990859999999999</v>
      </c>
      <c r="L1771" s="25">
        <v>-6.7101110000000005E-2</v>
      </c>
      <c r="M1771" s="15">
        <f>Analytic!I1780-Simulated!I1771</f>
        <v>3.9599229786610041E-3</v>
      </c>
      <c r="N1771" s="16">
        <f>Analytic!J1780-Simulated!J1771</f>
        <v>1.6905083793474773E-3</v>
      </c>
      <c r="O1771" s="17">
        <f>Analytic!K1780-Simulated!K1771</f>
        <v>7.6081636646574413E-5</v>
      </c>
      <c r="P1771" s="17">
        <f>Analytic!L1780-Simulated!L1771</f>
        <v>-9.5315419300318061E-4</v>
      </c>
    </row>
    <row r="1772" spans="1:16">
      <c r="A1772">
        <v>2458126.6423610002</v>
      </c>
      <c r="B1772" s="7">
        <f t="shared" si="27"/>
        <v>43108.14236100018</v>
      </c>
      <c r="C1772">
        <v>1.6131E-2</v>
      </c>
      <c r="D1772">
        <v>-0.17111199999999999</v>
      </c>
      <c r="E1772">
        <v>4.6059999999999999E-3</v>
      </c>
      <c r="F1772" s="15">
        <f>Analytic!I1781-Simulated!C1772</f>
        <v>8.3186303198789641E-2</v>
      </c>
      <c r="G1772" s="16">
        <f>Analytic!J1781-Simulated!D1772</f>
        <v>-5.0777587825795084E-2</v>
      </c>
      <c r="H1772" s="17">
        <f>Analytic!K1781-Simulated!E1772</f>
        <v>-0.25614487162202865</v>
      </c>
      <c r="I1772" s="25">
        <v>9.5394569999999998E-2</v>
      </c>
      <c r="J1772" s="25">
        <v>-0.22364029999999999</v>
      </c>
      <c r="K1772" s="25">
        <v>-0.25167460000000003</v>
      </c>
      <c r="L1772" s="25">
        <v>-7.0296269999999994E-2</v>
      </c>
      <c r="M1772" s="15">
        <f>Analytic!I1781-Simulated!I1772</f>
        <v>3.9227331987896491E-3</v>
      </c>
      <c r="N1772" s="16">
        <f>Analytic!J1781-Simulated!J1772</f>
        <v>1.7507121742049159E-3</v>
      </c>
      <c r="O1772" s="17">
        <f>Analytic!K1781-Simulated!K1772</f>
        <v>1.3572837797137804E-4</v>
      </c>
      <c r="P1772" s="17">
        <f>Analytic!L1781-Simulated!L1772</f>
        <v>-9.3578720644202362E-4</v>
      </c>
    </row>
    <row r="1773" spans="1:16">
      <c r="A1773">
        <v>2458126.6458330001</v>
      </c>
      <c r="B1773" s="7">
        <f t="shared" si="27"/>
        <v>43108.145833000075</v>
      </c>
      <c r="C1773">
        <v>6.6389000000000004E-2</v>
      </c>
      <c r="D1773">
        <v>-0.17102100000000001</v>
      </c>
      <c r="E1773">
        <v>2.519E-3</v>
      </c>
      <c r="F1773" s="15">
        <f>Analytic!I1782-Simulated!C1773</f>
        <v>8.4498692011862275E-2</v>
      </c>
      <c r="G1773" s="16">
        <f>Analytic!J1782-Simulated!D1773</f>
        <v>-2.2834041513112635E-2</v>
      </c>
      <c r="H1773" s="17">
        <f>Analytic!K1782-Simulated!E1773</f>
        <v>-0.24494887589055842</v>
      </c>
      <c r="I1773" s="25">
        <v>0.14701729999999999</v>
      </c>
      <c r="J1773" s="25">
        <v>-0.19565869999999999</v>
      </c>
      <c r="K1773" s="25">
        <v>-0.24262400000000001</v>
      </c>
      <c r="L1773" s="25">
        <v>-7.3261229999999997E-2</v>
      </c>
      <c r="M1773" s="15">
        <f>Analytic!I1782-Simulated!I1773</f>
        <v>3.8703920118622892E-3</v>
      </c>
      <c r="N1773" s="16">
        <f>Analytic!J1782-Simulated!J1773</f>
        <v>1.8036584868873495E-3</v>
      </c>
      <c r="O1773" s="17">
        <f>Analytic!K1782-Simulated!K1773</f>
        <v>1.9412410944158465E-4</v>
      </c>
      <c r="P1773" s="17">
        <f>Analytic!L1782-Simulated!L1773</f>
        <v>-9.1772554529206962E-4</v>
      </c>
    </row>
    <row r="1774" spans="1:16">
      <c r="A1774">
        <v>2458126.649305</v>
      </c>
      <c r="B1774" s="7">
        <f t="shared" si="27"/>
        <v>43108.14930499997</v>
      </c>
      <c r="C1774">
        <v>0.116438</v>
      </c>
      <c r="D1774">
        <v>-0.170346</v>
      </c>
      <c r="E1774">
        <v>4.44E-4</v>
      </c>
      <c r="F1774" s="15">
        <f>Analytic!I1783-Simulated!C1774</f>
        <v>8.5530986926600119E-2</v>
      </c>
      <c r="G1774" s="16">
        <f>Analytic!J1783-Simulated!D1774</f>
        <v>5.1538749250906735E-3</v>
      </c>
      <c r="H1774" s="17">
        <f>Analytic!K1783-Simulated!E1774</f>
        <v>-0.23297905746212319</v>
      </c>
      <c r="I1774" s="25">
        <v>0.19816400000000001</v>
      </c>
      <c r="J1774" s="25">
        <v>-0.16704140000000001</v>
      </c>
      <c r="K1774" s="25">
        <v>-0.23278579999999999</v>
      </c>
      <c r="L1774" s="25">
        <v>-7.5986410000000004E-2</v>
      </c>
      <c r="M1774" s="15">
        <f>Analytic!I1783-Simulated!I1774</f>
        <v>3.8049869266001124E-3</v>
      </c>
      <c r="N1774" s="16">
        <f>Analytic!J1783-Simulated!J1774</f>
        <v>1.8492749250906826E-3</v>
      </c>
      <c r="O1774" s="17">
        <f>Analytic!K1783-Simulated!K1774</f>
        <v>2.507425378767969E-4</v>
      </c>
      <c r="P1774" s="17">
        <f>Analytic!L1783-Simulated!L1774</f>
        <v>-8.9899700567808161E-4</v>
      </c>
    </row>
    <row r="1775" spans="1:16">
      <c r="A1775">
        <v>2458126.6527769999</v>
      </c>
      <c r="B1775" s="7">
        <f t="shared" si="27"/>
        <v>43108.152776999865</v>
      </c>
      <c r="C1775">
        <v>0.166103</v>
      </c>
      <c r="D1775">
        <v>-0.16908000000000001</v>
      </c>
      <c r="E1775">
        <v>-1.6130000000000001E-3</v>
      </c>
      <c r="F1775" s="15">
        <f>Analytic!I1784-Simulated!C1775</f>
        <v>8.6292610821825655E-2</v>
      </c>
      <c r="G1775" s="16">
        <f>Analytic!J1784-Simulated!D1775</f>
        <v>3.3086252270356414E-2</v>
      </c>
      <c r="H1775" s="17">
        <f>Analytic!K1784-Simulated!E1775</f>
        <v>-0.22027348982962619</v>
      </c>
      <c r="I1775" s="25">
        <v>0.24866830000000001</v>
      </c>
      <c r="J1775" s="25">
        <v>-0.13788130000000001</v>
      </c>
      <c r="K1775" s="25">
        <v>-0.222192</v>
      </c>
      <c r="L1775" s="25">
        <v>-7.8462959999999998E-2</v>
      </c>
      <c r="M1775" s="15">
        <f>Analytic!I1784-Simulated!I1775</f>
        <v>3.7273108218256468E-3</v>
      </c>
      <c r="N1775" s="16">
        <f>Analytic!J1784-Simulated!J1775</f>
        <v>1.8875522703564185E-3</v>
      </c>
      <c r="O1775" s="17">
        <f>Analytic!K1784-Simulated!K1775</f>
        <v>3.0551017037380723E-4</v>
      </c>
      <c r="P1775" s="17">
        <f>Analytic!L1784-Simulated!L1775</f>
        <v>-8.7967877864586486E-4</v>
      </c>
    </row>
    <row r="1776" spans="1:16">
      <c r="A1776">
        <v>2458126.65625</v>
      </c>
      <c r="B1776" s="7">
        <f t="shared" si="27"/>
        <v>43108.15625</v>
      </c>
      <c r="C1776">
        <v>0.21520900000000001</v>
      </c>
      <c r="D1776">
        <v>-0.16722100000000001</v>
      </c>
      <c r="E1776">
        <v>-3.6470000000000001E-3</v>
      </c>
      <c r="F1776" s="15">
        <f>Analytic!I1785-Simulated!C1776</f>
        <v>8.6795108655364189E-2</v>
      </c>
      <c r="G1776" s="16">
        <f>Analytic!J1785-Simulated!D1776</f>
        <v>6.0866445638063413E-2</v>
      </c>
      <c r="H1776" s="17">
        <f>Analytic!K1785-Simulated!E1776</f>
        <v>-0.20687168972127604</v>
      </c>
      <c r="I1776" s="25">
        <v>0.29836590000000002</v>
      </c>
      <c r="J1776" s="25">
        <v>-0.1082728</v>
      </c>
      <c r="K1776" s="25">
        <v>-0.2108768</v>
      </c>
      <c r="L1776" s="25">
        <v>-8.0682870000000004E-2</v>
      </c>
      <c r="M1776" s="15">
        <f>Analytic!I1785-Simulated!I1776</f>
        <v>3.6382086553641835E-3</v>
      </c>
      <c r="N1776" s="16">
        <f>Analytic!J1785-Simulated!J1776</f>
        <v>1.9182456380634066E-3</v>
      </c>
      <c r="O1776" s="17">
        <f>Analytic!K1785-Simulated!K1776</f>
        <v>3.581102787239554E-4</v>
      </c>
      <c r="P1776" s="17">
        <f>Analytic!L1785-Simulated!L1776</f>
        <v>-8.5981588672796871E-4</v>
      </c>
    </row>
    <row r="1777" spans="1:16">
      <c r="A1777">
        <v>2458126.6597219999</v>
      </c>
      <c r="B1777" s="7">
        <f t="shared" si="27"/>
        <v>43108.159721999895</v>
      </c>
      <c r="C1777">
        <v>0.26358500000000001</v>
      </c>
      <c r="D1777">
        <v>-0.164766</v>
      </c>
      <c r="E1777">
        <v>-5.6509999999999998E-3</v>
      </c>
      <c r="F1777" s="15">
        <f>Analytic!I1786-Simulated!C1777</f>
        <v>8.7048677294282506E-2</v>
      </c>
      <c r="G1777" s="16">
        <f>Analytic!J1786-Simulated!D1777</f>
        <v>8.8395381263447856E-2</v>
      </c>
      <c r="H1777" s="17">
        <f>Analytic!K1786-Simulated!E1777</f>
        <v>-0.19281750521657143</v>
      </c>
      <c r="I1777" s="25">
        <v>0.3470953</v>
      </c>
      <c r="J1777" s="25">
        <v>-7.8312140000000002E-2</v>
      </c>
      <c r="K1777" s="25">
        <v>-0.1988769</v>
      </c>
      <c r="L1777" s="25">
        <v>-8.2638970000000006E-2</v>
      </c>
      <c r="M1777" s="15">
        <f>Analytic!I1786-Simulated!I1777</f>
        <v>3.5383772942825242E-3</v>
      </c>
      <c r="N1777" s="16">
        <f>Analytic!J1786-Simulated!J1777</f>
        <v>1.9415212634478624E-3</v>
      </c>
      <c r="O1777" s="17">
        <f>Analytic!K1786-Simulated!K1777</f>
        <v>4.0839478342857838E-4</v>
      </c>
      <c r="P1777" s="17">
        <f>Analytic!L1786-Simulated!L1777</f>
        <v>-8.3944700196589284E-4</v>
      </c>
    </row>
    <row r="1778" spans="1:16">
      <c r="A1778">
        <v>2458126.6631939998</v>
      </c>
      <c r="B1778" s="7">
        <f t="shared" si="27"/>
        <v>43108.16319399979</v>
      </c>
      <c r="C1778">
        <v>0.31106200000000001</v>
      </c>
      <c r="D1778">
        <v>-0.161716</v>
      </c>
      <c r="E1778">
        <v>-7.6189999999999999E-3</v>
      </c>
      <c r="F1778" s="15">
        <f>Analytic!I1787-Simulated!C1778</f>
        <v>8.7064686749126541E-2</v>
      </c>
      <c r="G1778" s="16">
        <f>Analytic!J1787-Simulated!D1778</f>
        <v>0.11557686791926461</v>
      </c>
      <c r="H1778" s="17">
        <f>Analytic!K1787-Simulated!E1778</f>
        <v>-0.17815599630534074</v>
      </c>
      <c r="I1778" s="25">
        <v>0.39469700000000002</v>
      </c>
      <c r="J1778" s="25">
        <v>-4.8096460000000001E-2</v>
      </c>
      <c r="K1778" s="25">
        <v>-0.18623110000000001</v>
      </c>
      <c r="L1778" s="25">
        <v>-8.4324910000000003E-2</v>
      </c>
      <c r="M1778" s="15">
        <f>Analytic!I1787-Simulated!I1778</f>
        <v>3.4296867491265259E-3</v>
      </c>
      <c r="N1778" s="16">
        <f>Analytic!J1787-Simulated!J1778</f>
        <v>1.9573279192646037E-3</v>
      </c>
      <c r="O1778" s="17">
        <f>Analytic!K1787-Simulated!K1778</f>
        <v>4.5610369465928779E-4</v>
      </c>
      <c r="P1778" s="17">
        <f>Analytic!L1787-Simulated!L1778</f>
        <v>-8.1864756170524355E-4</v>
      </c>
    </row>
    <row r="1779" spans="1:16">
      <c r="A1779">
        <v>2458126.6666660002</v>
      </c>
      <c r="B1779" s="7">
        <f t="shared" si="27"/>
        <v>43108.16666600015</v>
      </c>
      <c r="C1779">
        <v>0.35747800000000002</v>
      </c>
      <c r="D1779">
        <v>-0.15807599999999999</v>
      </c>
      <c r="E1779">
        <v>-9.5440000000000004E-3</v>
      </c>
      <c r="F1779" s="15">
        <f>Analytic!I1788-Simulated!C1779</f>
        <v>8.6851191122594706E-2</v>
      </c>
      <c r="G1779" s="16">
        <f>Analytic!J1788-Simulated!D1779</f>
        <v>0.14231791195563942</v>
      </c>
      <c r="H1779" s="17">
        <f>Analytic!K1788-Simulated!E1779</f>
        <v>-0.16293530827699981</v>
      </c>
      <c r="I1779" s="25">
        <v>0.4410172</v>
      </c>
      <c r="J1779" s="25">
        <v>-1.7723780000000001E-2</v>
      </c>
      <c r="K1779" s="25">
        <v>-0.1729803</v>
      </c>
      <c r="L1779" s="25">
        <v>-8.5735229999999996E-2</v>
      </c>
      <c r="M1779" s="15">
        <f>Analytic!I1788-Simulated!I1779</f>
        <v>3.3119911225947263E-3</v>
      </c>
      <c r="N1779" s="16">
        <f>Analytic!J1788-Simulated!J1779</f>
        <v>1.9656919556394238E-3</v>
      </c>
      <c r="O1779" s="17">
        <f>Analytic!K1788-Simulated!K1779</f>
        <v>5.0099172300019368E-4</v>
      </c>
      <c r="P1779" s="17">
        <f>Analytic!L1788-Simulated!L1779</f>
        <v>-7.9748010723484919E-4</v>
      </c>
    </row>
    <row r="1780" spans="1:16">
      <c r="A1780">
        <v>2458126.6701389998</v>
      </c>
      <c r="B1780" s="7">
        <f t="shared" si="27"/>
        <v>43108.17013899982</v>
      </c>
      <c r="C1780">
        <v>0.402673</v>
      </c>
      <c r="D1780">
        <v>-0.15384900000000001</v>
      </c>
      <c r="E1780">
        <v>-1.1422E-2</v>
      </c>
      <c r="F1780" s="15">
        <f>Analytic!I1789-Simulated!C1780</f>
        <v>8.6418427616424265E-2</v>
      </c>
      <c r="G1780" s="16">
        <f>Analytic!J1789-Simulated!D1780</f>
        <v>0.1685230349409213</v>
      </c>
      <c r="H1780" s="17">
        <f>Analytic!K1789-Simulated!E1780</f>
        <v>-0.14720253835043254</v>
      </c>
      <c r="I1780" s="25">
        <v>0.4859079</v>
      </c>
      <c r="J1780" s="25">
        <v>1.2707420000000001E-2</v>
      </c>
      <c r="K1780" s="25">
        <v>-0.15916749999999999</v>
      </c>
      <c r="L1780" s="25">
        <v>-8.6865380000000006E-2</v>
      </c>
      <c r="M1780" s="15">
        <f>Analytic!I1789-Simulated!I1780</f>
        <v>3.1835276164242643E-3</v>
      </c>
      <c r="N1780" s="16">
        <f>Analytic!J1789-Simulated!J1780</f>
        <v>1.9666149409212907E-3</v>
      </c>
      <c r="O1780" s="17">
        <f>Analytic!K1789-Simulated!K1780</f>
        <v>5.4296164956746384E-4</v>
      </c>
      <c r="P1780" s="17">
        <f>Analytic!L1789-Simulated!L1780</f>
        <v>-7.7599177934284391E-4</v>
      </c>
    </row>
    <row r="1781" spans="1:16">
      <c r="A1781">
        <v>2458126.6736110002</v>
      </c>
      <c r="B1781" s="7">
        <f t="shared" si="27"/>
        <v>43108.17361100018</v>
      </c>
      <c r="C1781">
        <v>0.446494</v>
      </c>
      <c r="D1781">
        <v>-0.14904600000000001</v>
      </c>
      <c r="E1781">
        <v>-1.3245E-2</v>
      </c>
      <c r="F1781" s="15">
        <f>Analytic!I1790-Simulated!C1781</f>
        <v>8.5774301979054612E-2</v>
      </c>
      <c r="G1781" s="16">
        <f>Analytic!J1790-Simulated!D1781</f>
        <v>0.19410459287396528</v>
      </c>
      <c r="H1781" s="17">
        <f>Analytic!K1790-Simulated!E1781</f>
        <v>-0.13101059597678566</v>
      </c>
      <c r="I1781" s="25">
        <v>0.52922170000000002</v>
      </c>
      <c r="J1781" s="25">
        <v>4.309839E-2</v>
      </c>
      <c r="K1781" s="25">
        <v>-0.14483750000000001</v>
      </c>
      <c r="L1781" s="25">
        <v>-8.7711689999999995E-2</v>
      </c>
      <c r="M1781" s="15">
        <f>Analytic!I1790-Simulated!I1781</f>
        <v>3.0466019790545973E-3</v>
      </c>
      <c r="N1781" s="16">
        <f>Analytic!J1790-Simulated!J1781</f>
        <v>1.9602028739652624E-3</v>
      </c>
      <c r="O1781" s="17">
        <f>Analytic!K1790-Simulated!K1781</f>
        <v>5.8190402321434131E-4</v>
      </c>
      <c r="P1781" s="17">
        <f>Analytic!L1790-Simulated!L1781</f>
        <v>-7.5425891408061052E-4</v>
      </c>
    </row>
    <row r="1782" spans="1:16">
      <c r="A1782">
        <v>2458126.6770830001</v>
      </c>
      <c r="B1782" s="7">
        <f t="shared" si="27"/>
        <v>43108.177083000075</v>
      </c>
      <c r="C1782">
        <v>0.488792</v>
      </c>
      <c r="D1782">
        <v>-0.143675</v>
      </c>
      <c r="E1782">
        <v>-1.5008000000000001E-2</v>
      </c>
      <c r="F1782" s="15">
        <f>Analytic!I1791-Simulated!C1782</f>
        <v>8.4927858820350033E-2</v>
      </c>
      <c r="G1782" s="16">
        <f>Analytic!J1791-Simulated!D1782</f>
        <v>0.21897209593302353</v>
      </c>
      <c r="H1782" s="17">
        <f>Analytic!K1791-Simulated!E1782</f>
        <v>-0.11441105726804998</v>
      </c>
      <c r="I1782" s="25">
        <v>0.57081800000000005</v>
      </c>
      <c r="J1782" s="25">
        <v>7.3350559999999995E-2</v>
      </c>
      <c r="K1782" s="25">
        <v>-0.13003670000000001</v>
      </c>
      <c r="L1782" s="25">
        <v>-8.8271420000000003E-2</v>
      </c>
      <c r="M1782" s="15">
        <f>Analytic!I1791-Simulated!I1782</f>
        <v>2.9018588203499895E-3</v>
      </c>
      <c r="N1782" s="16">
        <f>Analytic!J1791-Simulated!J1782</f>
        <v>1.9465359330235188E-3</v>
      </c>
      <c r="O1782" s="17">
        <f>Analytic!K1791-Simulated!K1782</f>
        <v>6.1764273195002994E-4</v>
      </c>
      <c r="P1782" s="17">
        <f>Analytic!L1791-Simulated!L1782</f>
        <v>-7.3234869141897141E-4</v>
      </c>
    </row>
    <row r="1783" spans="1:16">
      <c r="A1783">
        <v>2458126.680555</v>
      </c>
      <c r="B1783" s="7">
        <f t="shared" si="27"/>
        <v>43108.18055499997</v>
      </c>
      <c r="C1783">
        <v>0.52942400000000001</v>
      </c>
      <c r="D1783">
        <v>-0.13775100000000001</v>
      </c>
      <c r="E1783">
        <v>-1.6704E-2</v>
      </c>
      <c r="F1783" s="15">
        <f>Analytic!I1792-Simulated!C1783</f>
        <v>8.3887735269106423E-2</v>
      </c>
      <c r="G1783" s="16">
        <f>Analytic!J1792-Simulated!D1783</f>
        <v>0.24304252772494853</v>
      </c>
      <c r="H1783" s="17">
        <f>Analytic!K1792-Simulated!E1783</f>
        <v>-9.7459014023220381E-2</v>
      </c>
      <c r="I1783" s="25">
        <v>0.61056189999999999</v>
      </c>
      <c r="J1783" s="25">
        <v>0.10336579999999999</v>
      </c>
      <c r="K1783" s="25">
        <v>-0.1148131</v>
      </c>
      <c r="L1783" s="25">
        <v>-8.8542770000000007E-2</v>
      </c>
      <c r="M1783" s="15">
        <f>Analytic!I1792-Simulated!I1783</f>
        <v>2.7498352691064376E-3</v>
      </c>
      <c r="N1783" s="16">
        <f>Analytic!J1792-Simulated!J1783</f>
        <v>1.92572772494852E-3</v>
      </c>
      <c r="O1783" s="17">
        <f>Analytic!K1792-Simulated!K1783</f>
        <v>6.500859767796241E-4</v>
      </c>
      <c r="P1783" s="17">
        <f>Analytic!L1792-Simulated!L1783</f>
        <v>-7.1031779904397185E-4</v>
      </c>
    </row>
    <row r="1784" spans="1:16">
      <c r="A1784">
        <v>2458126.6840269999</v>
      </c>
      <c r="B1784" s="7">
        <f t="shared" si="27"/>
        <v>43108.184026999865</v>
      </c>
      <c r="C1784">
        <v>0.56825499999999995</v>
      </c>
      <c r="D1784">
        <v>-0.13128899999999999</v>
      </c>
      <c r="E1784">
        <v>-1.8329000000000002E-2</v>
      </c>
      <c r="F1784" s="15">
        <f>Analytic!I1793-Simulated!C1784</f>
        <v>8.2660596502668215E-2</v>
      </c>
      <c r="G1784" s="16">
        <f>Analytic!J1793-Simulated!D1784</f>
        <v>0.26623366299976636</v>
      </c>
      <c r="H1784" s="17">
        <f>Analytic!K1793-Simulated!E1784</f>
        <v>-8.0207917841459697E-2</v>
      </c>
      <c r="I1784" s="25">
        <v>0.64832409999999996</v>
      </c>
      <c r="J1784" s="25">
        <v>0.13304679999999999</v>
      </c>
      <c r="K1784" s="25">
        <v>-9.9215890000000001E-2</v>
      </c>
      <c r="L1784" s="25">
        <v>-8.8524859999999997E-2</v>
      </c>
      <c r="M1784" s="15">
        <f>Analytic!I1793-Simulated!I1784</f>
        <v>2.5914965026682113E-3</v>
      </c>
      <c r="N1784" s="16">
        <f>Analytic!J1793-Simulated!J1784</f>
        <v>1.8978629997664087E-3</v>
      </c>
      <c r="O1784" s="17">
        <f>Analytic!K1793-Simulated!K1784</f>
        <v>6.7897215854030579E-4</v>
      </c>
      <c r="P1784" s="17">
        <f>Analytic!L1793-Simulated!L1784</f>
        <v>-6.8823808320461755E-4</v>
      </c>
    </row>
    <row r="1785" spans="1:16">
      <c r="A1785">
        <v>2458126.6875</v>
      </c>
      <c r="B1785" s="7">
        <f t="shared" si="27"/>
        <v>43108.1875</v>
      </c>
      <c r="C1785">
        <v>0.60515600000000003</v>
      </c>
      <c r="D1785">
        <v>-0.124308</v>
      </c>
      <c r="E1785">
        <v>-1.9876000000000001E-2</v>
      </c>
      <c r="F1785" s="15">
        <f>Analytic!I1794-Simulated!C1785</f>
        <v>8.1253551736979901E-2</v>
      </c>
      <c r="G1785" s="16">
        <f>Analytic!J1794-Simulated!D1785</f>
        <v>0.288468382800812</v>
      </c>
      <c r="H1785" s="17">
        <f>Analytic!K1794-Simulated!E1785</f>
        <v>-6.2715419827543875E-2</v>
      </c>
      <c r="I1785" s="25">
        <v>0.68398579999999998</v>
      </c>
      <c r="J1785" s="25">
        <v>0.1622972</v>
      </c>
      <c r="K1785" s="25">
        <v>-8.329578E-2</v>
      </c>
      <c r="L1785" s="25">
        <v>-8.8217729999999994E-2</v>
      </c>
      <c r="M1785" s="15">
        <f>Analytic!I1794-Simulated!I1785</f>
        <v>2.4237517369799511E-3</v>
      </c>
      <c r="N1785" s="16">
        <f>Analytic!J1794-Simulated!J1785</f>
        <v>1.8631828008120188E-3</v>
      </c>
      <c r="O1785" s="17">
        <f>Analytic!K1794-Simulated!K1785</f>
        <v>7.0436017245611993E-4</v>
      </c>
      <c r="P1785" s="17">
        <f>Analytic!L1794-Simulated!L1785</f>
        <v>-6.6619916829739612E-4</v>
      </c>
    </row>
    <row r="1786" spans="1:16">
      <c r="A1786">
        <v>2458126.6909719999</v>
      </c>
      <c r="B1786" s="7">
        <f t="shared" si="27"/>
        <v>43108.190971999895</v>
      </c>
      <c r="C1786">
        <v>0.64000599999999996</v>
      </c>
      <c r="D1786">
        <v>-0.116828</v>
      </c>
      <c r="E1786">
        <v>-2.1340000000000001E-2</v>
      </c>
      <c r="F1786" s="15">
        <f>Analytic!I1795-Simulated!C1786</f>
        <v>7.9672549328643427E-2</v>
      </c>
      <c r="G1786" s="16">
        <f>Analytic!J1795-Simulated!D1786</f>
        <v>0.30967198602886997</v>
      </c>
      <c r="H1786" s="17">
        <f>Analytic!K1795-Simulated!E1786</f>
        <v>-4.503820640918188E-2</v>
      </c>
      <c r="I1786" s="25">
        <v>0.71742340000000004</v>
      </c>
      <c r="J1786" s="25">
        <v>0.191022</v>
      </c>
      <c r="K1786" s="25">
        <v>-6.7104349999999993E-2</v>
      </c>
      <c r="L1786" s="25">
        <v>-8.7622400000000003E-2</v>
      </c>
      <c r="M1786" s="15">
        <f>Analytic!I1795-Simulated!I1786</f>
        <v>2.2551493286433466E-3</v>
      </c>
      <c r="N1786" s="16">
        <f>Analytic!J1795-Simulated!J1786</f>
        <v>1.8219860288699874E-3</v>
      </c>
      <c r="O1786" s="17">
        <f>Analytic!K1795-Simulated!K1786</f>
        <v>7.2614359081811519E-4</v>
      </c>
      <c r="P1786" s="17">
        <f>Analytic!L1795-Simulated!L1786</f>
        <v>-6.4424803669629882E-4</v>
      </c>
    </row>
    <row r="1787" spans="1:16">
      <c r="A1787">
        <v>2458126.6944439998</v>
      </c>
      <c r="B1787" s="7">
        <f t="shared" si="27"/>
        <v>43108.19444399979</v>
      </c>
      <c r="C1787">
        <v>0.67269000000000001</v>
      </c>
      <c r="D1787">
        <v>-0.108874</v>
      </c>
      <c r="E1787">
        <v>-2.2714999999999999E-2</v>
      </c>
      <c r="F1787" s="15">
        <f>Analytic!I1796-Simulated!C1787</f>
        <v>7.7924749708328855E-2</v>
      </c>
      <c r="G1787" s="16">
        <f>Analytic!J1796-Simulated!D1787</f>
        <v>0.32977649641044671</v>
      </c>
      <c r="H1787" s="17">
        <f>Analytic!K1796-Simulated!E1787</f>
        <v>-2.7234831798374499E-2</v>
      </c>
      <c r="I1787" s="25">
        <v>0.7485347</v>
      </c>
      <c r="J1787" s="25">
        <v>0.21912809999999999</v>
      </c>
      <c r="K1787" s="25">
        <v>-5.0694070000000001E-2</v>
      </c>
      <c r="L1787" s="25">
        <v>-8.6740800000000007E-2</v>
      </c>
      <c r="M1787" s="15">
        <f>Analytic!I1796-Simulated!I1787</f>
        <v>2.0800497083288683E-3</v>
      </c>
      <c r="N1787" s="16">
        <f>Analytic!J1796-Simulated!J1787</f>
        <v>1.7743964104466881E-3</v>
      </c>
      <c r="O1787" s="17">
        <f>Analytic!K1796-Simulated!K1787</f>
        <v>7.4423820162550225E-4</v>
      </c>
      <c r="P1787" s="17">
        <f>Analytic!L1796-Simulated!L1787</f>
        <v>-6.2245557018940356E-4</v>
      </c>
    </row>
    <row r="1788" spans="1:16">
      <c r="A1788">
        <v>2458126.6979160002</v>
      </c>
      <c r="B1788" s="7">
        <f t="shared" si="27"/>
        <v>43108.19791600015</v>
      </c>
      <c r="C1788">
        <v>0.70310300000000003</v>
      </c>
      <c r="D1788">
        <v>-0.100471</v>
      </c>
      <c r="E1788">
        <v>-2.3997999999999998E-2</v>
      </c>
      <c r="F1788" s="15">
        <f>Analytic!I1797-Simulated!C1788</f>
        <v>7.601487493657455E-2</v>
      </c>
      <c r="G1788" s="16">
        <f>Analytic!J1797-Simulated!D1788</f>
        <v>0.34871596387504622</v>
      </c>
      <c r="H1788" s="17">
        <f>Analytic!K1797-Simulated!E1788</f>
        <v>-9.361547639940411E-3</v>
      </c>
      <c r="I1788" s="25">
        <v>0.77722259999999999</v>
      </c>
      <c r="J1788" s="25">
        <v>0.2465243</v>
      </c>
      <c r="K1788" s="25">
        <v>-3.411815E-2</v>
      </c>
      <c r="L1788" s="25">
        <v>-8.5575780000000004E-2</v>
      </c>
      <c r="M1788" s="15">
        <f>Analytic!I1797-Simulated!I1788</f>
        <v>1.895274936574598E-3</v>
      </c>
      <c r="N1788" s="16">
        <f>Analytic!J1797-Simulated!J1788</f>
        <v>1.7206638750461856E-3</v>
      </c>
      <c r="O1788" s="17">
        <f>Analytic!K1797-Simulated!K1788</f>
        <v>7.5860236005959036E-4</v>
      </c>
      <c r="P1788" s="17">
        <f>Analytic!L1797-Simulated!L1788</f>
        <v>-6.0090006423478559E-4</v>
      </c>
    </row>
    <row r="1789" spans="1:16">
      <c r="A1789">
        <v>2458126.7013889998</v>
      </c>
      <c r="B1789" s="7">
        <f t="shared" si="27"/>
        <v>43108.20138899982</v>
      </c>
      <c r="C1789">
        <v>0.73114599999999996</v>
      </c>
      <c r="D1789">
        <v>-9.1647999999999993E-2</v>
      </c>
      <c r="E1789">
        <v>-2.5180999999999999E-2</v>
      </c>
      <c r="F1789" s="15">
        <f>Analytic!I1798-Simulated!C1789</f>
        <v>7.3949533749076313E-2</v>
      </c>
      <c r="G1789" s="16">
        <f>Analytic!J1798-Simulated!D1789</f>
        <v>0.36643075936469571</v>
      </c>
      <c r="H1789" s="17">
        <f>Analytic!K1798-Simulated!E1789</f>
        <v>8.5198696006873742E-3</v>
      </c>
      <c r="I1789" s="25">
        <v>0.80338659999999995</v>
      </c>
      <c r="J1789" s="25">
        <v>0.27312170000000002</v>
      </c>
      <c r="K1789" s="25">
        <v>-1.7430350000000001E-2</v>
      </c>
      <c r="L1789" s="25">
        <v>-8.4131120000000004E-2</v>
      </c>
      <c r="M1789" s="15">
        <f>Analytic!I1798-Simulated!I1789</f>
        <v>1.7089337490763246E-3</v>
      </c>
      <c r="N1789" s="16">
        <f>Analytic!J1798-Simulated!J1789</f>
        <v>1.6610593646956828E-3</v>
      </c>
      <c r="O1789" s="17">
        <f>Analytic!K1798-Simulated!K1789</f>
        <v>7.6921960068737638E-4</v>
      </c>
      <c r="P1789" s="17">
        <f>Analytic!L1798-Simulated!L1789</f>
        <v>-5.7964773605634345E-4</v>
      </c>
    </row>
    <row r="1790" spans="1:16">
      <c r="A1790">
        <v>2458126.7048610002</v>
      </c>
      <c r="B1790" s="7">
        <f t="shared" si="27"/>
        <v>43108.20486100018</v>
      </c>
      <c r="C1790">
        <v>0.75673199999999996</v>
      </c>
      <c r="D1790">
        <v>-8.2435999999999995E-2</v>
      </c>
      <c r="E1790">
        <v>-2.6262000000000001E-2</v>
      </c>
      <c r="F1790" s="15">
        <f>Analytic!I1799-Simulated!C1790</f>
        <v>7.1731521037722179E-2</v>
      </c>
      <c r="G1790" s="16">
        <f>Analytic!J1799-Simulated!D1790</f>
        <v>0.38286586212000445</v>
      </c>
      <c r="H1790" s="17">
        <f>Analytic!K1799-Simulated!E1790</f>
        <v>2.635329295082102E-2</v>
      </c>
      <c r="I1790" s="25">
        <v>0.82694480000000004</v>
      </c>
      <c r="J1790" s="25">
        <v>0.29883389999999999</v>
      </c>
      <c r="K1790" s="25">
        <v>-6.8477220000000001E-4</v>
      </c>
      <c r="L1790" s="25">
        <v>-8.2411509999999993E-2</v>
      </c>
      <c r="M1790" s="15">
        <f>Analytic!I1799-Simulated!I1790</f>
        <v>1.5187210377221039E-3</v>
      </c>
      <c r="N1790" s="16">
        <f>Analytic!J1799-Simulated!J1790</f>
        <v>1.5959621200044571E-3</v>
      </c>
      <c r="O1790" s="17">
        <f>Analytic!K1799-Simulated!K1790</f>
        <v>7.7606515082101891E-4</v>
      </c>
      <c r="P1790" s="17">
        <f>Analytic!L1799-Simulated!L1790</f>
        <v>-5.5876025734888368E-4</v>
      </c>
    </row>
    <row r="1791" spans="1:16">
      <c r="A1791">
        <v>2458126.7083330001</v>
      </c>
      <c r="B1791" s="7">
        <f t="shared" si="27"/>
        <v>43108.208333000075</v>
      </c>
      <c r="C1791">
        <v>0.77978099999999995</v>
      </c>
      <c r="D1791">
        <v>-7.2868000000000002E-2</v>
      </c>
      <c r="E1791">
        <v>-2.7234999999999999E-2</v>
      </c>
      <c r="F1791" s="15">
        <f>Analytic!I1800-Simulated!C1791</f>
        <v>6.936509079667752E-2</v>
      </c>
      <c r="G1791" s="16">
        <f>Analytic!J1800-Simulated!D1791</f>
        <v>0.39797113851157778</v>
      </c>
      <c r="H1791" s="17">
        <f>Analytic!K1800-Simulated!E1791</f>
        <v>4.4078420380030875E-2</v>
      </c>
      <c r="I1791" s="25">
        <v>0.84782109999999999</v>
      </c>
      <c r="J1791" s="25">
        <v>0.32357740000000002</v>
      </c>
      <c r="K1791" s="25">
        <v>1.6064249999999999E-2</v>
      </c>
      <c r="L1791" s="25">
        <v>-8.0422510000000003E-2</v>
      </c>
      <c r="M1791" s="15">
        <f>Analytic!I1800-Simulated!I1791</f>
        <v>1.3249907966774721E-3</v>
      </c>
      <c r="N1791" s="16">
        <f>Analytic!J1800-Simulated!J1791</f>
        <v>1.5257385115777788E-3</v>
      </c>
      <c r="O1791" s="17">
        <f>Analytic!K1800-Simulated!K1791</f>
        <v>7.7917038003087399E-4</v>
      </c>
      <c r="P1791" s="17">
        <f>Analytic!L1800-Simulated!L1791</f>
        <v>-5.3831935200367165E-4</v>
      </c>
    </row>
    <row r="1792" spans="1:16">
      <c r="A1792">
        <v>2458126.711805</v>
      </c>
      <c r="B1792" s="7">
        <f t="shared" si="27"/>
        <v>43108.21180499997</v>
      </c>
      <c r="C1792">
        <v>0.80022000000000004</v>
      </c>
      <c r="D1792">
        <v>-6.2978000000000006E-2</v>
      </c>
      <c r="E1792">
        <v>-2.8097E-2</v>
      </c>
      <c r="F1792" s="15">
        <f>Analytic!I1801-Simulated!C1792</f>
        <v>6.6856201648766933E-2</v>
      </c>
      <c r="G1792" s="16">
        <f>Analytic!J1801-Simulated!D1792</f>
        <v>0.41170061151296333</v>
      </c>
      <c r="H1792" s="17">
        <f>Analytic!K1801-Simulated!E1792</f>
        <v>6.1637950817098178E-2</v>
      </c>
      <c r="I1792" s="25">
        <v>0.86594800000000005</v>
      </c>
      <c r="J1792" s="25">
        <v>0.34727209999999997</v>
      </c>
      <c r="K1792" s="25">
        <v>3.2762390000000002E-2</v>
      </c>
      <c r="L1792" s="25">
        <v>-7.8170580000000003E-2</v>
      </c>
      <c r="M1792" s="15">
        <f>Analytic!I1801-Simulated!I1792</f>
        <v>1.1282016487669244E-3</v>
      </c>
      <c r="N1792" s="16">
        <f>Analytic!J1801-Simulated!J1792</f>
        <v>1.4505115129633817E-3</v>
      </c>
      <c r="O1792" s="17">
        <f>Analytic!K1801-Simulated!K1792</f>
        <v>7.7856081709817837E-4</v>
      </c>
      <c r="P1792" s="17">
        <f>Analytic!L1801-Simulated!L1792</f>
        <v>-5.1837850878042047E-4</v>
      </c>
    </row>
    <row r="1793" spans="1:16">
      <c r="A1793">
        <v>2458126.7152769999</v>
      </c>
      <c r="B1793" s="7">
        <f t="shared" si="27"/>
        <v>43108.215276999865</v>
      </c>
      <c r="C1793">
        <v>0.81798899999999997</v>
      </c>
      <c r="D1793">
        <v>-5.2803999999999997E-2</v>
      </c>
      <c r="E1793">
        <v>-2.8844000000000002E-2</v>
      </c>
      <c r="F1793" s="15">
        <f>Analytic!I1802-Simulated!C1793</f>
        <v>6.4206734156294853E-2</v>
      </c>
      <c r="G1793" s="16">
        <f>Analytic!J1802-Simulated!D1793</f>
        <v>0.42401571994164217</v>
      </c>
      <c r="H1793" s="17">
        <f>Analytic!K1802-Simulated!E1793</f>
        <v>7.8973760163854448E-2</v>
      </c>
      <c r="I1793" s="25">
        <v>0.88126700000000002</v>
      </c>
      <c r="J1793" s="25">
        <v>0.36984089999999997</v>
      </c>
      <c r="K1793" s="25">
        <v>4.9355469999999999E-2</v>
      </c>
      <c r="L1793" s="25">
        <v>-7.5663019999999998E-2</v>
      </c>
      <c r="M1793" s="15">
        <f>Analytic!I1802-Simulated!I1793</f>
        <v>9.2873415629479705E-4</v>
      </c>
      <c r="N1793" s="16">
        <f>Analytic!J1802-Simulated!J1793</f>
        <v>1.3708199416421762E-3</v>
      </c>
      <c r="O1793" s="17">
        <f>Analytic!K1802-Simulated!K1793</f>
        <v>7.7429016385444777E-4</v>
      </c>
      <c r="P1793" s="17">
        <f>Analytic!L1802-Simulated!L1793</f>
        <v>-4.9900186820336923E-4</v>
      </c>
    </row>
    <row r="1794" spans="1:16">
      <c r="A1794">
        <v>2458126.71875</v>
      </c>
      <c r="B1794" s="7">
        <f t="shared" si="27"/>
        <v>43108.21875</v>
      </c>
      <c r="C1794">
        <v>0.83303499999999997</v>
      </c>
      <c r="D1794">
        <v>-4.2382999999999997E-2</v>
      </c>
      <c r="E1794">
        <v>-2.9472000000000002E-2</v>
      </c>
      <c r="F1794" s="15">
        <f>Analytic!I1803-Simulated!C1794</f>
        <v>6.1420679211920515E-2</v>
      </c>
      <c r="G1794" s="16">
        <f>Analytic!J1803-Simulated!D1794</f>
        <v>0.43488056662778291</v>
      </c>
      <c r="H1794" s="17">
        <f>Analytic!K1803-Simulated!E1794</f>
        <v>9.6028076735393375E-2</v>
      </c>
      <c r="I1794" s="25">
        <v>0.89372890000000005</v>
      </c>
      <c r="J1794" s="25">
        <v>0.39121060000000002</v>
      </c>
      <c r="K1794" s="25">
        <v>6.5789630000000002E-2</v>
      </c>
      <c r="L1794" s="25">
        <v>-7.2907949999999999E-2</v>
      </c>
      <c r="M1794" s="15">
        <f>Analytic!I1803-Simulated!I1794</f>
        <v>7.2677921192043637E-4</v>
      </c>
      <c r="N1794" s="16">
        <f>Analytic!J1803-Simulated!J1794</f>
        <v>1.2869666277828817E-3</v>
      </c>
      <c r="O1794" s="17">
        <f>Analytic!K1803-Simulated!K1794</f>
        <v>7.6644673539337516E-4</v>
      </c>
      <c r="P1794" s="17">
        <f>Analytic!L1803-Simulated!L1794</f>
        <v>-4.8026035211475027E-4</v>
      </c>
    </row>
    <row r="1795" spans="1:16">
      <c r="A1795">
        <v>2458126.7222219999</v>
      </c>
      <c r="B1795" s="7">
        <f t="shared" si="27"/>
        <v>43108.222221999895</v>
      </c>
      <c r="C1795">
        <v>0.84531599999999996</v>
      </c>
      <c r="D1795">
        <v>-3.1757000000000001E-2</v>
      </c>
      <c r="E1795">
        <v>-2.9978999999999999E-2</v>
      </c>
      <c r="F1795" s="15">
        <f>Analytic!I1804-Simulated!C1795</f>
        <v>5.8500296898879145E-2</v>
      </c>
      <c r="G1795" s="16">
        <f>Analytic!J1804-Simulated!D1795</f>
        <v>0.44426815470625081</v>
      </c>
      <c r="H1795" s="17">
        <f>Analytic!K1804-Simulated!E1795</f>
        <v>0.11274565555791374</v>
      </c>
      <c r="I1795" s="25">
        <v>0.90329340000000002</v>
      </c>
      <c r="J1795" s="25">
        <v>0.41131200000000001</v>
      </c>
      <c r="K1795" s="25">
        <v>8.2011600000000004E-2</v>
      </c>
      <c r="L1795" s="25">
        <v>-6.9914329999999997E-2</v>
      </c>
      <c r="M1795" s="15">
        <f>Analytic!I1804-Simulated!I1795</f>
        <v>5.228968988790772E-4</v>
      </c>
      <c r="N1795" s="16">
        <f>Analytic!J1804-Simulated!J1795</f>
        <v>1.1991547062508157E-3</v>
      </c>
      <c r="O1795" s="17">
        <f>Analytic!K1804-Simulated!K1795</f>
        <v>7.5505555791374745E-4</v>
      </c>
      <c r="P1795" s="17">
        <f>Analytic!L1804-Simulated!L1795</f>
        <v>-4.6218511326991119E-4</v>
      </c>
    </row>
    <row r="1796" spans="1:16">
      <c r="A1796">
        <v>2458126.7256939998</v>
      </c>
      <c r="B1796" s="7">
        <f t="shared" ref="B1796:B1859" si="28">A1796-2415018.5</f>
        <v>43108.22569399979</v>
      </c>
      <c r="C1796">
        <v>0.85479899999999998</v>
      </c>
      <c r="D1796">
        <v>-2.0965000000000001E-2</v>
      </c>
      <c r="E1796">
        <v>-3.0360999999999999E-2</v>
      </c>
      <c r="F1796" s="15">
        <f>Analytic!I1805-Simulated!C1796</f>
        <v>5.5448245305683819E-2</v>
      </c>
      <c r="G1796" s="16">
        <f>Analytic!J1805-Simulated!D1796</f>
        <v>0.45215261126605699</v>
      </c>
      <c r="H1796" s="17">
        <f>Analytic!K1805-Simulated!E1796</f>
        <v>0.12906995095929968</v>
      </c>
      <c r="I1796" s="25">
        <v>0.90992799999999996</v>
      </c>
      <c r="J1796" s="25">
        <v>0.4300795</v>
      </c>
      <c r="K1796" s="25">
        <v>9.7968659999999999E-2</v>
      </c>
      <c r="L1796" s="25">
        <v>-6.6691810000000004E-2</v>
      </c>
      <c r="M1796" s="15">
        <f>Analytic!I1805-Simulated!I1796</f>
        <v>3.1924530568383513E-4</v>
      </c>
      <c r="N1796" s="16">
        <f>Analytic!J1805-Simulated!J1796</f>
        <v>1.108111266056977E-3</v>
      </c>
      <c r="O1796" s="17">
        <f>Analytic!K1805-Simulated!K1796</f>
        <v>7.4029095929968591E-4</v>
      </c>
      <c r="P1796" s="17">
        <f>Analytic!L1805-Simulated!L1796</f>
        <v>-4.4488839102288513E-4</v>
      </c>
    </row>
    <row r="1797" spans="1:16">
      <c r="A1797">
        <v>2458126.7291660002</v>
      </c>
      <c r="B1797" s="7">
        <f t="shared" si="28"/>
        <v>43108.22916600015</v>
      </c>
      <c r="C1797">
        <v>0.86146100000000003</v>
      </c>
      <c r="D1797">
        <v>-1.0050999999999999E-2</v>
      </c>
      <c r="E1797">
        <v>-3.0617999999999999E-2</v>
      </c>
      <c r="F1797" s="15">
        <f>Analytic!I1806-Simulated!C1797</f>
        <v>5.2266678877707862E-2</v>
      </c>
      <c r="G1797" s="16">
        <f>Analytic!J1806-Simulated!D1797</f>
        <v>0.45851739763221488</v>
      </c>
      <c r="H1797" s="17">
        <f>Analytic!K1806-Simulated!E1797</f>
        <v>0.14494928689293327</v>
      </c>
      <c r="I1797" s="25">
        <v>0.91361590000000004</v>
      </c>
      <c r="J1797" s="25">
        <v>0.4474516</v>
      </c>
      <c r="K1797" s="25">
        <v>0.1136088</v>
      </c>
      <c r="L1797" s="25">
        <v>-6.3250730000000005E-2</v>
      </c>
      <c r="M1797" s="15">
        <f>Analytic!I1806-Simulated!I1797</f>
        <v>1.1177887770785766E-4</v>
      </c>
      <c r="N1797" s="16">
        <f>Analytic!J1806-Simulated!J1797</f>
        <v>1.0147976322149033E-3</v>
      </c>
      <c r="O1797" s="17">
        <f>Analytic!K1806-Simulated!K1797</f>
        <v>7.224868929332634E-4</v>
      </c>
      <c r="P1797" s="17">
        <f>Analytic!L1806-Simulated!L1797</f>
        <v>-4.285318675817662E-4</v>
      </c>
    </row>
    <row r="1798" spans="1:16">
      <c r="A1798">
        <v>2458126.7326389998</v>
      </c>
      <c r="B1798" s="7">
        <f t="shared" si="28"/>
        <v>43108.23263899982</v>
      </c>
      <c r="C1798">
        <v>0.86528899999999997</v>
      </c>
      <c r="D1798">
        <v>9.4399999999999996E-4</v>
      </c>
      <c r="E1798">
        <v>-3.0745999999999999E-2</v>
      </c>
      <c r="F1798" s="15">
        <f>Analytic!I1807-Simulated!C1798</f>
        <v>4.8957315986867478E-2</v>
      </c>
      <c r="G1798" s="16">
        <f>Analytic!J1807-Simulated!D1798</f>
        <v>0.46334750559842314</v>
      </c>
      <c r="H1798" s="17">
        <f>Analytic!K1807-Simulated!E1798</f>
        <v>0.16032902444266964</v>
      </c>
      <c r="I1798" s="25">
        <v>0.91434000000000004</v>
      </c>
      <c r="J1798" s="25">
        <v>0.46337440000000002</v>
      </c>
      <c r="K1798" s="25">
        <v>0.12888189999999999</v>
      </c>
      <c r="L1798" s="25">
        <v>-5.9602599999999999E-2</v>
      </c>
      <c r="M1798" s="15">
        <f>Analytic!I1807-Simulated!I1798</f>
        <v>-9.3684013132588895E-5</v>
      </c>
      <c r="N1798" s="16">
        <f>Analytic!J1807-Simulated!J1798</f>
        <v>9.1710559842311801E-4</v>
      </c>
      <c r="O1798" s="17">
        <f>Analytic!K1807-Simulated!K1798</f>
        <v>7.0112444266964835E-4</v>
      </c>
      <c r="P1798" s="17">
        <f>Analytic!L1807-Simulated!L1798</f>
        <v>-4.1281262740115732E-4</v>
      </c>
    </row>
    <row r="1799" spans="1:16">
      <c r="A1799">
        <v>2458126.7361110002</v>
      </c>
      <c r="B1799" s="7">
        <f t="shared" si="28"/>
        <v>43108.23611100018</v>
      </c>
      <c r="C1799">
        <v>0.86627799999999999</v>
      </c>
      <c r="D1799">
        <v>1.1975E-2</v>
      </c>
      <c r="E1799">
        <v>-3.0744E-2</v>
      </c>
      <c r="F1799" s="15">
        <f>Analytic!I1808-Simulated!C1799</f>
        <v>4.552347550037994E-2</v>
      </c>
      <c r="G1799" s="16">
        <f>Analytic!J1808-Simulated!D1799</f>
        <v>0.46663663897449054</v>
      </c>
      <c r="H1799" s="17">
        <f>Analytic!K1808-Simulated!E1799</f>
        <v>0.17515872596601248</v>
      </c>
      <c r="I1799" s="25">
        <v>0.91210100000000005</v>
      </c>
      <c r="J1799" s="25">
        <v>0.47779490000000002</v>
      </c>
      <c r="K1799" s="25">
        <v>0.143738</v>
      </c>
      <c r="L1799" s="25">
        <v>-5.5759059999999999E-2</v>
      </c>
      <c r="M1799" s="15">
        <f>Analytic!I1808-Simulated!I1799</f>
        <v>-2.9952449962011851E-4</v>
      </c>
      <c r="N1799" s="16">
        <f>Analytic!J1808-Simulated!J1799</f>
        <v>8.1673897449052735E-4</v>
      </c>
      <c r="O1799" s="17">
        <f>Analytic!K1808-Simulated!K1799</f>
        <v>6.7672596601248136E-4</v>
      </c>
      <c r="P1799" s="17">
        <f>Analytic!L1808-Simulated!L1799</f>
        <v>-3.9796683005340061E-4</v>
      </c>
    </row>
    <row r="1800" spans="1:16">
      <c r="A1800">
        <v>2458126.7395830001</v>
      </c>
      <c r="B1800" s="7">
        <f t="shared" si="28"/>
        <v>43108.239583000075</v>
      </c>
      <c r="C1800">
        <v>0.86443499999999995</v>
      </c>
      <c r="D1800">
        <v>2.2998000000000001E-2</v>
      </c>
      <c r="E1800">
        <v>-3.0612E-2</v>
      </c>
      <c r="F1800" s="15">
        <f>Analytic!I1809-Simulated!C1800</f>
        <v>4.1966082230062041E-2</v>
      </c>
      <c r="G1800" s="16">
        <f>Analytic!J1809-Simulated!D1800</f>
        <v>0.46838237986002479</v>
      </c>
      <c r="H1800" s="17">
        <f>Analytic!K1809-Simulated!E1800</f>
        <v>0.18939031534342554</v>
      </c>
      <c r="I1800" s="25">
        <v>0.9069062</v>
      </c>
      <c r="J1800" s="25">
        <v>0.4906663</v>
      </c>
      <c r="K1800" s="25">
        <v>0.15812909999999999</v>
      </c>
      <c r="L1800" s="25">
        <v>-5.1732559999999997E-2</v>
      </c>
      <c r="M1800" s="15">
        <f>Analytic!I1809-Simulated!I1800</f>
        <v>-5.0511776993800162E-4</v>
      </c>
      <c r="N1800" s="16">
        <f>Analytic!J1809-Simulated!J1800</f>
        <v>7.1407986002480772E-4</v>
      </c>
      <c r="O1800" s="17">
        <f>Analytic!K1809-Simulated!K1800</f>
        <v>6.4921534342554654E-4</v>
      </c>
      <c r="P1800" s="17">
        <f>Analytic!L1809-Simulated!L1800</f>
        <v>-3.840512143317848E-4</v>
      </c>
    </row>
    <row r="1801" spans="1:16">
      <c r="A1801">
        <v>2458126.743055</v>
      </c>
      <c r="B1801" s="7">
        <f t="shared" si="28"/>
        <v>43108.24305499997</v>
      </c>
      <c r="C1801">
        <v>0.85977599999999998</v>
      </c>
      <c r="D1801">
        <v>3.3971000000000001E-2</v>
      </c>
      <c r="E1801">
        <v>-3.0349999999999999E-2</v>
      </c>
      <c r="F1801" s="15">
        <f>Analytic!I1810-Simulated!C1801</f>
        <v>3.8286641244495323E-2</v>
      </c>
      <c r="G1801" s="16">
        <f>Analytic!J1810-Simulated!D1801</f>
        <v>0.46858533910543765</v>
      </c>
      <c r="H1801" s="17">
        <f>Analytic!K1810-Simulated!E1801</f>
        <v>0.20297723381436242</v>
      </c>
      <c r="I1801" s="25">
        <v>0.89877149999999995</v>
      </c>
      <c r="J1801" s="25">
        <v>0.50194700000000003</v>
      </c>
      <c r="K1801" s="25">
        <v>0.17200840000000001</v>
      </c>
      <c r="L1801" s="25">
        <v>-4.7536179999999997E-2</v>
      </c>
      <c r="M1801" s="15">
        <f>Analytic!I1810-Simulated!I1801</f>
        <v>-7.0885875550463773E-4</v>
      </c>
      <c r="N1801" s="16">
        <f>Analytic!J1810-Simulated!J1801</f>
        <v>6.0933910543758962E-4</v>
      </c>
      <c r="O1801" s="17">
        <f>Analytic!K1810-Simulated!K1801</f>
        <v>6.1883381436242391E-4</v>
      </c>
      <c r="P1801" s="17">
        <f>Analytic!L1810-Simulated!L1801</f>
        <v>-3.7108255836169196E-4</v>
      </c>
    </row>
    <row r="1802" spans="1:16">
      <c r="A1802">
        <v>2458126.7465269999</v>
      </c>
      <c r="B1802" s="7">
        <f t="shared" si="28"/>
        <v>43108.246526999865</v>
      </c>
      <c r="C1802">
        <v>0.85232699999999995</v>
      </c>
      <c r="D1802">
        <v>4.4850000000000001E-2</v>
      </c>
      <c r="E1802">
        <v>-2.9956E-2</v>
      </c>
      <c r="F1802" s="15">
        <f>Analytic!I1811-Simulated!C1802</f>
        <v>3.4486181127346915E-2</v>
      </c>
      <c r="G1802" s="16">
        <f>Analytic!J1811-Simulated!D1802</f>
        <v>0.46725329047250658</v>
      </c>
      <c r="H1802" s="17">
        <f>Analytic!K1811-Simulated!E1802</f>
        <v>0.21587259089482744</v>
      </c>
      <c r="I1802" s="25">
        <v>0.88772439999999997</v>
      </c>
      <c r="J1802" s="25">
        <v>0.51160030000000001</v>
      </c>
      <c r="K1802" s="25">
        <v>0.18533079999999999</v>
      </c>
      <c r="L1802" s="25">
        <v>-4.3183520000000003E-2</v>
      </c>
      <c r="M1802" s="15">
        <f>Analytic!I1811-Simulated!I1802</f>
        <v>-9.1121887265310786E-4</v>
      </c>
      <c r="N1802" s="16">
        <f>Analytic!J1811-Simulated!J1802</f>
        <v>5.0299047250657036E-4</v>
      </c>
      <c r="O1802" s="17">
        <f>Analytic!K1811-Simulated!K1802</f>
        <v>5.8579089482743707E-4</v>
      </c>
      <c r="P1802" s="17">
        <f>Analytic!L1811-Simulated!L1802</f>
        <v>-3.59105227143032E-4</v>
      </c>
    </row>
    <row r="1803" spans="1:16">
      <c r="A1803">
        <v>2458126.75</v>
      </c>
      <c r="B1803" s="7">
        <f t="shared" si="28"/>
        <v>43108.25</v>
      </c>
      <c r="C1803">
        <v>0.84212200000000004</v>
      </c>
      <c r="D1803">
        <v>5.5591000000000002E-2</v>
      </c>
      <c r="E1803">
        <v>-2.9433000000000001E-2</v>
      </c>
      <c r="F1803" s="15">
        <f>Analytic!I1812-Simulated!C1803</f>
        <v>3.056716636574397E-2</v>
      </c>
      <c r="G1803" s="16">
        <f>Analytic!J1812-Simulated!D1803</f>
        <v>0.46439928805968617</v>
      </c>
      <c r="H1803" s="17">
        <f>Analytic!K1812-Simulated!E1803</f>
        <v>0.22803630988734869</v>
      </c>
      <c r="I1803" s="25">
        <v>0.87380250000000004</v>
      </c>
      <c r="J1803" s="25">
        <v>0.51959509999999998</v>
      </c>
      <c r="K1803" s="25">
        <v>0.19805329999999999</v>
      </c>
      <c r="L1803" s="25">
        <v>-3.8688689999999998E-2</v>
      </c>
      <c r="M1803" s="15">
        <f>Analytic!I1812-Simulated!I1803</f>
        <v>-1.1133336342560307E-3</v>
      </c>
      <c r="N1803" s="16">
        <f>Analytic!J1812-Simulated!J1803</f>
        <v>3.951880596861912E-4</v>
      </c>
      <c r="O1803" s="17">
        <f>Analytic!K1812-Simulated!K1803</f>
        <v>5.5000988734871248E-4</v>
      </c>
      <c r="P1803" s="17">
        <f>Analytic!L1812-Simulated!L1803</f>
        <v>-3.481569451106864E-4</v>
      </c>
    </row>
    <row r="1804" spans="1:16">
      <c r="A1804">
        <v>2458126.7534719999</v>
      </c>
      <c r="B1804" s="7">
        <f t="shared" si="28"/>
        <v>43108.253471999895</v>
      </c>
      <c r="C1804">
        <v>0.82920499999999997</v>
      </c>
      <c r="D1804">
        <v>6.6153000000000003E-2</v>
      </c>
      <c r="E1804">
        <v>-2.8781999999999999E-2</v>
      </c>
      <c r="F1804" s="15">
        <f>Analytic!I1813-Simulated!C1804</f>
        <v>2.6531379152707202E-2</v>
      </c>
      <c r="G1804" s="16">
        <f>Analytic!J1813-Simulated!D1804</f>
        <v>0.46003876661148879</v>
      </c>
      <c r="H1804" s="17">
        <f>Analytic!K1813-Simulated!E1804</f>
        <v>0.239428267511647</v>
      </c>
      <c r="I1804" s="25">
        <v>0.85704760000000002</v>
      </c>
      <c r="J1804" s="25">
        <v>0.52590570000000003</v>
      </c>
      <c r="K1804" s="25">
        <v>0.2101343</v>
      </c>
      <c r="L1804" s="25">
        <v>-3.4066279999999997E-2</v>
      </c>
      <c r="M1804" s="15">
        <f>Analytic!I1813-Simulated!I1804</f>
        <v>-1.3112208472928488E-3</v>
      </c>
      <c r="N1804" s="16">
        <f>Analytic!J1813-Simulated!J1804</f>
        <v>2.8606661148877777E-4</v>
      </c>
      <c r="O1804" s="17">
        <f>Analytic!K1813-Simulated!K1804</f>
        <v>5.119675116470046E-4</v>
      </c>
      <c r="P1804" s="17">
        <f>Analytic!L1813-Simulated!L1804</f>
        <v>-3.3825293708893145E-4</v>
      </c>
    </row>
    <row r="1805" spans="1:16">
      <c r="A1805">
        <v>2458126.7569439998</v>
      </c>
      <c r="B1805" s="7">
        <f t="shared" si="28"/>
        <v>43108.25694399979</v>
      </c>
      <c r="C1805">
        <v>0.81362900000000005</v>
      </c>
      <c r="D1805">
        <v>7.6494999999999994E-2</v>
      </c>
      <c r="E1805">
        <v>-2.8003E-2</v>
      </c>
      <c r="F1805" s="15">
        <f>Analytic!I1814-Simulated!C1805</f>
        <v>2.2380770986766607E-2</v>
      </c>
      <c r="G1805" s="16">
        <f>Analytic!J1814-Simulated!D1805</f>
        <v>0.45419262438681207</v>
      </c>
      <c r="H1805" s="17">
        <f>Analytic!K1814-Simulated!E1805</f>
        <v>0.25000942720341701</v>
      </c>
      <c r="I1805" s="25">
        <v>0.83751589999999998</v>
      </c>
      <c r="J1805" s="25">
        <v>0.53051159999999997</v>
      </c>
      <c r="K1805" s="25">
        <v>0.22153490000000001</v>
      </c>
      <c r="L1805" s="25">
        <v>-2.9331280000000001E-2</v>
      </c>
      <c r="M1805" s="15">
        <f>Analytic!I1814-Simulated!I1805</f>
        <v>-1.506129013233326E-3</v>
      </c>
      <c r="N1805" s="16">
        <f>Analytic!J1814-Simulated!J1805</f>
        <v>1.7602438681207921E-4</v>
      </c>
      <c r="O1805" s="17">
        <f>Analytic!K1814-Simulated!K1805</f>
        <v>4.7152720341703258E-4</v>
      </c>
      <c r="P1805" s="17">
        <f>Analytic!L1814-Simulated!L1805</f>
        <v>-3.294185862832838E-4</v>
      </c>
    </row>
    <row r="1806" spans="1:16">
      <c r="A1806">
        <v>2458126.7604160002</v>
      </c>
      <c r="B1806" s="7">
        <f t="shared" si="28"/>
        <v>43108.26041600015</v>
      </c>
      <c r="C1806">
        <v>0.79545600000000005</v>
      </c>
      <c r="D1806">
        <v>8.6576E-2</v>
      </c>
      <c r="E1806">
        <v>-2.7099000000000002E-2</v>
      </c>
      <c r="F1806" s="15">
        <f>Analytic!I1815-Simulated!C1806</f>
        <v>1.8117284549796997E-2</v>
      </c>
      <c r="G1806" s="16">
        <f>Analytic!J1815-Simulated!D1806</f>
        <v>0.44688728831759139</v>
      </c>
      <c r="H1806" s="17">
        <f>Analytic!K1815-Simulated!E1806</f>
        <v>0.25974596564913716</v>
      </c>
      <c r="I1806" s="25">
        <v>0.81527130000000003</v>
      </c>
      <c r="J1806" s="25">
        <v>0.53339789999999998</v>
      </c>
      <c r="K1806" s="25">
        <v>0.23221810000000001</v>
      </c>
      <c r="L1806" s="25">
        <v>-2.449904E-2</v>
      </c>
      <c r="M1806" s="15">
        <f>Analytic!I1815-Simulated!I1806</f>
        <v>-1.6980154502029832E-3</v>
      </c>
      <c r="N1806" s="16">
        <f>Analytic!J1815-Simulated!J1806</f>
        <v>6.5388317591397183E-5</v>
      </c>
      <c r="O1806" s="17">
        <f>Analytic!K1815-Simulated!K1806</f>
        <v>4.2886564913716119E-4</v>
      </c>
      <c r="P1806" s="17">
        <f>Analytic!L1815-Simulated!L1806</f>
        <v>-3.2168076276721524E-4</v>
      </c>
    </row>
    <row r="1807" spans="1:16">
      <c r="A1807">
        <v>2458126.7638889998</v>
      </c>
      <c r="B1807" s="7">
        <f t="shared" si="28"/>
        <v>43108.26388899982</v>
      </c>
      <c r="C1807">
        <v>0.774756</v>
      </c>
      <c r="D1807">
        <v>9.6356999999999998E-2</v>
      </c>
      <c r="E1807">
        <v>-2.6072999999999999E-2</v>
      </c>
      <c r="F1807" s="15">
        <f>Analytic!I1816-Simulated!C1807</f>
        <v>1.374364644044479E-2</v>
      </c>
      <c r="G1807" s="16">
        <f>Analytic!J1816-Simulated!D1807</f>
        <v>0.43815276124657487</v>
      </c>
      <c r="H1807" s="17">
        <f>Analytic!K1816-Simulated!E1807</f>
        <v>0.26860639214675019</v>
      </c>
      <c r="I1807" s="25">
        <v>0.79038569999999997</v>
      </c>
      <c r="J1807" s="25">
        <v>0.53455569999999997</v>
      </c>
      <c r="K1807" s="25">
        <v>0.24214910000000001</v>
      </c>
      <c r="L1807" s="25">
        <v>-1.958524E-2</v>
      </c>
      <c r="M1807" s="15">
        <f>Analytic!I1816-Simulated!I1807</f>
        <v>-1.8860535595551786E-3</v>
      </c>
      <c r="N1807" s="16">
        <f>Analytic!J1816-Simulated!J1807</f>
        <v>-4.5938753425067702E-5</v>
      </c>
      <c r="O1807" s="17">
        <f>Analytic!K1816-Simulated!K1807</f>
        <v>3.8429214675017587E-4</v>
      </c>
      <c r="P1807" s="17">
        <f>Analytic!L1816-Simulated!L1807</f>
        <v>-3.150479802308849E-4</v>
      </c>
    </row>
    <row r="1808" spans="1:16">
      <c r="A1808">
        <v>2458126.7673610002</v>
      </c>
      <c r="B1808" s="7">
        <f t="shared" si="28"/>
        <v>43108.26736100018</v>
      </c>
      <c r="C1808">
        <v>0.75160899999999997</v>
      </c>
      <c r="D1808">
        <v>0.10580299999999999</v>
      </c>
      <c r="E1808">
        <v>-2.4929E-2</v>
      </c>
      <c r="F1808" s="15">
        <f>Analytic!I1817-Simulated!C1808</f>
        <v>9.26113143495777E-3</v>
      </c>
      <c r="G1808" s="16">
        <f>Analytic!J1817-Simulated!D1808</f>
        <v>0.42802065109109877</v>
      </c>
      <c r="H1808" s="17">
        <f>Analytic!K1817-Simulated!E1808</f>
        <v>0.27656266040532773</v>
      </c>
      <c r="I1808" s="25">
        <v>0.76294059999999997</v>
      </c>
      <c r="J1808" s="25">
        <v>0.53398109999999999</v>
      </c>
      <c r="K1808" s="25">
        <v>0.25129590000000002</v>
      </c>
      <c r="L1808" s="25">
        <v>-1.460582E-2</v>
      </c>
      <c r="M1808" s="15">
        <f>Analytic!I1817-Simulated!I1808</f>
        <v>-2.0704685650422272E-3</v>
      </c>
      <c r="N1808" s="16">
        <f>Analytic!J1817-Simulated!J1808</f>
        <v>-1.5744890890123653E-4</v>
      </c>
      <c r="O1808" s="17">
        <f>Analytic!K1817-Simulated!K1808</f>
        <v>3.377604053277361E-4</v>
      </c>
      <c r="P1808" s="17">
        <f>Analytic!L1817-Simulated!L1808</f>
        <v>-3.0952954254866334E-4</v>
      </c>
    </row>
    <row r="1809" spans="1:16">
      <c r="A1809">
        <v>2458126.7708330001</v>
      </c>
      <c r="B1809" s="7">
        <f t="shared" si="28"/>
        <v>43108.270833000075</v>
      </c>
      <c r="C1809">
        <v>0.726101</v>
      </c>
      <c r="D1809">
        <v>0.11487700000000001</v>
      </c>
      <c r="E1809">
        <v>-2.3668999999999999E-2</v>
      </c>
      <c r="F1809" s="15">
        <f>Analytic!I1818-Simulated!C1809</f>
        <v>4.6732990396427532E-3</v>
      </c>
      <c r="G1809" s="16">
        <f>Analytic!J1818-Simulated!D1809</f>
        <v>0.41653018183832902</v>
      </c>
      <c r="H1809" s="17">
        <f>Analytic!K1818-Simulated!E1809</f>
        <v>0.28358727242129095</v>
      </c>
      <c r="I1809" s="25">
        <v>0.73302409999999996</v>
      </c>
      <c r="J1809" s="25">
        <v>0.53167640000000005</v>
      </c>
      <c r="K1809" s="25">
        <v>0.25962879999999999</v>
      </c>
      <c r="L1809" s="25">
        <v>-9.5769340000000005E-3</v>
      </c>
      <c r="M1809" s="15">
        <f>Analytic!I1818-Simulated!I1809</f>
        <v>-2.2498009603572067E-3</v>
      </c>
      <c r="N1809" s="16">
        <f>Analytic!J1818-Simulated!J1809</f>
        <v>-2.6921816167102541E-4</v>
      </c>
      <c r="O1809" s="17">
        <f>Analytic!K1818-Simulated!K1809</f>
        <v>2.894724212909594E-4</v>
      </c>
      <c r="P1809" s="17">
        <f>Analytic!L1818-Simulated!L1809</f>
        <v>-3.0512984502227905E-4</v>
      </c>
    </row>
    <row r="1810" spans="1:16">
      <c r="A1810">
        <v>2458126.774305</v>
      </c>
      <c r="B1810" s="7">
        <f t="shared" si="28"/>
        <v>43108.27430499997</v>
      </c>
      <c r="C1810">
        <v>0.69832399999999994</v>
      </c>
      <c r="D1810">
        <v>0.123547</v>
      </c>
      <c r="E1810">
        <v>-2.2297999999999998E-2</v>
      </c>
      <c r="F1810" s="15">
        <f>Analytic!I1819-Simulated!C1810</f>
        <v>-1.4296811219782768E-5</v>
      </c>
      <c r="G1810" s="16">
        <f>Analytic!J1819-Simulated!D1810</f>
        <v>0.40372118633633519</v>
      </c>
      <c r="H1810" s="17">
        <f>Analytic!K1819-Simulated!E1810</f>
        <v>0.28965837409452633</v>
      </c>
      <c r="I1810" s="25">
        <v>0.70073439999999998</v>
      </c>
      <c r="J1810" s="25">
        <v>0.52764900000000003</v>
      </c>
      <c r="K1810" s="25">
        <v>0.26712079999999999</v>
      </c>
      <c r="L1810" s="25">
        <v>-4.5148979999999998E-3</v>
      </c>
      <c r="M1810" s="15">
        <f>Analytic!I1819-Simulated!I1810</f>
        <v>-2.4246968112198175E-3</v>
      </c>
      <c r="N1810" s="16">
        <f>Analytic!J1819-Simulated!J1810</f>
        <v>-3.8081366366482516E-4</v>
      </c>
      <c r="O1810" s="17">
        <f>Analytic!K1819-Simulated!K1810</f>
        <v>2.3957409452635137E-4</v>
      </c>
      <c r="P1810" s="17">
        <f>Analytic!L1819-Simulated!L1810</f>
        <v>-3.0184799785374066E-4</v>
      </c>
    </row>
    <row r="1811" spans="1:16">
      <c r="A1811">
        <v>2458126.7777769999</v>
      </c>
      <c r="B1811" s="7">
        <f t="shared" si="28"/>
        <v>43108.277776999865</v>
      </c>
      <c r="C1811">
        <v>0.66838200000000003</v>
      </c>
      <c r="D1811">
        <v>0.13178100000000001</v>
      </c>
      <c r="E1811">
        <v>-2.0820999999999999E-2</v>
      </c>
      <c r="F1811" s="15">
        <f>Analytic!I1820-Simulated!C1811</f>
        <v>-4.8004239709170671E-3</v>
      </c>
      <c r="G1811" s="16">
        <f>Analytic!J1820-Simulated!D1811</f>
        <v>0.38963908090435651</v>
      </c>
      <c r="H1811" s="17">
        <f>Analytic!K1820-Simulated!E1811</f>
        <v>0.294756842274426</v>
      </c>
      <c r="I1811" s="25">
        <v>0.66617309999999996</v>
      </c>
      <c r="J1811" s="25">
        <v>0.52191220000000005</v>
      </c>
      <c r="K1811" s="25">
        <v>0.27374769999999998</v>
      </c>
      <c r="L1811" s="25">
        <v>5.6387750000000002E-4</v>
      </c>
      <c r="M1811" s="15">
        <f>Analytic!I1820-Simulated!I1811</f>
        <v>-2.5915239709169979E-3</v>
      </c>
      <c r="N1811" s="16">
        <f>Analytic!J1820-Simulated!J1811</f>
        <v>-4.921190956435062E-4</v>
      </c>
      <c r="O1811" s="17">
        <f>Analytic!K1820-Simulated!K1811</f>
        <v>1.881422744260397E-4</v>
      </c>
      <c r="P1811" s="17">
        <f>Analytic!L1820-Simulated!L1811</f>
        <v>-2.9969244164191076E-4</v>
      </c>
    </row>
    <row r="1812" spans="1:16">
      <c r="A1812">
        <v>2458126.78125</v>
      </c>
      <c r="B1812" s="7">
        <f t="shared" si="28"/>
        <v>43108.28125</v>
      </c>
      <c r="C1812">
        <v>0.63638099999999997</v>
      </c>
      <c r="D1812">
        <v>0.13955100000000001</v>
      </c>
      <c r="E1812">
        <v>-1.9243E-2</v>
      </c>
      <c r="F1812" s="15">
        <f>Analytic!I1821-Simulated!C1812</f>
        <v>-9.6785131843399874E-3</v>
      </c>
      <c r="G1812" s="16">
        <f>Analytic!J1821-Simulated!D1812</f>
        <v>0.37433082184456412</v>
      </c>
      <c r="H1812" s="17">
        <f>Analytic!K1821-Simulated!E1812</f>
        <v>0.29886636295371299</v>
      </c>
      <c r="I1812" s="25">
        <v>0.62945910000000005</v>
      </c>
      <c r="J1812" s="25">
        <v>0.51448479999999996</v>
      </c>
      <c r="K1812" s="25">
        <v>0.27948810000000002</v>
      </c>
      <c r="L1812" s="25">
        <v>5.6429050000000001E-3</v>
      </c>
      <c r="M1812" s="15">
        <f>Analytic!I1821-Simulated!I1812</f>
        <v>-2.7566131843400621E-3</v>
      </c>
      <c r="N1812" s="16">
        <f>Analytic!J1821-Simulated!J1812</f>
        <v>-6.0297815543586264E-4</v>
      </c>
      <c r="O1812" s="17">
        <f>Analytic!K1821-Simulated!K1812</f>
        <v>1.3526295371296682E-4</v>
      </c>
      <c r="P1812" s="17">
        <f>Analytic!L1821-Simulated!L1812</f>
        <v>-2.9864522631749702E-4</v>
      </c>
    </row>
    <row r="1813" spans="1:16">
      <c r="A1813">
        <v>2458126.7847219999</v>
      </c>
      <c r="B1813" s="7">
        <f t="shared" si="28"/>
        <v>43108.284721999895</v>
      </c>
      <c r="C1813">
        <v>0.60243500000000005</v>
      </c>
      <c r="D1813">
        <v>0.14682999999999999</v>
      </c>
      <c r="E1813">
        <v>-1.7569999999999999E-2</v>
      </c>
      <c r="F1813" s="15">
        <f>Analytic!I1822-Simulated!C1813</f>
        <v>-1.4643022974832109E-2</v>
      </c>
      <c r="G1813" s="16">
        <f>Analytic!J1822-Simulated!D1813</f>
        <v>0.35784784399628466</v>
      </c>
      <c r="H1813" s="17">
        <f>Analytic!K1822-Simulated!E1813</f>
        <v>0.30197450035658568</v>
      </c>
      <c r="I1813" s="25">
        <v>0.59070500000000004</v>
      </c>
      <c r="J1813" s="25">
        <v>0.50539089999999998</v>
      </c>
      <c r="K1813" s="25">
        <v>0.2843233</v>
      </c>
      <c r="L1813" s="25">
        <v>1.070572E-2</v>
      </c>
      <c r="M1813" s="15">
        <f>Analytic!I1822-Simulated!I1813</f>
        <v>-2.9130229748320913E-3</v>
      </c>
      <c r="N1813" s="16">
        <f>Analytic!J1822-Simulated!J1813</f>
        <v>-7.1305600371529554E-4</v>
      </c>
      <c r="O1813" s="17">
        <f>Analytic!K1822-Simulated!K1813</f>
        <v>8.1200356585708899E-5</v>
      </c>
      <c r="P1813" s="17">
        <f>Analytic!L1822-Simulated!L1813</f>
        <v>-2.987086260320352E-4</v>
      </c>
    </row>
    <row r="1814" spans="1:16">
      <c r="A1814">
        <v>2458126.7881939998</v>
      </c>
      <c r="B1814" s="7">
        <f t="shared" si="28"/>
        <v>43108.28819399979</v>
      </c>
      <c r="C1814">
        <v>0.56666499999999997</v>
      </c>
      <c r="D1814">
        <v>0.15359400000000001</v>
      </c>
      <c r="E1814">
        <v>-1.5807000000000002E-2</v>
      </c>
      <c r="F1814" s="15">
        <f>Analytic!I1823-Simulated!C1814</f>
        <v>-1.9688827131146724E-2</v>
      </c>
      <c r="G1814" s="16">
        <f>Analytic!J1823-Simulated!D1814</f>
        <v>0.34024398153184465</v>
      </c>
      <c r="H1814" s="17">
        <f>Analytic!K1823-Simulated!E1814</f>
        <v>0.30407075669724493</v>
      </c>
      <c r="I1814" s="25">
        <v>0.5500389</v>
      </c>
      <c r="J1814" s="25">
        <v>0.4946603</v>
      </c>
      <c r="K1814" s="25">
        <v>0.28823789999999999</v>
      </c>
      <c r="L1814" s="25">
        <v>1.5735889999999999E-2</v>
      </c>
      <c r="M1814" s="15">
        <f>Analytic!I1823-Simulated!I1814</f>
        <v>-3.0627271311467474E-3</v>
      </c>
      <c r="N1814" s="16">
        <f>Analytic!J1823-Simulated!J1814</f>
        <v>-8.2231846815533638E-4</v>
      </c>
      <c r="O1814" s="17">
        <f>Analytic!K1823-Simulated!K1814</f>
        <v>2.5856697244919236E-5</v>
      </c>
      <c r="P1814" s="17">
        <f>Analytic!L1823-Simulated!L1814</f>
        <v>-2.9986076303809006E-4</v>
      </c>
    </row>
    <row r="1815" spans="1:16">
      <c r="A1815">
        <v>2458126.7916660002</v>
      </c>
      <c r="B1815" s="7">
        <f t="shared" si="28"/>
        <v>43108.29166600015</v>
      </c>
      <c r="C1815">
        <v>0.52919400000000005</v>
      </c>
      <c r="D1815">
        <v>0.15982199999999999</v>
      </c>
      <c r="E1815">
        <v>-1.3960999999999999E-2</v>
      </c>
      <c r="F1815" s="15">
        <f>Analytic!I1824-Simulated!C1815</f>
        <v>-2.4806623538351835E-2</v>
      </c>
      <c r="G1815" s="16">
        <f>Analytic!J1824-Simulated!D1815</f>
        <v>0.32157537125080615</v>
      </c>
      <c r="H1815" s="17">
        <f>Analytic!K1824-Simulated!E1815</f>
        <v>0.30514962241508031</v>
      </c>
      <c r="I1815" s="25">
        <v>0.50758959999999997</v>
      </c>
      <c r="J1815" s="25">
        <v>0.48232760000000002</v>
      </c>
      <c r="K1815" s="25">
        <v>0.29121910000000001</v>
      </c>
      <c r="L1815" s="25">
        <v>2.0717099999999999E-2</v>
      </c>
      <c r="M1815" s="15">
        <f>Analytic!I1824-Simulated!I1815</f>
        <v>-3.2022235383517561E-3</v>
      </c>
      <c r="N1815" s="16">
        <f>Analytic!J1824-Simulated!J1815</f>
        <v>-9.3022874919385101E-4</v>
      </c>
      <c r="O1815" s="17">
        <f>Analytic!K1824-Simulated!K1815</f>
        <v>-3.0477584919696987E-5</v>
      </c>
      <c r="P1815" s="17">
        <f>Analytic!L1824-Simulated!L1815</f>
        <v>-3.0208791359529613E-4</v>
      </c>
    </row>
    <row r="1816" spans="1:16">
      <c r="A1816">
        <v>2458126.7951389998</v>
      </c>
      <c r="B1816" s="7">
        <f t="shared" si="28"/>
        <v>43108.29513899982</v>
      </c>
      <c r="C1816">
        <v>0.49015399999999998</v>
      </c>
      <c r="D1816">
        <v>0.165494</v>
      </c>
      <c r="E1816">
        <v>-1.2038999999999999E-2</v>
      </c>
      <c r="F1816" s="15">
        <f>Analytic!I1825-Simulated!C1816</f>
        <v>-2.9990363027671052E-2</v>
      </c>
      <c r="G1816" s="16">
        <f>Analytic!J1825-Simulated!D1816</f>
        <v>0.30190233868601446</v>
      </c>
      <c r="H1816" s="17">
        <f>Analytic!K1825-Simulated!E1816</f>
        <v>0.30520861672370703</v>
      </c>
      <c r="I1816" s="25">
        <v>0.46349610000000002</v>
      </c>
      <c r="J1816" s="25">
        <v>0.46843309999999999</v>
      </c>
      <c r="K1816" s="25">
        <v>0.2932574</v>
      </c>
      <c r="L1816" s="25">
        <v>2.563321E-2</v>
      </c>
      <c r="M1816" s="15">
        <f>Analytic!I1825-Simulated!I1816</f>
        <v>-3.3324630276710954E-3</v>
      </c>
      <c r="N1816" s="16">
        <f>Analytic!J1825-Simulated!J1816</f>
        <v>-1.0367613139855014E-3</v>
      </c>
      <c r="O1816" s="17">
        <f>Analytic!K1825-Simulated!K1816</f>
        <v>-8.7783276292996426E-5</v>
      </c>
      <c r="P1816" s="17">
        <f>Analytic!L1825-Simulated!L1816</f>
        <v>-3.0538916830256252E-4</v>
      </c>
    </row>
    <row r="1817" spans="1:16">
      <c r="A1817">
        <v>2458126.7986110002</v>
      </c>
      <c r="B1817" s="7">
        <f t="shared" si="28"/>
        <v>43108.29861100018</v>
      </c>
      <c r="C1817">
        <v>0.44967800000000002</v>
      </c>
      <c r="D1817">
        <v>0.170595</v>
      </c>
      <c r="E1817">
        <v>-1.0048E-2</v>
      </c>
      <c r="F1817" s="15">
        <f>Analytic!I1826-Simulated!C1817</f>
        <v>-3.5229696855029413E-2</v>
      </c>
      <c r="G1817" s="16">
        <f>Analytic!J1826-Simulated!D1817</f>
        <v>0.28128526739067206</v>
      </c>
      <c r="H1817" s="17">
        <f>Analytic!K1826-Simulated!E1817</f>
        <v>0.30424831834239557</v>
      </c>
      <c r="I1817" s="25">
        <v>0.41790119999999997</v>
      </c>
      <c r="J1817" s="25">
        <v>0.45302160000000002</v>
      </c>
      <c r="K1817" s="25">
        <v>0.29434630000000001</v>
      </c>
      <c r="L1817" s="25">
        <v>3.046826E-2</v>
      </c>
      <c r="M1817" s="15">
        <f>Analytic!I1826-Simulated!I1817</f>
        <v>-3.4528968550293637E-3</v>
      </c>
      <c r="N1817" s="16">
        <f>Analytic!J1826-Simulated!J1817</f>
        <v>-1.1413326093279719E-3</v>
      </c>
      <c r="O1817" s="17">
        <f>Analytic!K1826-Simulated!K1817</f>
        <v>-1.459816576044326E-4</v>
      </c>
      <c r="P1817" s="17">
        <f>Analytic!L1826-Simulated!L1817</f>
        <v>-3.0972911815226392E-4</v>
      </c>
    </row>
    <row r="1818" spans="1:16">
      <c r="A1818">
        <v>2458126.8020830001</v>
      </c>
      <c r="B1818" s="7">
        <f t="shared" si="28"/>
        <v>43108.302083000075</v>
      </c>
      <c r="C1818">
        <v>0.40790399999999999</v>
      </c>
      <c r="D1818">
        <v>0.17511099999999999</v>
      </c>
      <c r="E1818">
        <v>-7.9939999999999994E-3</v>
      </c>
      <c r="F1818" s="15">
        <f>Analytic!I1827-Simulated!C1818</f>
        <v>-4.0514441357877518E-2</v>
      </c>
      <c r="G1818" s="16">
        <f>Analytic!J1827-Simulated!D1818</f>
        <v>0.25978845183012389</v>
      </c>
      <c r="H1818" s="17">
        <f>Analytic!K1827-Simulated!E1818</f>
        <v>0.30227138631028971</v>
      </c>
      <c r="I1818" s="25">
        <v>0.37095240000000002</v>
      </c>
      <c r="J1818" s="25">
        <v>0.43614320000000001</v>
      </c>
      <c r="K1818" s="25">
        <v>0.29448229999999997</v>
      </c>
      <c r="L1818" s="25">
        <v>3.520657E-2</v>
      </c>
      <c r="M1818" s="15">
        <f>Analytic!I1827-Simulated!I1818</f>
        <v>-3.5628413578775442E-3</v>
      </c>
      <c r="N1818" s="16">
        <f>Analytic!J1827-Simulated!J1818</f>
        <v>-1.2437481698761577E-3</v>
      </c>
      <c r="O1818" s="17">
        <f>Analytic!K1827-Simulated!K1818</f>
        <v>-2.0491368971026214E-4</v>
      </c>
      <c r="P1818" s="17">
        <f>Analytic!L1827-Simulated!L1818</f>
        <v>-3.1508623587144652E-4</v>
      </c>
    </row>
    <row r="1819" spans="1:16">
      <c r="A1819">
        <v>2458126.805555</v>
      </c>
      <c r="B1819" s="7">
        <f t="shared" si="28"/>
        <v>43108.30555499997</v>
      </c>
      <c r="C1819">
        <v>0.36497299999999999</v>
      </c>
      <c r="D1819">
        <v>0.179031</v>
      </c>
      <c r="E1819">
        <v>-5.8869999999999999E-3</v>
      </c>
      <c r="F1819" s="15">
        <f>Analytic!I1828-Simulated!C1819</f>
        <v>-4.5833058284133088E-2</v>
      </c>
      <c r="G1819" s="16">
        <f>Analytic!J1828-Simulated!D1819</f>
        <v>0.23747793435519976</v>
      </c>
      <c r="H1819" s="17">
        <f>Analytic!K1828-Simulated!E1819</f>
        <v>0.29928757081594121</v>
      </c>
      <c r="I1819" s="25">
        <v>0.32280180000000003</v>
      </c>
      <c r="J1819" s="25">
        <v>0.41785270000000002</v>
      </c>
      <c r="K1819" s="25">
        <v>0.29366500000000001</v>
      </c>
      <c r="L1819" s="25">
        <v>3.983279E-2</v>
      </c>
      <c r="M1819" s="15">
        <f>Analytic!I1828-Simulated!I1819</f>
        <v>-3.6618582841331238E-3</v>
      </c>
      <c r="N1819" s="16">
        <f>Analytic!J1828-Simulated!J1819</f>
        <v>-1.3437656448002655E-3</v>
      </c>
      <c r="O1819" s="17">
        <f>Analytic!K1828-Simulated!K1819</f>
        <v>-2.6442918405877869E-4</v>
      </c>
      <c r="P1819" s="17">
        <f>Analytic!L1828-Simulated!L1819</f>
        <v>-3.2145211987032879E-4</v>
      </c>
    </row>
    <row r="1820" spans="1:16">
      <c r="A1820">
        <v>2458126.8090269999</v>
      </c>
      <c r="B1820" s="7">
        <f t="shared" si="28"/>
        <v>43108.309026999865</v>
      </c>
      <c r="C1820">
        <v>0.32102799999999998</v>
      </c>
      <c r="D1820">
        <v>0.18234600000000001</v>
      </c>
      <c r="E1820">
        <v>-3.7330000000000002E-3</v>
      </c>
      <c r="F1820" s="15">
        <f>Analytic!I1829-Simulated!C1820</f>
        <v>-5.1172149236263009E-2</v>
      </c>
      <c r="G1820" s="16">
        <f>Analytic!J1829-Simulated!D1820</f>
        <v>0.21442232678556034</v>
      </c>
      <c r="H1820" s="17">
        <f>Analytic!K1829-Simulated!E1820</f>
        <v>0.29530571400706029</v>
      </c>
      <c r="I1820" s="25">
        <v>0.27360509999999999</v>
      </c>
      <c r="J1820" s="25">
        <v>0.39820929999999999</v>
      </c>
      <c r="K1820" s="25">
        <v>0.29189710000000002</v>
      </c>
      <c r="L1820" s="25">
        <v>4.4331919999999997E-2</v>
      </c>
      <c r="M1820" s="15">
        <f>Analytic!I1829-Simulated!I1820</f>
        <v>-3.7492492362630192E-3</v>
      </c>
      <c r="N1820" s="16">
        <f>Analytic!J1829-Simulated!J1820</f>
        <v>-1.4409732144396448E-3</v>
      </c>
      <c r="O1820" s="17">
        <f>Analytic!K1829-Simulated!K1820</f>
        <v>-3.2438599293971304E-4</v>
      </c>
      <c r="P1820" s="17">
        <f>Analytic!L1829-Simulated!L1820</f>
        <v>-3.2880176532203154E-4</v>
      </c>
    </row>
    <row r="1821" spans="1:16">
      <c r="A1821">
        <v>2458126.8125</v>
      </c>
      <c r="B1821" s="7">
        <f t="shared" si="28"/>
        <v>43108.3125</v>
      </c>
      <c r="C1821">
        <v>0.27621400000000002</v>
      </c>
      <c r="D1821">
        <v>0.18505099999999999</v>
      </c>
      <c r="E1821">
        <v>-1.5410000000000001E-3</v>
      </c>
      <c r="F1821" s="15">
        <f>Analytic!I1830-Simulated!C1821</f>
        <v>-5.6516962627870954E-2</v>
      </c>
      <c r="G1821" s="16">
        <f>Analytic!J1830-Simulated!D1821</f>
        <v>0.19069061718134342</v>
      </c>
      <c r="H1821" s="17">
        <f>Analytic!K1830-Simulated!E1821</f>
        <v>0.29034074077785282</v>
      </c>
      <c r="I1821" s="25">
        <v>0.223519</v>
      </c>
      <c r="J1821" s="25">
        <v>0.37727650000000001</v>
      </c>
      <c r="K1821" s="25">
        <v>0.28918440000000001</v>
      </c>
      <c r="L1821" s="25">
        <v>4.8689349999999999E-2</v>
      </c>
      <c r="M1821" s="15">
        <f>Analytic!I1830-Simulated!I1821</f>
        <v>-3.821962627870934E-3</v>
      </c>
      <c r="N1821" s="16">
        <f>Analytic!J1830-Simulated!J1821</f>
        <v>-1.5348828186566021E-3</v>
      </c>
      <c r="O1821" s="17">
        <f>Analytic!K1830-Simulated!K1821</f>
        <v>-3.8465922214719894E-4</v>
      </c>
      <c r="P1821" s="17">
        <f>Analytic!L1830-Simulated!L1821</f>
        <v>-3.3708502356032816E-4</v>
      </c>
    </row>
    <row r="1822" spans="1:16">
      <c r="A1822">
        <v>2458126.8159719999</v>
      </c>
      <c r="B1822" s="7">
        <f t="shared" si="28"/>
        <v>43108.315971999895</v>
      </c>
      <c r="C1822">
        <v>0.230679</v>
      </c>
      <c r="D1822">
        <v>0.187142</v>
      </c>
      <c r="E1822">
        <v>6.8099999999999996E-4</v>
      </c>
      <c r="F1822" s="15">
        <f>Analytic!I1831-Simulated!C1822</f>
        <v>-6.1852911509332614E-2</v>
      </c>
      <c r="G1822" s="16">
        <f>Analytic!J1831-Simulated!D1822</f>
        <v>0.16635496242952461</v>
      </c>
      <c r="H1822" s="17">
        <f>Analytic!K1831-Simulated!E1822</f>
        <v>0.28440963956381449</v>
      </c>
      <c r="I1822" s="25">
        <v>0.17271130000000001</v>
      </c>
      <c r="J1822" s="25">
        <v>0.3551222</v>
      </c>
      <c r="K1822" s="25">
        <v>0.28553580000000001</v>
      </c>
      <c r="L1822" s="25">
        <v>5.2890989999999999E-2</v>
      </c>
      <c r="M1822" s="15">
        <f>Analytic!I1831-Simulated!I1822</f>
        <v>-3.8852115093326312E-3</v>
      </c>
      <c r="N1822" s="16">
        <f>Analytic!J1831-Simulated!J1822</f>
        <v>-1.6252375704753907E-3</v>
      </c>
      <c r="O1822" s="17">
        <f>Analytic!K1831-Simulated!K1822</f>
        <v>-4.4516043618553214E-4</v>
      </c>
      <c r="P1822" s="17">
        <f>Analytic!L1831-Simulated!L1822</f>
        <v>-3.4630940715382058E-4</v>
      </c>
    </row>
    <row r="1823" spans="1:16">
      <c r="A1823">
        <v>2458126.8194439998</v>
      </c>
      <c r="B1823" s="7">
        <f t="shared" si="28"/>
        <v>43108.31944399979</v>
      </c>
      <c r="C1823">
        <v>0.18456900000000001</v>
      </c>
      <c r="D1823">
        <v>0.18861900000000001</v>
      </c>
      <c r="E1823">
        <v>2.9250000000000001E-3</v>
      </c>
      <c r="F1823" s="15">
        <f>Analytic!I1832-Simulated!C1823</f>
        <v>-6.7161100584223768E-2</v>
      </c>
      <c r="G1823" s="16">
        <f>Analytic!J1832-Simulated!D1823</f>
        <v>0.14148746731721348</v>
      </c>
      <c r="H1823" s="17">
        <f>Analytic!K1832-Simulated!E1823</f>
        <v>0.27753243320622506</v>
      </c>
      <c r="I1823" s="25">
        <v>0.1213436</v>
      </c>
      <c r="J1823" s="25">
        <v>0.33181820000000001</v>
      </c>
      <c r="K1823" s="25">
        <v>0.28096310000000002</v>
      </c>
      <c r="L1823" s="25">
        <v>5.69232E-2</v>
      </c>
      <c r="M1823" s="15">
        <f>Analytic!I1832-Simulated!I1823</f>
        <v>-3.935700584223753E-3</v>
      </c>
      <c r="N1823" s="16">
        <f>Analytic!J1832-Simulated!J1823</f>
        <v>-1.7117326827865154E-3</v>
      </c>
      <c r="O1823" s="17">
        <f>Analytic!K1832-Simulated!K1823</f>
        <v>-5.0566679377495038E-4</v>
      </c>
      <c r="P1823" s="17">
        <f>Analytic!L1832-Simulated!L1823</f>
        <v>-3.5642439361377454E-4</v>
      </c>
    </row>
    <row r="1824" spans="1:16">
      <c r="A1824">
        <v>2458126.8229160002</v>
      </c>
      <c r="B1824" s="7">
        <f t="shared" si="28"/>
        <v>43108.32291600015</v>
      </c>
      <c r="C1824">
        <v>0.13803299999999999</v>
      </c>
      <c r="D1824">
        <v>0.18948300000000001</v>
      </c>
      <c r="E1824">
        <v>5.1830000000000001E-3</v>
      </c>
      <c r="F1824" s="15">
        <f>Analytic!I1833-Simulated!C1824</f>
        <v>-7.2423860708061449E-2</v>
      </c>
      <c r="G1824" s="16">
        <f>Analytic!J1833-Simulated!D1824</f>
        <v>0.11616295080807904</v>
      </c>
      <c r="H1824" s="17">
        <f>Analytic!K1833-Simulated!E1824</f>
        <v>0.26973213998079065</v>
      </c>
      <c r="I1824" s="25">
        <v>6.9582340000000006E-2</v>
      </c>
      <c r="J1824" s="25">
        <v>0.30743969999999998</v>
      </c>
      <c r="K1824" s="25">
        <v>0.27548109999999998</v>
      </c>
      <c r="L1824" s="25">
        <v>6.0772909999999999E-2</v>
      </c>
      <c r="M1824" s="15">
        <f>Analytic!I1833-Simulated!I1824</f>
        <v>-3.9732007080614667E-3</v>
      </c>
      <c r="N1824" s="16">
        <f>Analytic!J1833-Simulated!J1824</f>
        <v>-1.7937491919209347E-3</v>
      </c>
      <c r="O1824" s="17">
        <f>Analytic!K1833-Simulated!K1824</f>
        <v>-5.6596001920933281E-4</v>
      </c>
      <c r="P1824" s="17">
        <f>Analytic!L1833-Simulated!L1824</f>
        <v>-3.6739737587444116E-4</v>
      </c>
    </row>
    <row r="1825" spans="1:16">
      <c r="A1825">
        <v>2458126.8263889998</v>
      </c>
      <c r="B1825" s="7">
        <f t="shared" si="28"/>
        <v>43108.32638899982</v>
      </c>
      <c r="C1825">
        <v>9.1217999999999994E-2</v>
      </c>
      <c r="D1825">
        <v>0.18973799999999999</v>
      </c>
      <c r="E1825">
        <v>7.4469999999999996E-3</v>
      </c>
      <c r="F1825" s="15">
        <f>Analytic!I1834-Simulated!C1825</f>
        <v>-7.7620289136885942E-2</v>
      </c>
      <c r="G1825" s="16">
        <f>Analytic!J1834-Simulated!D1825</f>
        <v>9.0456700279478247E-2</v>
      </c>
      <c r="H1825" s="17">
        <f>Analytic!K1834-Simulated!E1825</f>
        <v>0.26103472491675433</v>
      </c>
      <c r="I1825" s="25">
        <v>1.7595139999999999E-2</v>
      </c>
      <c r="J1825" s="25">
        <v>0.28206579999999998</v>
      </c>
      <c r="K1825" s="25">
        <v>0.2691076</v>
      </c>
      <c r="L1825" s="25">
        <v>6.4427659999999998E-2</v>
      </c>
      <c r="M1825" s="15">
        <f>Analytic!I1834-Simulated!I1825</f>
        <v>-3.9974291368859473E-3</v>
      </c>
      <c r="N1825" s="16">
        <f>Analytic!J1834-Simulated!J1825</f>
        <v>-1.8710997205217406E-3</v>
      </c>
      <c r="O1825" s="17">
        <f>Analytic!K1834-Simulated!K1825</f>
        <v>-6.2587508324568608E-4</v>
      </c>
      <c r="P1825" s="17">
        <f>Analytic!L1834-Simulated!L1825</f>
        <v>-3.7921140232299866E-4</v>
      </c>
    </row>
    <row r="1826" spans="1:16">
      <c r="A1826">
        <v>2458126.8298610002</v>
      </c>
      <c r="B1826" s="7">
        <f t="shared" si="28"/>
        <v>43108.32986100018</v>
      </c>
      <c r="C1826">
        <v>4.4269999999999997E-2</v>
      </c>
      <c r="D1826">
        <v>0.18939</v>
      </c>
      <c r="E1826">
        <v>9.7079999999999996E-3</v>
      </c>
      <c r="F1826" s="15">
        <f>Analytic!I1835-Simulated!C1826</f>
        <v>-8.2727793774485123E-2</v>
      </c>
      <c r="G1826" s="16">
        <f>Analytic!J1835-Simulated!D1826</f>
        <v>6.4445214516917593E-2</v>
      </c>
      <c r="H1826" s="17">
        <f>Analytic!K1835-Simulated!E1826</f>
        <v>0.2514700415642725</v>
      </c>
      <c r="I1826" s="25">
        <v>-3.4449569999999999E-2</v>
      </c>
      <c r="J1826" s="25">
        <v>0.25577860000000002</v>
      </c>
      <c r="K1826" s="25">
        <v>0.26186340000000002</v>
      </c>
      <c r="L1826" s="25">
        <v>6.7875599999999994E-2</v>
      </c>
      <c r="M1826" s="15">
        <f>Analytic!I1835-Simulated!I1826</f>
        <v>-4.0082237744851271E-3</v>
      </c>
      <c r="N1826" s="16">
        <f>Analytic!J1835-Simulated!J1826</f>
        <v>-1.9433854830824271E-3</v>
      </c>
      <c r="O1826" s="17">
        <f>Analytic!K1835-Simulated!K1826</f>
        <v>-6.8535843572753441E-4</v>
      </c>
      <c r="P1826" s="17">
        <f>Analytic!L1835-Simulated!L1826</f>
        <v>-3.9182484336382217E-4</v>
      </c>
    </row>
    <row r="1827" spans="1:16">
      <c r="A1827">
        <v>2458126.8333330001</v>
      </c>
      <c r="B1827" s="7">
        <f t="shared" si="28"/>
        <v>43108.333333000075</v>
      </c>
      <c r="C1827">
        <v>-2.6670000000000001E-3</v>
      </c>
      <c r="D1827">
        <v>0.188448</v>
      </c>
      <c r="E1827">
        <v>1.1958E-2</v>
      </c>
      <c r="F1827" s="15">
        <f>Analytic!I1836-Simulated!C1827</f>
        <v>-8.7721639654102318E-2</v>
      </c>
      <c r="G1827" s="16">
        <f>Analytic!J1836-Simulated!D1827</f>
        <v>3.8204936298924547E-2</v>
      </c>
      <c r="H1827" s="17">
        <f>Analytic!K1836-Simulated!E1827</f>
        <v>0.24106976439881669</v>
      </c>
      <c r="I1827" s="25">
        <v>-8.6383210000000002E-2</v>
      </c>
      <c r="J1827" s="25">
        <v>0.22866300000000001</v>
      </c>
      <c r="K1827" s="25">
        <v>0.25377179999999999</v>
      </c>
      <c r="L1827" s="25">
        <v>7.1105550000000003E-2</v>
      </c>
      <c r="M1827" s="15">
        <f>Analytic!I1836-Simulated!I1827</f>
        <v>-4.0054296541023188E-3</v>
      </c>
      <c r="N1827" s="16">
        <f>Analytic!J1836-Simulated!J1827</f>
        <v>-2.0100637010754541E-3</v>
      </c>
      <c r="O1827" s="17">
        <f>Analytic!K1836-Simulated!K1827</f>
        <v>-7.4403560118330159E-4</v>
      </c>
      <c r="P1827" s="17">
        <f>Analytic!L1836-Simulated!L1827</f>
        <v>-4.0519311525608059E-4</v>
      </c>
    </row>
    <row r="1828" spans="1:16">
      <c r="A1828">
        <v>2458126.836805</v>
      </c>
      <c r="B1828" s="7">
        <f t="shared" si="28"/>
        <v>43108.33680499997</v>
      </c>
      <c r="C1828">
        <v>-4.9447999999999999E-2</v>
      </c>
      <c r="D1828">
        <v>0.186921</v>
      </c>
      <c r="E1828">
        <v>1.4187999999999999E-2</v>
      </c>
      <c r="F1828" s="15">
        <f>Analytic!I1837-Simulated!C1828</f>
        <v>-9.257849588331557E-2</v>
      </c>
      <c r="G1828" s="16">
        <f>Analytic!J1837-Simulated!D1828</f>
        <v>1.181497543909818E-2</v>
      </c>
      <c r="H1828" s="17">
        <f>Analytic!K1837-Simulated!E1828</f>
        <v>0.22986931208169517</v>
      </c>
      <c r="I1828" s="25">
        <v>-0.13803750000000001</v>
      </c>
      <c r="J1828" s="25">
        <v>0.20080690000000001</v>
      </c>
      <c r="K1828" s="25">
        <v>0.2448591</v>
      </c>
      <c r="L1828" s="25">
        <v>7.4107069999999997E-2</v>
      </c>
      <c r="M1828" s="15">
        <f>Analytic!I1837-Simulated!I1828</f>
        <v>-3.9889958833155548E-3</v>
      </c>
      <c r="N1828" s="16">
        <f>Analytic!J1837-Simulated!J1828</f>
        <v>-2.0709245609018267E-3</v>
      </c>
      <c r="O1828" s="17">
        <f>Analytic!K1837-Simulated!K1828</f>
        <v>-8.0178791830481932E-4</v>
      </c>
      <c r="P1828" s="17">
        <f>Analytic!L1837-Simulated!L1828</f>
        <v>-4.1930258529011832E-4</v>
      </c>
    </row>
    <row r="1829" spans="1:16">
      <c r="A1829">
        <v>2458126.8402769999</v>
      </c>
      <c r="B1829" s="7">
        <f t="shared" si="28"/>
        <v>43108.340276999865</v>
      </c>
      <c r="C1829">
        <v>-9.5935000000000006E-2</v>
      </c>
      <c r="D1829">
        <v>0.18482199999999999</v>
      </c>
      <c r="E1829">
        <v>1.6392E-2</v>
      </c>
      <c r="F1829" s="15">
        <f>Analytic!I1838-Simulated!C1829</f>
        <v>-9.7268981279003339E-2</v>
      </c>
      <c r="G1829" s="16">
        <f>Analytic!J1838-Simulated!D1829</f>
        <v>-1.4647176816815016E-2</v>
      </c>
      <c r="H1829" s="17">
        <f>Analytic!K1838-Simulated!E1829</f>
        <v>0.21790376182547261</v>
      </c>
      <c r="I1829" s="25">
        <v>-0.1892452</v>
      </c>
      <c r="J1829" s="25">
        <v>0.1723005</v>
      </c>
      <c r="K1829" s="25">
        <v>0.23515420000000001</v>
      </c>
      <c r="L1829" s="25">
        <v>7.6870400000000005E-2</v>
      </c>
      <c r="M1829" s="15">
        <f>Analytic!I1838-Simulated!I1829</f>
        <v>-3.9587812790033428E-3</v>
      </c>
      <c r="N1829" s="16">
        <f>Analytic!J1838-Simulated!J1829</f>
        <v>-2.1256768168150253E-3</v>
      </c>
      <c r="O1829" s="17">
        <f>Analytic!K1838-Simulated!K1829</f>
        <v>-8.5843817452740945E-4</v>
      </c>
      <c r="P1829" s="17">
        <f>Analytic!L1838-Simulated!L1829</f>
        <v>-4.3407677531397126E-4</v>
      </c>
    </row>
    <row r="1830" spans="1:16">
      <c r="A1830">
        <v>2458126.84375</v>
      </c>
      <c r="B1830" s="7">
        <f t="shared" si="28"/>
        <v>43108.34375</v>
      </c>
      <c r="C1830">
        <v>-0.141989</v>
      </c>
      <c r="D1830">
        <v>0.18216399999999999</v>
      </c>
      <c r="E1830">
        <v>1.8561000000000001E-2</v>
      </c>
      <c r="F1830" s="15">
        <f>Analytic!I1839-Simulated!C1830</f>
        <v>-0.101766206924011</v>
      </c>
      <c r="G1830" s="16">
        <f>Analytic!J1839-Simulated!D1830</f>
        <v>-4.1101941113190432E-2</v>
      </c>
      <c r="H1830" s="17">
        <f>Analytic!K1839-Simulated!E1830</f>
        <v>0.20521375514182616</v>
      </c>
      <c r="I1830" s="25">
        <v>-0.2398402</v>
      </c>
      <c r="J1830" s="25">
        <v>0.1432358</v>
      </c>
      <c r="K1830" s="25">
        <v>0.22468840000000001</v>
      </c>
      <c r="L1830" s="25">
        <v>7.9386620000000005E-2</v>
      </c>
      <c r="M1830" s="15">
        <f>Analytic!I1839-Simulated!I1830</f>
        <v>-3.9150069240110053E-3</v>
      </c>
      <c r="N1830" s="16">
        <f>Analytic!J1839-Simulated!J1830</f>
        <v>-2.1737411131904361E-3</v>
      </c>
      <c r="O1830" s="17">
        <f>Analytic!K1839-Simulated!K1830</f>
        <v>-9.1364485817385654E-4</v>
      </c>
      <c r="P1830" s="17">
        <f>Analytic!L1839-Simulated!L1830</f>
        <v>-4.4950497314295845E-4</v>
      </c>
    </row>
    <row r="1831" spans="1:16">
      <c r="A1831">
        <v>2458126.8472219999</v>
      </c>
      <c r="B1831" s="7">
        <f t="shared" si="28"/>
        <v>43108.347221999895</v>
      </c>
      <c r="C1831">
        <v>-0.187477</v>
      </c>
      <c r="D1831">
        <v>0.17896300000000001</v>
      </c>
      <c r="E1831">
        <v>2.0688000000000002E-2</v>
      </c>
      <c r="F1831" s="15">
        <f>Analytic!I1840-Simulated!C1831</f>
        <v>-0.10603931388665694</v>
      </c>
      <c r="G1831" s="16">
        <f>Analytic!J1840-Simulated!D1831</f>
        <v>-6.7470950075250585E-2</v>
      </c>
      <c r="H1831" s="17">
        <f>Analytic!K1840-Simulated!E1831</f>
        <v>0.19184039527738134</v>
      </c>
      <c r="I1831" s="25">
        <v>-0.2896589</v>
      </c>
      <c r="J1831" s="25">
        <v>0.11370710000000001</v>
      </c>
      <c r="K1831" s="25">
        <v>0.21349570000000001</v>
      </c>
      <c r="L1831" s="25">
        <v>8.1647570000000003E-2</v>
      </c>
      <c r="M1831" s="15">
        <f>Analytic!I1840-Simulated!I1831</f>
        <v>-3.8574138866569463E-3</v>
      </c>
      <c r="N1831" s="16">
        <f>Analytic!J1840-Simulated!J1831</f>
        <v>-2.2150500752505797E-3</v>
      </c>
      <c r="O1831" s="17">
        <f>Analytic!K1840-Simulated!K1831</f>
        <v>-9.6730472261866152E-4</v>
      </c>
      <c r="P1831" s="17">
        <f>Analytic!L1840-Simulated!L1831</f>
        <v>-4.6553335360931258E-4</v>
      </c>
    </row>
    <row r="1832" spans="1:16">
      <c r="A1832">
        <v>2458126.8506939998</v>
      </c>
      <c r="B1832" s="7">
        <f t="shared" si="28"/>
        <v>43108.35069399979</v>
      </c>
      <c r="C1832">
        <v>-0.232269</v>
      </c>
      <c r="D1832">
        <v>0.175235</v>
      </c>
      <c r="E1832">
        <v>2.2765000000000001E-2</v>
      </c>
      <c r="F1832" s="15">
        <f>Analytic!I1841-Simulated!C1832</f>
        <v>-0.11005700436016874</v>
      </c>
      <c r="G1832" s="16">
        <f>Analytic!J1841-Simulated!D1832</f>
        <v>-9.3674354195559834E-2</v>
      </c>
      <c r="H1832" s="17">
        <f>Analytic!K1841-Simulated!E1832</f>
        <v>0.17782813666997199</v>
      </c>
      <c r="I1832" s="25">
        <v>-0.33853949999999999</v>
      </c>
      <c r="J1832" s="25">
        <v>8.3809819999999993E-2</v>
      </c>
      <c r="K1832" s="25">
        <v>0.20161219999999999</v>
      </c>
      <c r="L1832" s="25">
        <v>8.3645919999999999E-2</v>
      </c>
      <c r="M1832" s="15">
        <f>Analytic!I1841-Simulated!I1832</f>
        <v>-3.786504360168752E-3</v>
      </c>
      <c r="N1832" s="16">
        <f>Analytic!J1841-Simulated!J1832</f>
        <v>-2.2491741955598249E-3</v>
      </c>
      <c r="O1832" s="17">
        <f>Analytic!K1841-Simulated!K1832</f>
        <v>-1.0190633300279917E-3</v>
      </c>
      <c r="P1832" s="17">
        <f>Analytic!L1841-Simulated!L1832</f>
        <v>-4.8210870285604612E-4</v>
      </c>
    </row>
    <row r="1833" spans="1:16">
      <c r="A1833">
        <v>2458126.8541660002</v>
      </c>
      <c r="B1833" s="7">
        <f t="shared" si="28"/>
        <v>43108.35416600015</v>
      </c>
      <c r="C1833">
        <v>-0.27623900000000001</v>
      </c>
      <c r="D1833">
        <v>0.17100000000000001</v>
      </c>
      <c r="E1833">
        <v>2.4785000000000001E-2</v>
      </c>
      <c r="F1833" s="15">
        <f>Analytic!I1842-Simulated!C1833</f>
        <v>-0.11378706450037845</v>
      </c>
      <c r="G1833" s="16">
        <f>Analytic!J1842-Simulated!D1833</f>
        <v>-0.11963513252476823</v>
      </c>
      <c r="H1833" s="17">
        <f>Analytic!K1842-Simulated!E1833</f>
        <v>0.16322266678364672</v>
      </c>
      <c r="I1833" s="25">
        <v>-0.38632359999999999</v>
      </c>
      <c r="J1833" s="25">
        <v>5.3640809999999997E-2</v>
      </c>
      <c r="K1833" s="25">
        <v>0.18907650000000001</v>
      </c>
      <c r="L1833" s="25">
        <v>8.5375199999999998E-2</v>
      </c>
      <c r="M1833" s="15">
        <f>Analytic!I1842-Simulated!I1833</f>
        <v>-3.7024645003784773E-3</v>
      </c>
      <c r="N1833" s="16">
        <f>Analytic!J1842-Simulated!J1833</f>
        <v>-2.275942524768225E-3</v>
      </c>
      <c r="O1833" s="17">
        <f>Analytic!K1842-Simulated!K1833</f>
        <v>-1.0688332163532877E-3</v>
      </c>
      <c r="P1833" s="17">
        <f>Analytic!L1842-Simulated!L1833</f>
        <v>-4.9918483104728628E-4</v>
      </c>
    </row>
    <row r="1834" spans="1:16">
      <c r="A1834">
        <v>2458126.8576389998</v>
      </c>
      <c r="B1834" s="7">
        <f t="shared" si="28"/>
        <v>43108.35763899982</v>
      </c>
      <c r="C1834">
        <v>-0.31926500000000002</v>
      </c>
      <c r="D1834">
        <v>0.16627700000000001</v>
      </c>
      <c r="E1834">
        <v>2.6741999999999998E-2</v>
      </c>
      <c r="F1834" s="15">
        <f>Analytic!I1843-Simulated!C1834</f>
        <v>-0.11719687726691608</v>
      </c>
      <c r="G1834" s="16">
        <f>Analytic!J1843-Simulated!D1834</f>
        <v>-0.14527440715950998</v>
      </c>
      <c r="H1834" s="17">
        <f>Analytic!K1843-Simulated!E1834</f>
        <v>0.14807078070545113</v>
      </c>
      <c r="I1834" s="25">
        <v>-0.43285659999999998</v>
      </c>
      <c r="J1834" s="25">
        <v>2.3297700000000001E-2</v>
      </c>
      <c r="K1834" s="25">
        <v>0.1759291</v>
      </c>
      <c r="L1834" s="25">
        <v>8.6829829999999997E-2</v>
      </c>
      <c r="M1834" s="15">
        <f>Analytic!I1843-Simulated!I1834</f>
        <v>-3.6052772669161182E-3</v>
      </c>
      <c r="N1834" s="16">
        <f>Analytic!J1843-Simulated!J1834</f>
        <v>-2.2951071595099758E-3</v>
      </c>
      <c r="O1834" s="17">
        <f>Analytic!K1843-Simulated!K1834</f>
        <v>-1.1163192945488898E-3</v>
      </c>
      <c r="P1834" s="17">
        <f>Analytic!L1843-Simulated!L1834</f>
        <v>-5.1673174995209292E-4</v>
      </c>
    </row>
    <row r="1835" spans="1:16">
      <c r="A1835">
        <v>2458126.8611110002</v>
      </c>
      <c r="B1835" s="7">
        <f t="shared" si="28"/>
        <v>43108.36111100018</v>
      </c>
      <c r="C1835">
        <v>-0.36123100000000002</v>
      </c>
      <c r="D1835">
        <v>0.16108500000000001</v>
      </c>
      <c r="E1835">
        <v>2.8629999999999999E-2</v>
      </c>
      <c r="F1835" s="15">
        <f>Analytic!I1844-Simulated!C1835</f>
        <v>-0.12025192360562559</v>
      </c>
      <c r="G1835" s="16">
        <f>Analytic!J1844-Simulated!D1835</f>
        <v>-0.17051276050810799</v>
      </c>
      <c r="H1835" s="17">
        <f>Analytic!K1844-Simulated!E1835</f>
        <v>0.13242124891045312</v>
      </c>
      <c r="I1835" s="25">
        <v>-0.4779873</v>
      </c>
      <c r="J1835" s="25">
        <v>-7.1212389999999997E-3</v>
      </c>
      <c r="K1835" s="25">
        <v>0.16221250000000001</v>
      </c>
      <c r="L1835" s="25">
        <v>8.8005070000000005E-2</v>
      </c>
      <c r="M1835" s="15">
        <f>Analytic!I1844-Simulated!I1835</f>
        <v>-3.4956236056256085E-3</v>
      </c>
      <c r="N1835" s="16">
        <f>Analytic!J1844-Simulated!J1835</f>
        <v>-2.3065215081079747E-3</v>
      </c>
      <c r="O1835" s="17">
        <f>Analytic!K1844-Simulated!K1835</f>
        <v>-1.1612510895468997E-3</v>
      </c>
      <c r="P1835" s="17">
        <f>Analytic!L1844-Simulated!L1835</f>
        <v>-5.3466768289477107E-4</v>
      </c>
    </row>
    <row r="1836" spans="1:16">
      <c r="A1836">
        <v>2458126.8645830001</v>
      </c>
      <c r="B1836" s="7">
        <f t="shared" si="28"/>
        <v>43108.364583000075</v>
      </c>
      <c r="C1836">
        <v>-0.40202399999999999</v>
      </c>
      <c r="D1836">
        <v>0.155448</v>
      </c>
      <c r="E1836">
        <v>3.0440999999999999E-2</v>
      </c>
      <c r="F1836" s="15">
        <f>Analytic!I1845-Simulated!C1836</f>
        <v>-0.12291927034747469</v>
      </c>
      <c r="G1836" s="16">
        <f>Analytic!J1845-Simulated!D1836</f>
        <v>-0.1952755543055715</v>
      </c>
      <c r="H1836" s="17">
        <f>Analytic!K1845-Simulated!E1836</f>
        <v>0.11632667862369278</v>
      </c>
      <c r="I1836" s="25">
        <v>-0.52156880000000005</v>
      </c>
      <c r="J1836" s="25">
        <v>-3.7517500000000002E-2</v>
      </c>
      <c r="K1836" s="25">
        <v>0.14797109999999999</v>
      </c>
      <c r="L1836" s="25">
        <v>8.8897130000000005E-2</v>
      </c>
      <c r="M1836" s="15">
        <f>Analytic!I1845-Simulated!I1836</f>
        <v>-3.3744703474746229E-3</v>
      </c>
      <c r="N1836" s="16">
        <f>Analytic!J1845-Simulated!J1836</f>
        <v>-2.3100543055714975E-3</v>
      </c>
      <c r="O1836" s="17">
        <f>Analytic!K1845-Simulated!K1836</f>
        <v>-1.2034213763072177E-3</v>
      </c>
      <c r="P1836" s="17">
        <f>Analytic!L1845-Simulated!L1836</f>
        <v>-5.5295396539008224E-4</v>
      </c>
    </row>
    <row r="1837" spans="1:16">
      <c r="A1837">
        <v>2458126.868055</v>
      </c>
      <c r="B1837" s="7">
        <f t="shared" si="28"/>
        <v>43108.36805499997</v>
      </c>
      <c r="C1837">
        <v>-0.44153700000000001</v>
      </c>
      <c r="D1837">
        <v>0.14938599999999999</v>
      </c>
      <c r="E1837">
        <v>3.2170999999999998E-2</v>
      </c>
      <c r="F1837" s="15">
        <f>Analytic!I1846-Simulated!C1837</f>
        <v>-0.12516504324269423</v>
      </c>
      <c r="G1837" s="16">
        <f>Analytic!J1846-Simulated!D1837</f>
        <v>-0.21948424934396965</v>
      </c>
      <c r="H1837" s="17">
        <f>Analytic!K1846-Simulated!E1837</f>
        <v>9.9837369228378325E-2</v>
      </c>
      <c r="I1837" s="25">
        <v>-0.56346240000000003</v>
      </c>
      <c r="J1837" s="25">
        <v>-6.779259E-2</v>
      </c>
      <c r="K1837" s="25">
        <v>0.13325100000000001</v>
      </c>
      <c r="L1837" s="25">
        <v>8.9503120000000005E-2</v>
      </c>
      <c r="M1837" s="15">
        <f>Analytic!I1846-Simulated!I1837</f>
        <v>-3.2396432426942123E-3</v>
      </c>
      <c r="N1837" s="16">
        <f>Analytic!J1846-Simulated!J1837</f>
        <v>-2.3056593439696738E-3</v>
      </c>
      <c r="O1837" s="17">
        <f>Analytic!K1846-Simulated!K1837</f>
        <v>-1.2426307716216778E-3</v>
      </c>
      <c r="P1837" s="17">
        <f>Analytic!L1846-Simulated!L1837</f>
        <v>-5.7153288540050251E-4</v>
      </c>
    </row>
    <row r="1838" spans="1:16">
      <c r="A1838">
        <v>2458126.8715269999</v>
      </c>
      <c r="B1838" s="7">
        <f t="shared" si="28"/>
        <v>43108.371526999865</v>
      </c>
      <c r="C1838">
        <v>-0.47966599999999998</v>
      </c>
      <c r="D1838">
        <v>0.142924</v>
      </c>
      <c r="E1838">
        <v>3.3813999999999997E-2</v>
      </c>
      <c r="F1838" s="15">
        <f>Analytic!I1847-Simulated!C1838</f>
        <v>-0.12695788359666066</v>
      </c>
      <c r="G1838" s="16">
        <f>Analytic!J1847-Simulated!D1838</f>
        <v>-0.24306572488167921</v>
      </c>
      <c r="H1838" s="17">
        <f>Analytic!K1847-Simulated!E1838</f>
        <v>8.3007162189064163E-2</v>
      </c>
      <c r="I1838" s="25">
        <v>-0.60352879999999998</v>
      </c>
      <c r="J1838" s="25">
        <v>-9.7848420000000005E-2</v>
      </c>
      <c r="K1838" s="25">
        <v>0.11809989999999999</v>
      </c>
      <c r="L1838" s="25">
        <v>8.9821059999999994E-2</v>
      </c>
      <c r="M1838" s="15">
        <f>Analytic!I1847-Simulated!I1838</f>
        <v>-3.0950835966606638E-3</v>
      </c>
      <c r="N1838" s="16">
        <f>Analytic!J1847-Simulated!J1838</f>
        <v>-2.2933048816792256E-3</v>
      </c>
      <c r="O1838" s="17">
        <f>Analytic!K1847-Simulated!K1838</f>
        <v>-1.2787378109358344E-3</v>
      </c>
      <c r="P1838" s="17">
        <f>Analytic!L1847-Simulated!L1838</f>
        <v>-5.9032850263569803E-4</v>
      </c>
    </row>
    <row r="1839" spans="1:16">
      <c r="A1839">
        <v>2458126.875</v>
      </c>
      <c r="B1839" s="7">
        <f t="shared" si="28"/>
        <v>43108.375</v>
      </c>
      <c r="C1839">
        <v>-0.51631400000000005</v>
      </c>
      <c r="D1839">
        <v>0.13608500000000001</v>
      </c>
      <c r="E1839">
        <v>3.5364E-2</v>
      </c>
      <c r="F1839" s="15">
        <f>Analytic!I1848-Simulated!C1839</f>
        <v>-0.12826538702742862</v>
      </c>
      <c r="G1839" s="16">
        <f>Analytic!J1848-Simulated!D1839</f>
        <v>-0.2659455966962051</v>
      </c>
      <c r="H1839" s="17">
        <f>Analytic!K1848-Simulated!E1839</f>
        <v>6.5891285976255903E-2</v>
      </c>
      <c r="I1839" s="25">
        <v>-0.64163959999999998</v>
      </c>
      <c r="J1839" s="25">
        <v>-0.1275876</v>
      </c>
      <c r="K1839" s="25">
        <v>0.1025667</v>
      </c>
      <c r="L1839" s="25">
        <v>8.9849929999999995E-2</v>
      </c>
      <c r="M1839" s="15">
        <f>Analytic!I1848-Simulated!I1839</f>
        <v>-2.9397870274286975E-3</v>
      </c>
      <c r="N1839" s="16">
        <f>Analytic!J1848-Simulated!J1839</f>
        <v>-2.2729966962050929E-3</v>
      </c>
      <c r="O1839" s="17">
        <f>Analytic!K1848-Simulated!K1839</f>
        <v>-1.3114140237440869E-3</v>
      </c>
      <c r="P1839" s="17">
        <f>Analytic!L1848-Simulated!L1839</f>
        <v>-6.0929047665096714E-4</v>
      </c>
    </row>
    <row r="1840" spans="1:16">
      <c r="A1840">
        <v>2458126.8784719999</v>
      </c>
      <c r="B1840" s="7">
        <f t="shared" si="28"/>
        <v>43108.378471999895</v>
      </c>
      <c r="C1840">
        <v>-0.55138699999999996</v>
      </c>
      <c r="D1840">
        <v>0.12889300000000001</v>
      </c>
      <c r="E1840">
        <v>3.6818999999999998E-2</v>
      </c>
      <c r="F1840" s="15">
        <f>Analytic!I1849-Simulated!C1840</f>
        <v>-0.12905852292268993</v>
      </c>
      <c r="G1840" s="16">
        <f>Analytic!J1849-Simulated!D1840</f>
        <v>-0.28805153274960865</v>
      </c>
      <c r="H1840" s="17">
        <f>Analytic!K1849-Simulated!E1840</f>
        <v>4.8542196495118657E-2</v>
      </c>
      <c r="I1840" s="25">
        <v>-0.67767100000000002</v>
      </c>
      <c r="J1840" s="25">
        <v>-0.15691369999999999</v>
      </c>
      <c r="K1840" s="25">
        <v>8.6701799999999996E-2</v>
      </c>
      <c r="L1840" s="25">
        <v>8.9589630000000003E-2</v>
      </c>
      <c r="M1840" s="15">
        <f>Analytic!I1849-Simulated!I1840</f>
        <v>-2.7745229226898704E-3</v>
      </c>
      <c r="N1840" s="16">
        <f>Analytic!J1849-Simulated!J1840</f>
        <v>-2.2448327496086551E-3</v>
      </c>
      <c r="O1840" s="17">
        <f>Analytic!K1849-Simulated!K1840</f>
        <v>-1.3406035048813408E-3</v>
      </c>
      <c r="P1840" s="17">
        <f>Analytic!L1849-Simulated!L1840</f>
        <v>-6.2835092375063129E-4</v>
      </c>
    </row>
    <row r="1841" spans="1:16">
      <c r="A1841">
        <v>2458126.8819439998</v>
      </c>
      <c r="B1841" s="7">
        <f t="shared" si="28"/>
        <v>43108.38194399979</v>
      </c>
      <c r="C1841">
        <v>-0.58479599999999998</v>
      </c>
      <c r="D1841">
        <v>0.12137299999999999</v>
      </c>
      <c r="E1841">
        <v>3.8172999999999999E-2</v>
      </c>
      <c r="F1841" s="15">
        <f>Analytic!I1850-Simulated!C1841</f>
        <v>-0.12931003323656198</v>
      </c>
      <c r="G1841" s="16">
        <f>Analytic!J1850-Simulated!D1841</f>
        <v>-0.30931356544337585</v>
      </c>
      <c r="H1841" s="17">
        <f>Analytic!K1850-Simulated!E1841</f>
        <v>3.1017413535505162E-2</v>
      </c>
      <c r="I1841" s="25">
        <v>-0.71150659999999999</v>
      </c>
      <c r="J1841" s="25">
        <v>-0.1857316</v>
      </c>
      <c r="K1841" s="25">
        <v>7.0556489999999999E-2</v>
      </c>
      <c r="L1841" s="25">
        <v>8.9040999999999995E-2</v>
      </c>
      <c r="M1841" s="15">
        <f>Analytic!I1850-Simulated!I1841</f>
        <v>-2.5994332365619766E-3</v>
      </c>
      <c r="N1841" s="16">
        <f>Analytic!J1850-Simulated!J1841</f>
        <v>-2.208965443375871E-3</v>
      </c>
      <c r="O1841" s="17">
        <f>Analytic!K1850-Simulated!K1841</f>
        <v>-1.3660764644948392E-3</v>
      </c>
      <c r="P1841" s="17">
        <f>Analytic!L1850-Simulated!L1841</f>
        <v>-6.4744431288527027E-4</v>
      </c>
    </row>
    <row r="1842" spans="1:16">
      <c r="A1842">
        <v>2458126.8854160002</v>
      </c>
      <c r="B1842" s="7">
        <f t="shared" si="28"/>
        <v>43108.38541600015</v>
      </c>
      <c r="C1842">
        <v>-0.616456</v>
      </c>
      <c r="D1842">
        <v>0.11355</v>
      </c>
      <c r="E1842">
        <v>3.9421999999999999E-2</v>
      </c>
      <c r="F1842" s="15">
        <f>Analytic!I1851-Simulated!C1842</f>
        <v>-0.12899580933339927</v>
      </c>
      <c r="G1842" s="16">
        <f>Analytic!J1851-Simulated!D1842</f>
        <v>-0.3296633994504593</v>
      </c>
      <c r="H1842" s="17">
        <f>Analytic!K1851-Simulated!E1842</f>
        <v>1.3373353773502045E-2</v>
      </c>
      <c r="I1842" s="25">
        <v>-0.74303640000000004</v>
      </c>
      <c r="J1842" s="25">
        <v>-0.2139479</v>
      </c>
      <c r="K1842" s="25">
        <v>5.418311E-2</v>
      </c>
      <c r="L1842" s="25">
        <v>8.8205809999999996E-2</v>
      </c>
      <c r="M1842" s="15">
        <f>Analytic!I1851-Simulated!I1842</f>
        <v>-2.4154093333992321E-3</v>
      </c>
      <c r="N1842" s="16">
        <f>Analytic!J1851-Simulated!J1842</f>
        <v>-2.1654994504592961E-3</v>
      </c>
      <c r="O1842" s="17">
        <f>Analytic!K1851-Simulated!K1842</f>
        <v>-1.3877562264979562E-3</v>
      </c>
      <c r="P1842" s="17">
        <f>Analytic!L1851-Simulated!L1842</f>
        <v>-6.6650040087877505E-4</v>
      </c>
    </row>
    <row r="1843" spans="1:16">
      <c r="A1843">
        <v>2458126.8888889998</v>
      </c>
      <c r="B1843" s="7">
        <f t="shared" si="28"/>
        <v>43108.38888899982</v>
      </c>
      <c r="C1843">
        <v>-0.64628300000000005</v>
      </c>
      <c r="D1843">
        <v>0.105449</v>
      </c>
      <c r="E1843">
        <v>4.0564000000000003E-2</v>
      </c>
      <c r="F1843" s="15">
        <f>Analytic!I1852-Simulated!C1843</f>
        <v>-0.12809824565728423</v>
      </c>
      <c r="G1843" s="16">
        <f>Analytic!J1852-Simulated!D1843</f>
        <v>-0.3490347141268203</v>
      </c>
      <c r="H1843" s="17">
        <f>Analytic!K1852-Simulated!E1843</f>
        <v>-4.3348391342695192E-3</v>
      </c>
      <c r="I1843" s="25">
        <v>-0.77215800000000001</v>
      </c>
      <c r="J1843" s="25">
        <v>-0.24147099999999999</v>
      </c>
      <c r="K1843" s="25">
        <v>3.763466E-2</v>
      </c>
      <c r="L1843" s="25">
        <v>8.7086750000000004E-2</v>
      </c>
      <c r="M1843" s="15">
        <f>Analytic!I1852-Simulated!I1843</f>
        <v>-2.2232456572842674E-3</v>
      </c>
      <c r="N1843" s="16">
        <f>Analytic!J1852-Simulated!J1843</f>
        <v>-2.114714126820294E-3</v>
      </c>
      <c r="O1843" s="17">
        <f>Analytic!K1852-Simulated!K1843</f>
        <v>-1.4054991342695167E-3</v>
      </c>
      <c r="P1843" s="17">
        <f>Analytic!L1852-Simulated!L1843</f>
        <v>-6.8544019747257545E-4</v>
      </c>
    </row>
    <row r="1844" spans="1:16">
      <c r="A1844">
        <v>2458126.8923610002</v>
      </c>
      <c r="B1844" s="7">
        <f t="shared" si="28"/>
        <v>43108.39236100018</v>
      </c>
      <c r="C1844">
        <v>-0.67420100000000005</v>
      </c>
      <c r="D1844">
        <v>9.7095000000000001E-2</v>
      </c>
      <c r="E1844">
        <v>4.1595E-2</v>
      </c>
      <c r="F1844" s="15">
        <f>Analytic!I1853-Simulated!C1844</f>
        <v>-0.12659956908066772</v>
      </c>
      <c r="G1844" s="16">
        <f>Analytic!J1853-Simulated!D1844</f>
        <v>-0.36736345952211136</v>
      </c>
      <c r="H1844" s="17">
        <f>Analytic!K1853-Simulated!E1844</f>
        <v>-2.2049466812799536E-2</v>
      </c>
      <c r="I1844" s="25">
        <v>-0.79877699999999996</v>
      </c>
      <c r="J1844" s="25">
        <v>-0.26821159999999999</v>
      </c>
      <c r="K1844" s="25">
        <v>2.0964730000000001E-2</v>
      </c>
      <c r="L1844" s="25">
        <v>8.5687449999999998E-2</v>
      </c>
      <c r="M1844" s="15">
        <f>Analytic!I1853-Simulated!I1844</f>
        <v>-2.0235690806678086E-3</v>
      </c>
      <c r="N1844" s="16">
        <f>Analytic!J1853-Simulated!J1844</f>
        <v>-2.0568595221113761E-3</v>
      </c>
      <c r="O1844" s="17">
        <f>Analytic!K1853-Simulated!K1844</f>
        <v>-1.419196812799537E-3</v>
      </c>
      <c r="P1844" s="17">
        <f>Analytic!L1853-Simulated!L1844</f>
        <v>-7.0420494085038365E-4</v>
      </c>
    </row>
    <row r="1845" spans="1:16">
      <c r="A1845">
        <v>2458126.8958330001</v>
      </c>
      <c r="B1845" s="7">
        <f t="shared" si="28"/>
        <v>43108.395833000075</v>
      </c>
      <c r="C1845">
        <v>-0.70013199999999998</v>
      </c>
      <c r="D1845">
        <v>8.8513999999999995E-2</v>
      </c>
      <c r="E1845">
        <v>4.2513000000000002E-2</v>
      </c>
      <c r="F1845" s="15">
        <f>Analytic!I1854-Simulated!C1845</f>
        <v>-0.12449214286464427</v>
      </c>
      <c r="G1845" s="16">
        <f>Analytic!J1854-Simulated!D1845</f>
        <v>-0.38458914503004132</v>
      </c>
      <c r="H1845" s="17">
        <f>Analytic!K1854-Simulated!E1845</f>
        <v>-3.9714450228927167E-2</v>
      </c>
      <c r="I1845" s="25">
        <v>-0.82280710000000001</v>
      </c>
      <c r="J1845" s="25">
        <v>-0.29408299999999998</v>
      </c>
      <c r="K1845" s="25">
        <v>4.2273600000000003E-3</v>
      </c>
      <c r="L1845" s="25">
        <v>8.4012429999999999E-2</v>
      </c>
      <c r="M1845" s="15">
        <f>Analytic!I1854-Simulated!I1845</f>
        <v>-1.817042864644236E-3</v>
      </c>
      <c r="N1845" s="16">
        <f>Analytic!J1854-Simulated!J1845</f>
        <v>-1.992145030041359E-3</v>
      </c>
      <c r="O1845" s="17">
        <f>Analytic!K1854-Simulated!K1845</f>
        <v>-1.4288102289271671E-3</v>
      </c>
      <c r="P1845" s="17">
        <f>Analytic!L1854-Simulated!L1845</f>
        <v>-7.2271805455061122E-4</v>
      </c>
    </row>
    <row r="1846" spans="1:16">
      <c r="A1846">
        <v>2458126.899305</v>
      </c>
      <c r="B1846" s="7">
        <f t="shared" si="28"/>
        <v>43108.39930499997</v>
      </c>
      <c r="C1846">
        <v>-0.72400500000000001</v>
      </c>
      <c r="D1846">
        <v>7.9730999999999996E-2</v>
      </c>
      <c r="E1846">
        <v>4.3316E-2</v>
      </c>
      <c r="F1846" s="15">
        <f>Analytic!I1855-Simulated!C1846</f>
        <v>-0.12176974424558618</v>
      </c>
      <c r="G1846" s="16">
        <f>Analytic!J1855-Simulated!D1846</f>
        <v>-0.40065311974277124</v>
      </c>
      <c r="H1846" s="17">
        <f>Analytic!K1855-Simulated!E1846</f>
        <v>-5.727350498546039E-2</v>
      </c>
      <c r="I1846" s="25">
        <v>-0.84417019999999998</v>
      </c>
      <c r="J1846" s="25">
        <v>-0.31900099999999998</v>
      </c>
      <c r="K1846" s="25">
        <v>-1.252322E-2</v>
      </c>
      <c r="L1846" s="25">
        <v>8.2067100000000004E-2</v>
      </c>
      <c r="M1846" s="15">
        <f>Analytic!I1855-Simulated!I1846</f>
        <v>-1.6045442455862036E-3</v>
      </c>
      <c r="N1846" s="16">
        <f>Analytic!J1855-Simulated!J1846</f>
        <v>-1.9211197427712601E-3</v>
      </c>
      <c r="O1846" s="17">
        <f>Analytic!K1855-Simulated!K1846</f>
        <v>-1.4342849854603896E-3</v>
      </c>
      <c r="P1846" s="17">
        <f>Analytic!L1855-Simulated!L1846</f>
        <v>-7.4090004700827494E-4</v>
      </c>
    </row>
    <row r="1847" spans="1:16">
      <c r="A1847">
        <v>2458126.9027769999</v>
      </c>
      <c r="B1847" s="7">
        <f t="shared" si="28"/>
        <v>43108.402776999865</v>
      </c>
      <c r="C1847">
        <v>-0.74574799999999997</v>
      </c>
      <c r="D1847">
        <v>7.077E-2</v>
      </c>
      <c r="E1847">
        <v>4.4001999999999999E-2</v>
      </c>
      <c r="F1847" s="15">
        <f>Analytic!I1856-Simulated!C1847</f>
        <v>-0.11843581474834863</v>
      </c>
      <c r="G1847" s="16">
        <f>Analytic!J1856-Simulated!D1847</f>
        <v>-0.41549884360058359</v>
      </c>
      <c r="H1847" s="17">
        <f>Analytic!K1856-Simulated!E1847</f>
        <v>-7.4670317280967458E-2</v>
      </c>
      <c r="I1847" s="25">
        <v>-0.86279709999999998</v>
      </c>
      <c r="J1847" s="25">
        <v>-0.342885</v>
      </c>
      <c r="K1847" s="25">
        <v>-2.9232729999999998E-2</v>
      </c>
      <c r="L1847" s="25">
        <v>7.985776E-2</v>
      </c>
      <c r="M1847" s="15">
        <f>Analytic!I1856-Simulated!I1847</f>
        <v>-1.3867147483486164E-3</v>
      </c>
      <c r="N1847" s="16">
        <f>Analytic!J1856-Simulated!J1847</f>
        <v>-1.8438436005835945E-3</v>
      </c>
      <c r="O1847" s="17">
        <f>Analytic!K1856-Simulated!K1847</f>
        <v>-1.4355872809674528E-3</v>
      </c>
      <c r="P1847" s="17">
        <f>Analytic!L1856-Simulated!L1847</f>
        <v>-7.5868630543002302E-4</v>
      </c>
    </row>
    <row r="1848" spans="1:16">
      <c r="A1848">
        <v>2458126.90625</v>
      </c>
      <c r="B1848" s="7">
        <f t="shared" si="28"/>
        <v>43108.40625</v>
      </c>
      <c r="C1848">
        <v>-0.765293</v>
      </c>
      <c r="D1848">
        <v>6.1657999999999998E-2</v>
      </c>
      <c r="E1848">
        <v>4.4569999999999999E-2</v>
      </c>
      <c r="F1848" s="15">
        <f>Analytic!I1857-Simulated!C1848</f>
        <v>-0.11449868241469741</v>
      </c>
      <c r="G1848" s="16">
        <f>Analytic!J1857-Simulated!D1848</f>
        <v>-0.42907614845794262</v>
      </c>
      <c r="H1848" s="17">
        <f>Analytic!K1857-Simulated!E1848</f>
        <v>-9.1849719964901266E-2</v>
      </c>
      <c r="I1848" s="25">
        <v>-0.87862709999999999</v>
      </c>
      <c r="J1848" s="25">
        <v>-0.36565710000000001</v>
      </c>
      <c r="K1848" s="25">
        <v>-4.5846959999999999E-2</v>
      </c>
      <c r="L1848" s="25">
        <v>7.7391539999999995E-2</v>
      </c>
      <c r="M1848" s="15">
        <f>Analytic!I1857-Simulated!I1848</f>
        <v>-1.1645824146974126E-3</v>
      </c>
      <c r="N1848" s="16">
        <f>Analytic!J1857-Simulated!J1848</f>
        <v>-1.7610484579426156E-3</v>
      </c>
      <c r="O1848" s="17">
        <f>Analytic!K1857-Simulated!K1848</f>
        <v>-1.4327599649012757E-3</v>
      </c>
      <c r="P1848" s="17">
        <f>Analytic!L1857-Simulated!L1848</f>
        <v>-7.7598772632803126E-4</v>
      </c>
    </row>
    <row r="1849" spans="1:16">
      <c r="A1849">
        <v>2458126.9097219999</v>
      </c>
      <c r="B1849" s="7">
        <f t="shared" si="28"/>
        <v>43108.409721999895</v>
      </c>
      <c r="C1849">
        <v>-0.78257299999999996</v>
      </c>
      <c r="D1849">
        <v>5.2419E-2</v>
      </c>
      <c r="E1849">
        <v>4.5019000000000003E-2</v>
      </c>
      <c r="F1849" s="15">
        <f>Analytic!I1858-Simulated!C1849</f>
        <v>-0.10997475522655109</v>
      </c>
      <c r="G1849" s="16">
        <f>Analytic!J1858-Simulated!D1849</f>
        <v>-0.44133548821962731</v>
      </c>
      <c r="H1849" s="17">
        <f>Analytic!K1858-Simulated!E1849</f>
        <v>-0.10875686811732166</v>
      </c>
      <c r="I1849" s="25">
        <v>-0.89160899999999998</v>
      </c>
      <c r="J1849" s="25">
        <v>-0.38724360000000002</v>
      </c>
      <c r="K1849" s="25">
        <v>-6.2312050000000001E-2</v>
      </c>
      <c r="L1849" s="25">
        <v>7.4676430000000002E-2</v>
      </c>
      <c r="M1849" s="15">
        <f>Analytic!I1858-Simulated!I1849</f>
        <v>-9.3875522655106902E-4</v>
      </c>
      <c r="N1849" s="16">
        <f>Analytic!J1858-Simulated!J1849</f>
        <v>-1.6728882196272998E-3</v>
      </c>
      <c r="O1849" s="17">
        <f>Analytic!K1858-Simulated!K1849</f>
        <v>-1.4258181173216547E-3</v>
      </c>
      <c r="P1849" s="17">
        <f>Analytic!L1858-Simulated!L1849</f>
        <v>-7.927441158312315E-4</v>
      </c>
    </row>
    <row r="1850" spans="1:16">
      <c r="A1850">
        <v>2458126.9131939998</v>
      </c>
      <c r="B1850" s="7">
        <f t="shared" si="28"/>
        <v>43108.41319399979</v>
      </c>
      <c r="C1850">
        <v>-0.79752299999999998</v>
      </c>
      <c r="D1850">
        <v>4.3076999999999997E-2</v>
      </c>
      <c r="E1850">
        <v>4.5349E-2</v>
      </c>
      <c r="F1850" s="15">
        <f>Analytic!I1859-Simulated!C1850</f>
        <v>-0.10488768509715707</v>
      </c>
      <c r="G1850" s="16">
        <f>Analytic!J1859-Simulated!D1850</f>
        <v>-0.45223117723625267</v>
      </c>
      <c r="H1850" s="17">
        <f>Analytic!K1859-Simulated!E1850</f>
        <v>-0.12533841358416697</v>
      </c>
      <c r="I1850" s="25">
        <v>-0.90170030000000001</v>
      </c>
      <c r="J1850" s="25">
        <v>-0.4075743</v>
      </c>
      <c r="K1850" s="25">
        <v>-7.8574599999999994E-2</v>
      </c>
      <c r="L1850" s="25">
        <v>7.1721229999999997E-2</v>
      </c>
      <c r="M1850" s="15">
        <f>Analytic!I1859-Simulated!I1850</f>
        <v>-7.1038509715704024E-4</v>
      </c>
      <c r="N1850" s="16">
        <f>Analytic!J1859-Simulated!J1850</f>
        <v>-1.5798772362526914E-3</v>
      </c>
      <c r="O1850" s="17">
        <f>Analytic!K1859-Simulated!K1850</f>
        <v>-1.4148135841669796E-3</v>
      </c>
      <c r="P1850" s="17">
        <f>Analytic!L1859-Simulated!L1850</f>
        <v>-8.0890028393440505E-4</v>
      </c>
    </row>
    <row r="1851" spans="1:16">
      <c r="A1851">
        <v>2458126.9166660002</v>
      </c>
      <c r="B1851" s="7">
        <f t="shared" si="28"/>
        <v>43108.41666600015</v>
      </c>
      <c r="C1851">
        <v>-0.81008199999999997</v>
      </c>
      <c r="D1851">
        <v>3.3658E-2</v>
      </c>
      <c r="E1851">
        <v>4.5558000000000001E-2</v>
      </c>
      <c r="F1851" s="15">
        <f>Analytic!I1860-Simulated!C1851</f>
        <v>-9.9266501898566673E-2</v>
      </c>
      <c r="G1851" s="16">
        <f>Analytic!J1860-Simulated!D1851</f>
        <v>-0.46172361618634516</v>
      </c>
      <c r="H1851" s="17">
        <f>Analytic!K1860-Simulated!E1851</f>
        <v>-0.14153967790226657</v>
      </c>
      <c r="I1851" s="25">
        <v>-0.90886990000000001</v>
      </c>
      <c r="J1851" s="25">
        <v>-0.42658309999999999</v>
      </c>
      <c r="K1851" s="25">
        <v>-9.4581799999999994E-2</v>
      </c>
      <c r="L1851" s="25">
        <v>6.8535470000000001E-2</v>
      </c>
      <c r="M1851" s="15">
        <f>Analytic!I1860-Simulated!I1851</f>
        <v>-4.7860189856663293E-4</v>
      </c>
      <c r="N1851" s="16">
        <f>Analytic!J1860-Simulated!J1851</f>
        <v>-1.4825161863451508E-3</v>
      </c>
      <c r="O1851" s="17">
        <f>Analytic!K1860-Simulated!K1851</f>
        <v>-1.3998779022665747E-3</v>
      </c>
      <c r="P1851" s="17">
        <f>Analytic!L1860-Simulated!L1851</f>
        <v>-8.2435474809412768E-4</v>
      </c>
    </row>
    <row r="1852" spans="1:16">
      <c r="A1852">
        <v>2458126.9201389998</v>
      </c>
      <c r="B1852" s="7">
        <f t="shared" si="28"/>
        <v>43108.42013899982</v>
      </c>
      <c r="C1852">
        <v>-0.82018899999999995</v>
      </c>
      <c r="D1852">
        <v>2.4185999999999999E-2</v>
      </c>
      <c r="E1852">
        <v>4.5649000000000002E-2</v>
      </c>
      <c r="F1852" s="15">
        <f>Analytic!I1861-Simulated!C1852</f>
        <v>-9.3149717090990958E-2</v>
      </c>
      <c r="G1852" s="16">
        <f>Analytic!J1861-Simulated!D1852</f>
        <v>-0.46977550471282359</v>
      </c>
      <c r="H1852" s="17">
        <f>Analytic!K1861-Simulated!E1852</f>
        <v>-0.1573118230535922</v>
      </c>
      <c r="I1852" s="25">
        <v>-0.91308820000000002</v>
      </c>
      <c r="J1852" s="25">
        <v>-0.44420690000000002</v>
      </c>
      <c r="K1852" s="25">
        <v>-0.1102814</v>
      </c>
      <c r="L1852" s="25">
        <v>6.5129270000000003E-2</v>
      </c>
      <c r="M1852" s="15">
        <f>Analytic!I1861-Simulated!I1852</f>
        <v>-2.5051709099088715E-4</v>
      </c>
      <c r="N1852" s="16">
        <f>Analytic!J1861-Simulated!J1852</f>
        <v>-1.3826047128235874E-3</v>
      </c>
      <c r="O1852" s="17">
        <f>Analytic!K1861-Simulated!K1852</f>
        <v>-1.3814230535922067E-3</v>
      </c>
      <c r="P1852" s="17">
        <f>Analytic!L1861-Simulated!L1852</f>
        <v>-8.3885095313317171E-4</v>
      </c>
    </row>
    <row r="1853" spans="1:16">
      <c r="A1853">
        <v>2458126.9236110002</v>
      </c>
      <c r="B1853" s="7">
        <f t="shared" si="28"/>
        <v>43108.42361100018</v>
      </c>
      <c r="C1853">
        <v>-0.827789</v>
      </c>
      <c r="D1853">
        <v>1.4685E-2</v>
      </c>
      <c r="E1853">
        <v>4.5620000000000001E-2</v>
      </c>
      <c r="F1853" s="15">
        <f>Analytic!I1862-Simulated!C1853</f>
        <v>-8.6579396618128523E-2</v>
      </c>
      <c r="G1853" s="16">
        <f>Analytic!J1862-Simulated!D1853</f>
        <v>-0.47635404012463128</v>
      </c>
      <c r="H1853" s="17">
        <f>Analytic!K1862-Simulated!E1853</f>
        <v>-0.17260201949525439</v>
      </c>
      <c r="I1853" s="25">
        <v>-0.9143519</v>
      </c>
      <c r="J1853" s="25">
        <v>-0.46039170000000001</v>
      </c>
      <c r="K1853" s="25">
        <v>-0.12562319999999999</v>
      </c>
      <c r="L1853" s="25">
        <v>6.1514119999999999E-2</v>
      </c>
      <c r="M1853" s="15">
        <f>Analytic!I1862-Simulated!I1853</f>
        <v>-1.649661812852532E-5</v>
      </c>
      <c r="N1853" s="16">
        <f>Analytic!J1862-Simulated!J1853</f>
        <v>-1.2773401246312655E-3</v>
      </c>
      <c r="O1853" s="17">
        <f>Analytic!K1862-Simulated!K1853</f>
        <v>-1.3588194952544042E-3</v>
      </c>
      <c r="P1853" s="17">
        <f>Analytic!L1862-Simulated!L1853</f>
        <v>-8.5279090625581949E-4</v>
      </c>
    </row>
    <row r="1854" spans="1:16">
      <c r="A1854">
        <v>2458126.9270830001</v>
      </c>
      <c r="B1854" s="7">
        <f t="shared" si="28"/>
        <v>43108.427083000075</v>
      </c>
      <c r="C1854">
        <v>-0.83282699999999998</v>
      </c>
      <c r="D1854">
        <v>5.1789999999999996E-3</v>
      </c>
      <c r="E1854">
        <v>4.5474000000000001E-2</v>
      </c>
      <c r="F1854" s="15">
        <f>Analytic!I1863-Simulated!C1854</f>
        <v>-7.9607202832175594E-2</v>
      </c>
      <c r="G1854" s="16">
        <f>Analytic!J1863-Simulated!D1854</f>
        <v>-0.48143110151943452</v>
      </c>
      <c r="H1854" s="17">
        <f>Analytic!K1863-Simulated!E1854</f>
        <v>-0.18736361092057985</v>
      </c>
      <c r="I1854" s="25">
        <v>-0.91264920000000005</v>
      </c>
      <c r="J1854" s="25">
        <v>-0.47508339999999999</v>
      </c>
      <c r="K1854" s="25">
        <v>-0.14055699999999999</v>
      </c>
      <c r="L1854" s="25">
        <v>5.7701490000000001E-2</v>
      </c>
      <c r="M1854" s="15">
        <f>Analytic!I1863-Simulated!I1854</f>
        <v>2.1499716782447109E-4</v>
      </c>
      <c r="N1854" s="16">
        <f>Analytic!J1863-Simulated!J1854</f>
        <v>-1.1687015194345451E-3</v>
      </c>
      <c r="O1854" s="17">
        <f>Analytic!K1863-Simulated!K1854</f>
        <v>-1.3326109205798742E-3</v>
      </c>
      <c r="P1854" s="17">
        <f>Analytic!L1863-Simulated!L1854</f>
        <v>-8.658811181469217E-4</v>
      </c>
    </row>
    <row r="1855" spans="1:16">
      <c r="A1855">
        <v>2458126.930555</v>
      </c>
      <c r="B1855" s="7">
        <f t="shared" si="28"/>
        <v>43108.43055499997</v>
      </c>
      <c r="C1855">
        <v>-0.835256</v>
      </c>
      <c r="D1855">
        <v>-4.3080000000000002E-3</v>
      </c>
      <c r="E1855">
        <v>4.5211000000000001E-2</v>
      </c>
      <c r="F1855" s="15">
        <f>Analytic!I1864-Simulated!C1855</f>
        <v>-7.2286405312619983E-2</v>
      </c>
      <c r="G1855" s="16">
        <f>Analytic!J1864-Simulated!D1855</f>
        <v>-0.4849834187305867</v>
      </c>
      <c r="H1855" s="17">
        <f>Analytic!K1864-Simulated!E1855</f>
        <v>-0.20154827521722901</v>
      </c>
      <c r="I1855" s="25">
        <v>-0.90798869999999998</v>
      </c>
      <c r="J1855" s="25">
        <v>-0.48823420000000001</v>
      </c>
      <c r="K1855" s="25">
        <v>-0.15503439999999999</v>
      </c>
      <c r="L1855" s="25">
        <v>5.3703720000000003E-2</v>
      </c>
      <c r="M1855" s="15">
        <f>Analytic!I1864-Simulated!I1855</f>
        <v>4.4629468738E-4</v>
      </c>
      <c r="N1855" s="16">
        <f>Analytic!J1864-Simulated!J1855</f>
        <v>-1.0572187305866731E-3</v>
      </c>
      <c r="O1855" s="17">
        <f>Analytic!K1864-Simulated!K1855</f>
        <v>-1.3028752172290214E-3</v>
      </c>
      <c r="P1855" s="17">
        <f>Analytic!L1864-Simulated!L1855</f>
        <v>-8.7806073365927911E-4</v>
      </c>
    </row>
    <row r="1856" spans="1:16">
      <c r="A1856">
        <v>2458126.9340269999</v>
      </c>
      <c r="B1856" s="7">
        <f t="shared" si="28"/>
        <v>43108.434026999865</v>
      </c>
      <c r="C1856">
        <v>-0.835032</v>
      </c>
      <c r="D1856">
        <v>-1.3753E-2</v>
      </c>
      <c r="E1856">
        <v>4.4832999999999998E-2</v>
      </c>
      <c r="F1856" s="15">
        <f>Analytic!I1865-Simulated!C1856</f>
        <v>-6.4676860543756987E-2</v>
      </c>
      <c r="G1856" s="16">
        <f>Analytic!J1865-Simulated!D1856</f>
        <v>-0.48699172555067116</v>
      </c>
      <c r="H1856" s="17">
        <f>Analytic!K1865-Simulated!E1856</f>
        <v>-0.21511118110056071</v>
      </c>
      <c r="I1856" s="25">
        <v>-0.90038439999999997</v>
      </c>
      <c r="J1856" s="25">
        <v>-0.4998013</v>
      </c>
      <c r="K1856" s="25">
        <v>-0.16900850000000001</v>
      </c>
      <c r="L1856" s="25">
        <v>4.9533750000000001E-2</v>
      </c>
      <c r="M1856" s="15">
        <f>Analytic!I1865-Simulated!I1856</f>
        <v>6.7553945624299061E-4</v>
      </c>
      <c r="N1856" s="16">
        <f>Analytic!J1865-Simulated!J1856</f>
        <v>-9.4342555067117306E-4</v>
      </c>
      <c r="O1856" s="17">
        <f>Analytic!K1865-Simulated!K1856</f>
        <v>-1.2696811005606934E-3</v>
      </c>
      <c r="P1856" s="17">
        <f>Analytic!L1865-Simulated!L1856</f>
        <v>-8.8927172847677594E-4</v>
      </c>
    </row>
    <row r="1857" spans="1:16">
      <c r="A1857">
        <v>2458126.9375</v>
      </c>
      <c r="B1857" s="7">
        <f t="shared" si="28"/>
        <v>43108.4375</v>
      </c>
      <c r="C1857">
        <v>-0.832121</v>
      </c>
      <c r="D1857">
        <v>-2.3130999999999999E-2</v>
      </c>
      <c r="E1857">
        <v>4.4340999999999998E-2</v>
      </c>
      <c r="F1857" s="15">
        <f>Analytic!I1866-Simulated!C1857</f>
        <v>-5.6837960516794461E-2</v>
      </c>
      <c r="G1857" s="16">
        <f>Analytic!J1866-Simulated!D1857</f>
        <v>-0.48744389673503141</v>
      </c>
      <c r="H1857" s="17">
        <f>Analytic!K1866-Simulated!E1857</f>
        <v>-0.22800813991460145</v>
      </c>
      <c r="I1857" s="25">
        <v>-0.88986160000000003</v>
      </c>
      <c r="J1857" s="25">
        <v>-0.50974730000000001</v>
      </c>
      <c r="K1857" s="25">
        <v>-0.18243380000000001</v>
      </c>
      <c r="L1857" s="25">
        <v>4.5205090000000003E-2</v>
      </c>
      <c r="M1857" s="15">
        <f>Analytic!I1866-Simulated!I1857</f>
        <v>9.0263948320556953E-4</v>
      </c>
      <c r="N1857" s="16">
        <f>Analytic!J1866-Simulated!J1857</f>
        <v>-8.2759673503141062E-4</v>
      </c>
      <c r="O1857" s="17">
        <f>Analytic!K1866-Simulated!K1857</f>
        <v>-1.2333399146014501E-3</v>
      </c>
      <c r="P1857" s="17">
        <f>Analytic!L1866-Simulated!L1857</f>
        <v>-8.9947104147704987E-4</v>
      </c>
    </row>
    <row r="1858" spans="1:16">
      <c r="A1858">
        <v>2458126.9409719999</v>
      </c>
      <c r="B1858" s="7">
        <f t="shared" si="28"/>
        <v>43108.440971999895</v>
      </c>
      <c r="C1858">
        <v>-0.82649300000000003</v>
      </c>
      <c r="D1858">
        <v>-3.2420999999999998E-2</v>
      </c>
      <c r="E1858">
        <v>4.3739E-2</v>
      </c>
      <c r="F1858" s="15">
        <f>Analytic!I1867-Simulated!C1858</f>
        <v>-4.8834550423151879E-2</v>
      </c>
      <c r="G1858" s="16">
        <f>Analytic!J1867-Simulated!D1858</f>
        <v>-0.48632906834114259</v>
      </c>
      <c r="H1858" s="17">
        <f>Analytic!K1867-Simulated!E1858</f>
        <v>-0.24019975210850736</v>
      </c>
      <c r="I1858" s="25">
        <v>-0.87645289999999998</v>
      </c>
      <c r="J1858" s="25">
        <v>-0.51803980000000005</v>
      </c>
      <c r="K1858" s="25">
        <v>-0.19526679999999999</v>
      </c>
      <c r="L1858" s="25">
        <v>4.0731759999999999E-2</v>
      </c>
      <c r="M1858" s="15">
        <f>Analytic!I1867-Simulated!I1858</f>
        <v>1.125349576848067E-3</v>
      </c>
      <c r="N1858" s="16">
        <f>Analytic!J1867-Simulated!J1858</f>
        <v>-7.1026834114251702E-4</v>
      </c>
      <c r="O1858" s="17">
        <f>Analytic!K1867-Simulated!K1858</f>
        <v>-1.1939521085073679E-3</v>
      </c>
      <c r="P1858" s="17">
        <f>Analytic!L1867-Simulated!L1858</f>
        <v>-9.0861450620964568E-4</v>
      </c>
    </row>
    <row r="1859" spans="1:16">
      <c r="A1859">
        <v>2458126.9444439998</v>
      </c>
      <c r="B1859" s="7">
        <f t="shared" si="28"/>
        <v>43108.44444399979</v>
      </c>
      <c r="C1859">
        <v>-0.81813000000000002</v>
      </c>
      <c r="D1859">
        <v>-4.1598999999999997E-2</v>
      </c>
      <c r="E1859">
        <v>4.3027000000000003E-2</v>
      </c>
      <c r="F1859" s="15">
        <f>Analytic!I1868-Simulated!C1859</f>
        <v>-4.0728815705748933E-2</v>
      </c>
      <c r="G1859" s="16">
        <f>Analytic!J1868-Simulated!D1859</f>
        <v>-0.48364474101377436</v>
      </c>
      <c r="H1859" s="17">
        <f>Analytic!K1868-Simulated!E1859</f>
        <v>-0.25164454791374768</v>
      </c>
      <c r="I1859" s="25">
        <v>-0.8602031</v>
      </c>
      <c r="J1859" s="25">
        <v>-0.52465209999999995</v>
      </c>
      <c r="K1859" s="25">
        <v>-0.20746590000000001</v>
      </c>
      <c r="L1859" s="25">
        <v>3.6128250000000001E-2</v>
      </c>
      <c r="M1859" s="15">
        <f>Analytic!I1868-Simulated!I1859</f>
        <v>1.3442842942510413E-3</v>
      </c>
      <c r="N1859" s="16">
        <f>Analytic!J1868-Simulated!J1859</f>
        <v>-5.9164101377440215E-4</v>
      </c>
      <c r="O1859" s="17">
        <f>Analytic!K1868-Simulated!K1859</f>
        <v>-1.1516479137476943E-3</v>
      </c>
      <c r="P1859" s="17">
        <f>Analytic!L1868-Simulated!L1859</f>
        <v>-9.1666243909419021E-4</v>
      </c>
    </row>
    <row r="1860" spans="1:16">
      <c r="A1860">
        <v>2458126.9479160002</v>
      </c>
      <c r="B1860" s="7">
        <f t="shared" ref="B1860:B1923" si="29">A1860-2415018.5</f>
        <v>43108.44791600015</v>
      </c>
      <c r="C1860">
        <v>-0.80702200000000002</v>
      </c>
      <c r="D1860">
        <v>-5.0642E-2</v>
      </c>
      <c r="E1860">
        <v>4.2209999999999998E-2</v>
      </c>
      <c r="F1860" s="15">
        <f>Analytic!I1869-Simulated!C1860</f>
        <v>-3.2584138834397591E-2</v>
      </c>
      <c r="G1860" s="16">
        <f>Analytic!J1869-Simulated!D1860</f>
        <v>-0.47939286588114866</v>
      </c>
      <c r="H1860" s="17">
        <f>Analytic!K1869-Simulated!E1860</f>
        <v>-0.26230812176600826</v>
      </c>
      <c r="I1860" s="25">
        <v>-0.84116489999999999</v>
      </c>
      <c r="J1860" s="25">
        <v>-0.52956259999999999</v>
      </c>
      <c r="K1860" s="25">
        <v>-0.2189913</v>
      </c>
      <c r="L1860" s="25">
        <v>3.1409479999999997E-2</v>
      </c>
      <c r="M1860" s="15">
        <f>Analytic!I1869-Simulated!I1860</f>
        <v>1.5587611656023848E-3</v>
      </c>
      <c r="N1860" s="16">
        <f>Analytic!J1869-Simulated!J1860</f>
        <v>-4.7226588114868129E-4</v>
      </c>
      <c r="O1860" s="17">
        <f>Analytic!K1869-Simulated!K1860</f>
        <v>-1.1068217660082924E-3</v>
      </c>
      <c r="P1860" s="17">
        <f>Analytic!L1869-Simulated!L1860</f>
        <v>-9.2358673656584706E-4</v>
      </c>
    </row>
    <row r="1861" spans="1:16">
      <c r="A1861">
        <v>2458126.9513889998</v>
      </c>
      <c r="B1861" s="7">
        <f t="shared" si="29"/>
        <v>43108.45138899982</v>
      </c>
      <c r="C1861">
        <v>-0.79317099999999996</v>
      </c>
      <c r="D1861">
        <v>-5.9526000000000003E-2</v>
      </c>
      <c r="E1861">
        <v>4.1288999999999999E-2</v>
      </c>
      <c r="F1861" s="15">
        <f>Analytic!I1870-Simulated!C1861</f>
        <v>-2.4460926269558314E-2</v>
      </c>
      <c r="G1861" s="16">
        <f>Analytic!J1870-Simulated!D1861</f>
        <v>-0.47358191278366341</v>
      </c>
      <c r="H1861" s="17">
        <f>Analytic!K1870-Simulated!E1861</f>
        <v>-0.27215426003609111</v>
      </c>
      <c r="I1861" s="25">
        <v>-0.81939740000000005</v>
      </c>
      <c r="J1861" s="25">
        <v>-0.5327556</v>
      </c>
      <c r="K1861" s="25">
        <v>-0.2298058</v>
      </c>
      <c r="L1861" s="25">
        <v>2.659073E-2</v>
      </c>
      <c r="M1861" s="15">
        <f>Analytic!I1870-Simulated!I1861</f>
        <v>1.76547373044178E-3</v>
      </c>
      <c r="N1861" s="16">
        <f>Analytic!J1870-Simulated!J1861</f>
        <v>-3.5231278366343322E-4</v>
      </c>
      <c r="O1861" s="17">
        <f>Analytic!K1870-Simulated!K1861</f>
        <v>-1.0594600360911144E-3</v>
      </c>
      <c r="P1861" s="17">
        <f>Analytic!L1870-Simulated!L1861</f>
        <v>-9.293493285042996E-4</v>
      </c>
    </row>
    <row r="1862" spans="1:16">
      <c r="A1862">
        <v>2458126.9548610002</v>
      </c>
      <c r="B1862" s="7">
        <f t="shared" si="29"/>
        <v>43108.45486100018</v>
      </c>
      <c r="C1862">
        <v>-0.77659</v>
      </c>
      <c r="D1862">
        <v>-6.8229999999999999E-2</v>
      </c>
      <c r="E1862">
        <v>4.0267999999999998E-2</v>
      </c>
      <c r="F1862" s="15">
        <f>Analytic!I1871-Simulated!C1862</f>
        <v>-1.6417406175314397E-2</v>
      </c>
      <c r="G1862" s="16">
        <f>Analytic!J1871-Simulated!D1862</f>
        <v>-0.46622292061402681</v>
      </c>
      <c r="H1862" s="17">
        <f>Analytic!K1871-Simulated!E1862</f>
        <v>-0.28115206165579421</v>
      </c>
      <c r="I1862" s="25">
        <v>-0.79497739999999995</v>
      </c>
      <c r="J1862" s="25">
        <v>-0.53422080000000005</v>
      </c>
      <c r="K1862" s="25">
        <v>-0.23987430000000001</v>
      </c>
      <c r="L1862" s="25">
        <v>2.1687620000000001E-2</v>
      </c>
      <c r="M1862" s="15">
        <f>Analytic!I1871-Simulated!I1862</f>
        <v>1.9699938246855453E-3</v>
      </c>
      <c r="N1862" s="16">
        <f>Analytic!J1871-Simulated!J1862</f>
        <v>-2.321206140267762E-4</v>
      </c>
      <c r="O1862" s="17">
        <f>Analytic!K1871-Simulated!K1862</f>
        <v>-1.0097616557941946E-3</v>
      </c>
      <c r="P1862" s="17">
        <f>Analytic!L1871-Simulated!L1862</f>
        <v>-9.339318308942933E-4</v>
      </c>
    </row>
    <row r="1863" spans="1:16">
      <c r="A1863">
        <v>2458126.9583330001</v>
      </c>
      <c r="B1863" s="7">
        <f t="shared" si="29"/>
        <v>43108.458333000075</v>
      </c>
      <c r="C1863">
        <v>-0.75730600000000003</v>
      </c>
      <c r="D1863">
        <v>-7.6730000000000007E-2</v>
      </c>
      <c r="E1863">
        <v>3.9149999999999997E-2</v>
      </c>
      <c r="F1863" s="15">
        <f>Analytic!I1872-Simulated!C1863</f>
        <v>-8.5063975373501632E-3</v>
      </c>
      <c r="G1863" s="16">
        <f>Analytic!J1872-Simulated!D1863</f>
        <v>-0.45733552960561769</v>
      </c>
      <c r="H1863" s="17">
        <f>Analytic!K1872-Simulated!E1863</f>
        <v>-0.28927205124772898</v>
      </c>
      <c r="I1863" s="25">
        <v>-0.76797850000000001</v>
      </c>
      <c r="J1863" s="25">
        <v>-0.53395349999999997</v>
      </c>
      <c r="K1863" s="25">
        <v>-0.249164</v>
      </c>
      <c r="L1863" s="25">
        <v>1.671605E-2</v>
      </c>
      <c r="M1863" s="15">
        <f>Analytic!I1872-Simulated!I1863</f>
        <v>2.1661024626498104E-3</v>
      </c>
      <c r="N1863" s="16">
        <f>Analytic!J1872-Simulated!J1863</f>
        <v>-1.1202960561773612E-4</v>
      </c>
      <c r="O1863" s="17">
        <f>Analytic!K1872-Simulated!K1863</f>
        <v>-9.5805124772896377E-4</v>
      </c>
      <c r="P1863" s="17">
        <f>Analytic!L1872-Simulated!L1863</f>
        <v>-9.3732623675353913E-4</v>
      </c>
    </row>
    <row r="1864" spans="1:16">
      <c r="A1864">
        <v>2458126.961805</v>
      </c>
      <c r="B1864" s="7">
        <f t="shared" si="29"/>
        <v>43108.46180499997</v>
      </c>
      <c r="C1864">
        <v>-0.73535899999999998</v>
      </c>
      <c r="D1864">
        <v>-8.5004999999999997E-2</v>
      </c>
      <c r="E1864">
        <v>3.7939000000000001E-2</v>
      </c>
      <c r="F1864" s="15">
        <f>Analytic!I1873-Simulated!C1864</f>
        <v>-7.7605143421299871E-4</v>
      </c>
      <c r="G1864" s="16">
        <f>Analytic!J1873-Simulated!D1864</f>
        <v>-0.44694199546442459</v>
      </c>
      <c r="H1864" s="17">
        <f>Analytic!K1873-Simulated!E1864</f>
        <v>-0.29648828439242569</v>
      </c>
      <c r="I1864" s="25">
        <v>-0.73848930000000002</v>
      </c>
      <c r="J1864" s="25">
        <v>-0.53195479999999995</v>
      </c>
      <c r="K1864" s="25">
        <v>-0.25764480000000001</v>
      </c>
      <c r="L1864" s="25">
        <v>1.169213E-2</v>
      </c>
      <c r="M1864" s="15">
        <f>Analytic!I1873-Simulated!I1864</f>
        <v>2.3542485657870316E-3</v>
      </c>
      <c r="N1864" s="16">
        <f>Analytic!J1873-Simulated!J1864</f>
        <v>7.8045355753619816E-6</v>
      </c>
      <c r="O1864" s="17">
        <f>Analytic!K1873-Simulated!K1864</f>
        <v>-9.0448439242568623E-4</v>
      </c>
      <c r="P1864" s="17">
        <f>Analytic!L1873-Simulated!L1864</f>
        <v>-9.3951648104015871E-4</v>
      </c>
    </row>
    <row r="1865" spans="1:16">
      <c r="A1865">
        <v>2458126.9652769999</v>
      </c>
      <c r="B1865" s="7">
        <f t="shared" si="29"/>
        <v>43108.465276999865</v>
      </c>
      <c r="C1865">
        <v>-0.71080200000000004</v>
      </c>
      <c r="D1865">
        <v>-9.3030000000000002E-2</v>
      </c>
      <c r="E1865">
        <v>3.6638999999999998E-2</v>
      </c>
      <c r="F1865" s="15">
        <f>Analytic!I1874-Simulated!C1865</f>
        <v>6.7304346994051523E-3</v>
      </c>
      <c r="G1865" s="16">
        <f>Analytic!J1874-Simulated!D1865</f>
        <v>-0.4350741852987457</v>
      </c>
      <c r="H1865" s="17">
        <f>Analytic!K1874-Simulated!E1865</f>
        <v>-0.30277744469146872</v>
      </c>
      <c r="I1865" s="25">
        <v>-0.70660719999999999</v>
      </c>
      <c r="J1865" s="25">
        <v>-0.52823109999999995</v>
      </c>
      <c r="K1865" s="25">
        <v>-0.26528930000000001</v>
      </c>
      <c r="L1865" s="25">
        <v>6.6321349999999999E-3</v>
      </c>
      <c r="M1865" s="15">
        <f>Analytic!I1874-Simulated!I1865</f>
        <v>2.5356346994050982E-3</v>
      </c>
      <c r="N1865" s="16">
        <f>Analytic!J1874-Simulated!J1865</f>
        <v>1.2691470125425486E-4</v>
      </c>
      <c r="O1865" s="17">
        <f>Analytic!K1874-Simulated!K1865</f>
        <v>-8.491446914687395E-4</v>
      </c>
      <c r="P1865" s="17">
        <f>Analytic!L1874-Simulated!L1865</f>
        <v>-9.4048571237696603E-4</v>
      </c>
    </row>
    <row r="1866" spans="1:16">
      <c r="A1866">
        <v>2458126.96875</v>
      </c>
      <c r="B1866" s="7">
        <f t="shared" si="29"/>
        <v>43108.46875</v>
      </c>
      <c r="C1866">
        <v>-0.68369999999999997</v>
      </c>
      <c r="D1866">
        <v>-0.100786</v>
      </c>
      <c r="E1866">
        <v>3.5253E-2</v>
      </c>
      <c r="F1866" s="15">
        <f>Analytic!I1875-Simulated!C1866</f>
        <v>1.3974128891196314E-2</v>
      </c>
      <c r="G1866" s="16">
        <f>Analytic!J1875-Simulated!D1866</f>
        <v>-0.42176355535984639</v>
      </c>
      <c r="H1866" s="17">
        <f>Analytic!K1875-Simulated!E1866</f>
        <v>-0.30811793231205292</v>
      </c>
      <c r="I1866" s="25">
        <v>-0.67243439999999999</v>
      </c>
      <c r="J1866" s="25">
        <v>-0.52279469999999995</v>
      </c>
      <c r="K1866" s="25">
        <v>-0.2720727</v>
      </c>
      <c r="L1866" s="25">
        <v>1.5524779999999999E-3</v>
      </c>
      <c r="M1866" s="15">
        <f>Analytic!I1875-Simulated!I1866</f>
        <v>2.7085288911963268E-3</v>
      </c>
      <c r="N1866" s="16">
        <f>Analytic!J1875-Simulated!J1866</f>
        <v>2.4514464015357174E-4</v>
      </c>
      <c r="O1866" s="17">
        <f>Analytic!K1875-Simulated!K1866</f>
        <v>-7.9223231205294287E-4</v>
      </c>
      <c r="P1866" s="17">
        <f>Analytic!L1875-Simulated!L1866</f>
        <v>-9.4024210216397193E-4</v>
      </c>
    </row>
    <row r="1867" spans="1:16">
      <c r="A1867">
        <v>2458126.9722219999</v>
      </c>
      <c r="B1867" s="7">
        <f t="shared" si="29"/>
        <v>43108.472221999895</v>
      </c>
      <c r="C1867">
        <v>-0.65413299999999996</v>
      </c>
      <c r="D1867">
        <v>-0.108248</v>
      </c>
      <c r="E1867">
        <v>3.3785999999999997E-2</v>
      </c>
      <c r="F1867" s="15">
        <f>Analytic!I1876-Simulated!C1867</f>
        <v>2.0923701520824456E-2</v>
      </c>
      <c r="G1867" s="16">
        <f>Analytic!J1876-Simulated!D1867</f>
        <v>-0.40705311066572891</v>
      </c>
      <c r="H1867" s="17">
        <f>Analytic!K1876-Simulated!E1867</f>
        <v>-0.3124929437259456</v>
      </c>
      <c r="I1867" s="25">
        <v>-0.63608189999999998</v>
      </c>
      <c r="J1867" s="25">
        <v>-0.51566330000000005</v>
      </c>
      <c r="K1867" s="25">
        <v>-0.27797290000000002</v>
      </c>
      <c r="L1867" s="25">
        <v>-3.530376E-3</v>
      </c>
      <c r="M1867" s="15">
        <f>Analytic!I1876-Simulated!I1867</f>
        <v>2.8726015208244693E-3</v>
      </c>
      <c r="N1867" s="16">
        <f>Analytic!J1876-Simulated!J1867</f>
        <v>3.6218933427112354E-4</v>
      </c>
      <c r="O1867" s="17">
        <f>Analytic!K1876-Simulated!K1867</f>
        <v>-7.3404372594559897E-4</v>
      </c>
      <c r="P1867" s="17">
        <f>Analytic!L1876-Simulated!L1867</f>
        <v>-9.3878601989886602E-4</v>
      </c>
    </row>
    <row r="1868" spans="1:16">
      <c r="A1868">
        <v>2458126.9756939998</v>
      </c>
      <c r="B1868" s="7">
        <f t="shared" si="29"/>
        <v>43108.47569399979</v>
      </c>
      <c r="C1868">
        <v>-0.62219400000000002</v>
      </c>
      <c r="D1868">
        <v>-0.115395</v>
      </c>
      <c r="E1868">
        <v>3.2242E-2</v>
      </c>
      <c r="F1868" s="15">
        <f>Analytic!I1877-Simulated!C1868</f>
        <v>2.7553786188612595E-2</v>
      </c>
      <c r="G1868" s="16">
        <f>Analytic!J1877-Simulated!D1868</f>
        <v>-0.39098734663887991</v>
      </c>
      <c r="H1868" s="17">
        <f>Analytic!K1877-Simulated!E1868</f>
        <v>-0.31588754238439271</v>
      </c>
      <c r="I1868" s="25">
        <v>-0.59766730000000001</v>
      </c>
      <c r="J1868" s="25">
        <v>-0.50686010000000004</v>
      </c>
      <c r="K1868" s="25">
        <v>-0.28297109999999998</v>
      </c>
      <c r="L1868" s="25">
        <v>-8.5999479999999996E-3</v>
      </c>
      <c r="M1868" s="15">
        <f>Analytic!I1877-Simulated!I1868</f>
        <v>3.0270861886125822E-3</v>
      </c>
      <c r="N1868" s="16">
        <f>Analytic!J1877-Simulated!J1868</f>
        <v>4.7775336112010347E-4</v>
      </c>
      <c r="O1868" s="17">
        <f>Analytic!K1877-Simulated!K1868</f>
        <v>-6.7444238439273718E-4</v>
      </c>
      <c r="P1868" s="17">
        <f>Analytic!L1877-Simulated!L1868</f>
        <v>-9.3612540234832078E-4</v>
      </c>
    </row>
    <row r="1869" spans="1:16">
      <c r="A1869">
        <v>2458126.9791660002</v>
      </c>
      <c r="B1869" s="7">
        <f t="shared" si="29"/>
        <v>43108.47916600015</v>
      </c>
      <c r="C1869">
        <v>-0.58798700000000004</v>
      </c>
      <c r="D1869">
        <v>-0.122206</v>
      </c>
      <c r="E1869">
        <v>3.0624999999999999E-2</v>
      </c>
      <c r="F1869" s="15">
        <f>Analytic!I1878-Simulated!C1869</f>
        <v>3.38433633934625E-2</v>
      </c>
      <c r="G1869" s="16">
        <f>Analytic!J1878-Simulated!D1869</f>
        <v>-0.37361617294720162</v>
      </c>
      <c r="H1869" s="17">
        <f>Analytic!K1878-Simulated!E1869</f>
        <v>-0.31828972009985912</v>
      </c>
      <c r="I1869" s="25">
        <v>-0.55731529999999996</v>
      </c>
      <c r="J1869" s="25">
        <v>-0.49641370000000001</v>
      </c>
      <c r="K1869" s="25">
        <v>-0.28705079999999999</v>
      </c>
      <c r="L1869" s="25">
        <v>-1.3639800000000001E-2</v>
      </c>
      <c r="M1869" s="15">
        <f>Analytic!I1878-Simulated!I1869</f>
        <v>3.1716633934624205E-3</v>
      </c>
      <c r="N1869" s="16">
        <f>Analytic!J1878-Simulated!J1869</f>
        <v>5.9152705279841289E-4</v>
      </c>
      <c r="O1869" s="17">
        <f>Analytic!K1878-Simulated!K1869</f>
        <v>-6.13920099859111E-4</v>
      </c>
      <c r="P1869" s="17">
        <f>Analytic!L1878-Simulated!L1869</f>
        <v>-9.3227414355794534E-4</v>
      </c>
    </row>
    <row r="1870" spans="1:16">
      <c r="A1870">
        <v>2458126.9826389998</v>
      </c>
      <c r="B1870" s="7">
        <f t="shared" si="29"/>
        <v>43108.48263899982</v>
      </c>
      <c r="C1870">
        <v>-0.55162900000000004</v>
      </c>
      <c r="D1870">
        <v>-0.12865799999999999</v>
      </c>
      <c r="E1870">
        <v>2.894E-2</v>
      </c>
      <c r="F1870" s="15">
        <f>Analytic!I1879-Simulated!C1870</f>
        <v>3.9778165776514052E-2</v>
      </c>
      <c r="G1870" s="16">
        <f>Analytic!J1879-Simulated!D1870</f>
        <v>-0.35499681979495523</v>
      </c>
      <c r="H1870" s="17">
        <f>Analytic!K1879-Simulated!E1870</f>
        <v>-0.31969144893566681</v>
      </c>
      <c r="I1870" s="25">
        <v>-0.51515659999999996</v>
      </c>
      <c r="J1870" s="25">
        <v>-0.48435820000000002</v>
      </c>
      <c r="K1870" s="25">
        <v>-0.29019899999999998</v>
      </c>
      <c r="L1870" s="25">
        <v>-1.8633589999999998E-2</v>
      </c>
      <c r="M1870" s="15">
        <f>Analytic!I1879-Simulated!I1870</f>
        <v>3.3057657765139803E-3</v>
      </c>
      <c r="N1870" s="16">
        <f>Analytic!J1879-Simulated!J1870</f>
        <v>7.0338020504479015E-4</v>
      </c>
      <c r="O1870" s="17">
        <f>Analytic!K1879-Simulated!K1870</f>
        <v>-5.5244893566680497E-4</v>
      </c>
      <c r="P1870" s="17">
        <f>Analytic!L1879-Simulated!L1870</f>
        <v>-9.2725033266557316E-4</v>
      </c>
    </row>
    <row r="1871" spans="1:16">
      <c r="A1871">
        <v>2458126.9861110002</v>
      </c>
      <c r="B1871" s="7">
        <f t="shared" si="29"/>
        <v>43108.48611100018</v>
      </c>
      <c r="C1871">
        <v>-0.51324499999999995</v>
      </c>
      <c r="D1871">
        <v>-0.13473099999999999</v>
      </c>
      <c r="E1871">
        <v>2.7192000000000001E-2</v>
      </c>
      <c r="F1871" s="15">
        <f>Analytic!I1880-Simulated!C1871</f>
        <v>4.5346103616838218E-2</v>
      </c>
      <c r="G1871" s="16">
        <f>Analytic!J1880-Simulated!D1871</f>
        <v>-0.33518872696749674</v>
      </c>
      <c r="H1871" s="17">
        <f>Analytic!K1880-Simulated!E1871</f>
        <v>-0.32008772343531156</v>
      </c>
      <c r="I1871" s="25">
        <v>-0.47132790000000002</v>
      </c>
      <c r="J1871" s="25">
        <v>-0.4707325</v>
      </c>
      <c r="K1871" s="25">
        <v>-0.29240539999999998</v>
      </c>
      <c r="L1871" s="25">
        <v>-2.3565139999999998E-2</v>
      </c>
      <c r="M1871" s="15">
        <f>Analytic!I1880-Simulated!I1871</f>
        <v>3.4290036168382887E-3</v>
      </c>
      <c r="N1871" s="16">
        <f>Analytic!J1880-Simulated!J1871</f>
        <v>8.1277303250326671E-4</v>
      </c>
      <c r="O1871" s="17">
        <f>Analytic!K1880-Simulated!K1871</f>
        <v>-4.9032343531157929E-4</v>
      </c>
      <c r="P1871" s="17">
        <f>Analytic!L1880-Simulated!L1871</f>
        <v>-9.2106116693147638E-4</v>
      </c>
    </row>
    <row r="1872" spans="1:16">
      <c r="A1872">
        <v>2458126.9895830001</v>
      </c>
      <c r="B1872" s="7">
        <f t="shared" si="29"/>
        <v>43108.489583000075</v>
      </c>
      <c r="C1872">
        <v>-0.472972</v>
      </c>
      <c r="D1872">
        <v>-0.140404</v>
      </c>
      <c r="E1872">
        <v>2.5385999999999999E-2</v>
      </c>
      <c r="F1872" s="15">
        <f>Analytic!I1881-Simulated!C1872</f>
        <v>5.0541709199993456E-2</v>
      </c>
      <c r="G1872" s="16">
        <f>Analytic!J1881-Simulated!D1872</f>
        <v>-0.31425741598944879</v>
      </c>
      <c r="H1872" s="17">
        <f>Analytic!K1881-Simulated!E1872</f>
        <v>-0.31947659305458292</v>
      </c>
      <c r="I1872" s="25">
        <v>-0.42597109999999999</v>
      </c>
      <c r="J1872" s="25">
        <v>-0.45558110000000002</v>
      </c>
      <c r="K1872" s="25">
        <v>-0.29366310000000001</v>
      </c>
      <c r="L1872" s="25">
        <v>-2.8418450000000001E-2</v>
      </c>
      <c r="M1872" s="15">
        <f>Analytic!I1881-Simulated!I1872</f>
        <v>3.5408091999934443E-3</v>
      </c>
      <c r="N1872" s="16">
        <f>Analytic!J1881-Simulated!J1872</f>
        <v>9.1968401055120275E-4</v>
      </c>
      <c r="O1872" s="17">
        <f>Analytic!K1881-Simulated!K1872</f>
        <v>-4.2749305458289477E-4</v>
      </c>
      <c r="P1872" s="17">
        <f>Analytic!L1881-Simulated!L1872</f>
        <v>-9.1374136847858015E-4</v>
      </c>
    </row>
    <row r="1873" spans="1:16">
      <c r="A1873">
        <v>2458126.993055</v>
      </c>
      <c r="B1873" s="7">
        <f t="shared" si="29"/>
        <v>43108.49305499997</v>
      </c>
      <c r="C1873">
        <v>-0.430954</v>
      </c>
      <c r="D1873">
        <v>-0.14565700000000001</v>
      </c>
      <c r="E1873">
        <v>2.3525999999999998E-2</v>
      </c>
      <c r="F1873" s="15">
        <f>Analytic!I1882-Simulated!C1873</f>
        <v>5.5361598619045049E-2</v>
      </c>
      <c r="G1873" s="16">
        <f>Analytic!J1882-Simulated!D1873</f>
        <v>-0.29227234581070283</v>
      </c>
      <c r="H1873" s="17">
        <f>Analytic!K1882-Simulated!E1873</f>
        <v>-0.31785818469135885</v>
      </c>
      <c r="I1873" s="25">
        <v>-0.3792335</v>
      </c>
      <c r="J1873" s="25">
        <v>-0.43895299999999998</v>
      </c>
      <c r="K1873" s="25">
        <v>-0.29396800000000001</v>
      </c>
      <c r="L1873" s="25">
        <v>-3.3177789999999999E-2</v>
      </c>
      <c r="M1873" s="15">
        <f>Analytic!I1882-Simulated!I1873</f>
        <v>3.6410986190450467E-3</v>
      </c>
      <c r="N1873" s="16">
        <f>Analytic!J1882-Simulated!J1873</f>
        <v>1.0236541892971185E-3</v>
      </c>
      <c r="O1873" s="17">
        <f>Analytic!K1882-Simulated!K1873</f>
        <v>-3.6418469135884868E-4</v>
      </c>
      <c r="P1873" s="17">
        <f>Analytic!L1882-Simulated!L1873</f>
        <v>-9.0531293483547132E-4</v>
      </c>
    </row>
    <row r="1874" spans="1:16">
      <c r="A1874">
        <v>2458126.9965269999</v>
      </c>
      <c r="B1874" s="7">
        <f t="shared" si="29"/>
        <v>43108.496526999865</v>
      </c>
      <c r="C1874">
        <v>-0.38734499999999999</v>
      </c>
      <c r="D1874">
        <v>-0.15046999999999999</v>
      </c>
      <c r="E1874">
        <v>2.1617999999999998E-2</v>
      </c>
      <c r="F1874" s="15">
        <f>Analytic!I1883-Simulated!C1874</f>
        <v>5.9807949511129832E-2</v>
      </c>
      <c r="G1874" s="16">
        <f>Analytic!J1883-Simulated!D1874</f>
        <v>-0.26930775248804223</v>
      </c>
      <c r="H1874" s="17">
        <f>Analytic!K1883-Simulated!E1874</f>
        <v>-0.31523771524004729</v>
      </c>
      <c r="I1874" s="25">
        <v>-0.33126630000000001</v>
      </c>
      <c r="J1874" s="25">
        <v>-0.4209022</v>
      </c>
      <c r="K1874" s="25">
        <v>-0.293319</v>
      </c>
      <c r="L1874" s="25">
        <v>-3.7827720000000002E-2</v>
      </c>
      <c r="M1874" s="15">
        <f>Analytic!I1883-Simulated!I1874</f>
        <v>3.7292495111298507E-3</v>
      </c>
      <c r="N1874" s="16">
        <f>Analytic!J1883-Simulated!J1874</f>
        <v>1.1244475119577824E-3</v>
      </c>
      <c r="O1874" s="17">
        <f>Analytic!K1883-Simulated!K1874</f>
        <v>-3.007152400472668E-4</v>
      </c>
      <c r="P1874" s="17">
        <f>Analytic!L1883-Simulated!L1874</f>
        <v>-8.9581605553458454E-4</v>
      </c>
    </row>
    <row r="1875" spans="1:16">
      <c r="A1875">
        <v>2458127</v>
      </c>
      <c r="B1875" s="7">
        <f t="shared" si="29"/>
        <v>43108.5</v>
      </c>
      <c r="C1875">
        <v>-0.342304</v>
      </c>
      <c r="D1875">
        <v>-0.15482299999999999</v>
      </c>
      <c r="E1875">
        <v>1.9668000000000001E-2</v>
      </c>
      <c r="F1875" s="15">
        <f>Analytic!I1884-Simulated!C1875</f>
        <v>6.3883993181086229E-2</v>
      </c>
      <c r="G1875" s="16">
        <f>Analytic!J1884-Simulated!D1875</f>
        <v>-0.24544247338202074</v>
      </c>
      <c r="H1875" s="17">
        <f>Analytic!K1884-Simulated!E1875</f>
        <v>-0.31162349412997736</v>
      </c>
      <c r="I1875" s="25">
        <v>-0.28222510000000001</v>
      </c>
      <c r="J1875" s="25">
        <v>-0.40148709999999999</v>
      </c>
      <c r="K1875" s="25">
        <v>-0.29171849999999999</v>
      </c>
      <c r="L1875" s="25">
        <v>-4.2353179999999997E-2</v>
      </c>
      <c r="M1875" s="15">
        <f>Analytic!I1884-Simulated!I1875</f>
        <v>3.8050931810862387E-3</v>
      </c>
      <c r="N1875" s="16">
        <f>Analytic!J1884-Simulated!J1875</f>
        <v>1.2216266179792545E-3</v>
      </c>
      <c r="O1875" s="17">
        <f>Analytic!K1884-Simulated!K1875</f>
        <v>-2.3699412997735259E-4</v>
      </c>
      <c r="P1875" s="17">
        <f>Analytic!L1884-Simulated!L1875</f>
        <v>-8.8526902972936583E-4</v>
      </c>
    </row>
    <row r="1876" spans="1:16">
      <c r="A1876">
        <v>2458127.0034719999</v>
      </c>
      <c r="B1876" s="7">
        <f t="shared" si="29"/>
        <v>43108.503471999895</v>
      </c>
      <c r="C1876">
        <v>-0.29599399999999998</v>
      </c>
      <c r="D1876">
        <v>-0.15869900000000001</v>
      </c>
      <c r="E1876">
        <v>1.7680000000000001E-2</v>
      </c>
      <c r="F1876" s="15">
        <f>Analytic!I1885-Simulated!C1876</f>
        <v>6.7593519516774891E-2</v>
      </c>
      <c r="G1876" s="16">
        <f>Analytic!J1885-Simulated!D1876</f>
        <v>-0.22075675643902168</v>
      </c>
      <c r="H1876" s="17">
        <f>Analytic!K1885-Simulated!E1876</f>
        <v>-0.3070249158395163</v>
      </c>
      <c r="I1876" s="25">
        <v>-0.2322688</v>
      </c>
      <c r="J1876" s="25">
        <v>-0.38077070000000002</v>
      </c>
      <c r="K1876" s="25">
        <v>-0.28917159999999997</v>
      </c>
      <c r="L1876" s="25">
        <v>-4.6739500000000003E-2</v>
      </c>
      <c r="M1876" s="15">
        <f>Analytic!I1885-Simulated!I1876</f>
        <v>3.8683195167749096E-3</v>
      </c>
      <c r="N1876" s="16">
        <f>Analytic!J1885-Simulated!J1876</f>
        <v>1.3149435609783322E-3</v>
      </c>
      <c r="O1876" s="17">
        <f>Analytic!K1885-Simulated!K1876</f>
        <v>-1.7331583951635254E-4</v>
      </c>
      <c r="P1876" s="17">
        <f>Analytic!L1885-Simulated!L1876</f>
        <v>-8.7370702300761799E-4</v>
      </c>
    </row>
    <row r="1877" spans="1:16">
      <c r="A1877">
        <v>2458127.0069439998</v>
      </c>
      <c r="B1877" s="7">
        <f t="shared" si="29"/>
        <v>43108.50694399979</v>
      </c>
      <c r="C1877">
        <v>-0.248586</v>
      </c>
      <c r="D1877">
        <v>-0.162081</v>
      </c>
      <c r="E1877">
        <v>1.5661000000000001E-2</v>
      </c>
      <c r="F1877" s="15">
        <f>Analytic!I1886-Simulated!C1877</f>
        <v>7.0945393059678147E-2</v>
      </c>
      <c r="G1877" s="16">
        <f>Analytic!J1886-Simulated!D1877</f>
        <v>-0.19533505517660807</v>
      </c>
      <c r="H1877" s="17">
        <f>Analytic!K1886-Simulated!E1877</f>
        <v>-0.30145744241017342</v>
      </c>
      <c r="I1877" s="25">
        <v>-0.18155930000000001</v>
      </c>
      <c r="J1877" s="25">
        <v>-0.35882009999999998</v>
      </c>
      <c r="K1877" s="25">
        <v>-0.28568660000000001</v>
      </c>
      <c r="L1877" s="25">
        <v>-5.0972450000000002E-2</v>
      </c>
      <c r="M1877" s="15">
        <f>Analytic!I1886-Simulated!I1877</f>
        <v>3.9186930596781522E-3</v>
      </c>
      <c r="N1877" s="16">
        <f>Analytic!J1886-Simulated!J1877</f>
        <v>1.4040448233919034E-3</v>
      </c>
      <c r="O1877" s="17">
        <f>Analytic!K1886-Simulated!K1877</f>
        <v>-1.0984241017342189E-4</v>
      </c>
      <c r="P1877" s="17">
        <f>Analytic!L1886-Simulated!L1877</f>
        <v>-8.6117950538225352E-4</v>
      </c>
    </row>
    <row r="1878" spans="1:16">
      <c r="A1878">
        <v>2458127.0104160002</v>
      </c>
      <c r="B1878" s="7">
        <f t="shared" si="29"/>
        <v>43108.51041600015</v>
      </c>
      <c r="C1878">
        <v>-0.20025299999999999</v>
      </c>
      <c r="D1878">
        <v>-0.16495099999999999</v>
      </c>
      <c r="E1878">
        <v>1.3615E-2</v>
      </c>
      <c r="F1878" s="15">
        <f>Analytic!I1887-Simulated!C1878</f>
        <v>7.3948078557783542E-2</v>
      </c>
      <c r="G1878" s="16">
        <f>Analytic!J1887-Simulated!D1878</f>
        <v>-0.16926681003677443</v>
      </c>
      <c r="H1878" s="17">
        <f>Analytic!K1887-Simulated!E1878</f>
        <v>-0.29493657601737189</v>
      </c>
      <c r="I1878" s="25">
        <v>-0.13026099999999999</v>
      </c>
      <c r="J1878" s="25">
        <v>-0.33570640000000002</v>
      </c>
      <c r="K1878" s="25">
        <v>-0.28127489999999999</v>
      </c>
      <c r="L1878" s="25">
        <v>-5.5038339999999998E-2</v>
      </c>
      <c r="M1878" s="15">
        <f>Analytic!I1887-Simulated!I1878</f>
        <v>3.9560785577835433E-3</v>
      </c>
      <c r="N1878" s="16">
        <f>Analytic!J1887-Simulated!J1878</f>
        <v>1.488589963225595E-3</v>
      </c>
      <c r="O1878" s="17">
        <f>Analytic!K1887-Simulated!K1878</f>
        <v>-4.6676017371904965E-5</v>
      </c>
      <c r="P1878" s="17">
        <f>Analytic!L1887-Simulated!L1878</f>
        <v>-8.476962166739585E-4</v>
      </c>
    </row>
    <row r="1879" spans="1:16">
      <c r="A1879">
        <v>2458127.0138889998</v>
      </c>
      <c r="B1879" s="7">
        <f t="shared" si="29"/>
        <v>43108.51388899982</v>
      </c>
      <c r="C1879">
        <v>-0.151171</v>
      </c>
      <c r="D1879">
        <v>-0.167294</v>
      </c>
      <c r="E1879">
        <v>1.1549E-2</v>
      </c>
      <c r="F1879" s="15">
        <f>Analytic!I1888-Simulated!C1879</f>
        <v>7.6611174297274459E-2</v>
      </c>
      <c r="G1879" s="16">
        <f>Analytic!J1888-Simulated!D1879</f>
        <v>-0.14264221681580452</v>
      </c>
      <c r="H1879" s="17">
        <f>Analytic!K1888-Simulated!E1879</f>
        <v>-0.28748382168679976</v>
      </c>
      <c r="I1879" s="25">
        <v>-7.8540180000000001E-2</v>
      </c>
      <c r="J1879" s="25">
        <v>-0.31150450000000002</v>
      </c>
      <c r="K1879" s="25">
        <v>-0.2759508</v>
      </c>
      <c r="L1879" s="25">
        <v>-5.8923959999999997E-2</v>
      </c>
      <c r="M1879" s="15">
        <f>Analytic!I1888-Simulated!I1879</f>
        <v>3.9803542972744604E-3</v>
      </c>
      <c r="N1879" s="16">
        <f>Analytic!J1888-Simulated!J1879</f>
        <v>1.5682831841954958E-3</v>
      </c>
      <c r="O1879" s="17">
        <f>Analytic!K1888-Simulated!K1879</f>
        <v>1.5978313200215588E-5</v>
      </c>
      <c r="P1879" s="17">
        <f>Analytic!L1888-Simulated!L1879</f>
        <v>-8.3333151029888614E-4</v>
      </c>
    </row>
    <row r="1880" spans="1:16">
      <c r="A1880">
        <v>2458127.0173610002</v>
      </c>
      <c r="B1880" s="7">
        <f t="shared" si="29"/>
        <v>43108.51736100018</v>
      </c>
      <c r="C1880">
        <v>-0.101518</v>
      </c>
      <c r="D1880">
        <v>-0.169097</v>
      </c>
      <c r="E1880">
        <v>9.4680000000000007E-3</v>
      </c>
      <c r="F1880" s="15">
        <f>Analytic!I1889-Simulated!C1880</f>
        <v>7.8944951484250181E-2</v>
      </c>
      <c r="G1880" s="16">
        <f>Analytic!J1889-Simulated!D1880</f>
        <v>-0.11555298292136168</v>
      </c>
      <c r="H1880" s="17">
        <f>Analytic!K1889-Simulated!E1880</f>
        <v>-0.27912164027719144</v>
      </c>
      <c r="I1880" s="25">
        <v>-2.6563750000000001E-2</v>
      </c>
      <c r="J1880" s="25">
        <v>-0.28629280000000001</v>
      </c>
      <c r="K1880" s="25">
        <v>-0.26973150000000001</v>
      </c>
      <c r="L1880" s="25">
        <v>-6.2616740000000004E-2</v>
      </c>
      <c r="M1880" s="15">
        <f>Analytic!I1889-Simulated!I1880</f>
        <v>3.9907014842501809E-3</v>
      </c>
      <c r="N1880" s="16">
        <f>Analytic!J1889-Simulated!J1880</f>
        <v>1.6428170786383367E-3</v>
      </c>
      <c r="O1880" s="17">
        <f>Analytic!K1889-Simulated!K1880</f>
        <v>7.7859722808548693E-5</v>
      </c>
      <c r="P1880" s="17">
        <f>Analytic!L1889-Simulated!L1880</f>
        <v>-8.1810693172233717E-4</v>
      </c>
    </row>
    <row r="1881" spans="1:16">
      <c r="A1881">
        <v>2458127.0208330001</v>
      </c>
      <c r="B1881" s="7">
        <f t="shared" si="29"/>
        <v>43108.520833000075</v>
      </c>
      <c r="C1881">
        <v>-5.1473999999999999E-2</v>
      </c>
      <c r="D1881">
        <v>-0.170346</v>
      </c>
      <c r="E1881">
        <v>7.3790000000000001E-3</v>
      </c>
      <c r="F1881" s="15">
        <f>Analytic!I1890-Simulated!C1881</f>
        <v>8.096089792808836E-2</v>
      </c>
      <c r="G1881" s="16">
        <f>Analytic!J1890-Simulated!D1881</f>
        <v>-8.8095072246895834E-2</v>
      </c>
      <c r="H1881" s="17">
        <f>Analytic!K1890-Simulated!E1881</f>
        <v>-0.2698773918819462</v>
      </c>
      <c r="I1881" s="25">
        <v>2.5510290000000001E-2</v>
      </c>
      <c r="J1881" s="25">
        <v>-0.26015280000000002</v>
      </c>
      <c r="K1881" s="25">
        <v>-0.26263730000000002</v>
      </c>
      <c r="L1881" s="25">
        <v>-6.610473E-2</v>
      </c>
      <c r="M1881" s="15">
        <f>Analytic!I1890-Simulated!I1881</f>
        <v>3.9766079280883632E-3</v>
      </c>
      <c r="N1881" s="16">
        <f>Analytic!J1890-Simulated!J1881</f>
        <v>1.7117277531041863E-3</v>
      </c>
      <c r="O1881" s="17">
        <f>Analytic!K1890-Simulated!K1881</f>
        <v>1.3890811805383763E-4</v>
      </c>
      <c r="P1881" s="17">
        <f>Analytic!L1890-Simulated!L1881</f>
        <v>-8.020518935617782E-4</v>
      </c>
    </row>
    <row r="1882" spans="1:16">
      <c r="A1882">
        <v>2458127.024305</v>
      </c>
      <c r="B1882" s="7">
        <f t="shared" si="29"/>
        <v>43108.52430499997</v>
      </c>
      <c r="C1882">
        <v>-1.217E-3</v>
      </c>
      <c r="D1882">
        <v>-0.17103099999999999</v>
      </c>
      <c r="E1882">
        <v>5.287E-3</v>
      </c>
      <c r="F1882" s="15">
        <f>Analytic!I1891-Simulated!C1882</f>
        <v>8.2668264264208174E-2</v>
      </c>
      <c r="G1882" s="16">
        <f>Analytic!J1891-Simulated!D1882</f>
        <v>-6.03634394903039E-2</v>
      </c>
      <c r="H1882" s="17">
        <f>Analytic!K1891-Simulated!E1882</f>
        <v>-0.25977926983303201</v>
      </c>
      <c r="I1882" s="25">
        <v>7.7507290000000006E-2</v>
      </c>
      <c r="J1882" s="25">
        <v>-0.23316870000000001</v>
      </c>
      <c r="K1882" s="25">
        <v>-0.2546911</v>
      </c>
      <c r="L1882" s="25">
        <v>-6.9376590000000002E-2</v>
      </c>
      <c r="M1882" s="15">
        <f>Analytic!I1891-Simulated!I1882</f>
        <v>3.9439742642081721E-3</v>
      </c>
      <c r="N1882" s="16">
        <f>Analytic!J1891-Simulated!J1882</f>
        <v>1.7742605096961184E-3</v>
      </c>
      <c r="O1882" s="17">
        <f>Analytic!K1891-Simulated!K1882</f>
        <v>1.9883016696797817E-4</v>
      </c>
      <c r="P1882" s="17">
        <f>Analytic!L1891-Simulated!L1882</f>
        <v>-7.8525231549826657E-4</v>
      </c>
    </row>
    <row r="1883" spans="1:16">
      <c r="A1883">
        <v>2458127.0277769999</v>
      </c>
      <c r="B1883" s="7">
        <f t="shared" si="29"/>
        <v>43108.527776999865</v>
      </c>
      <c r="C1883">
        <v>4.9070999999999997E-2</v>
      </c>
      <c r="D1883">
        <v>-0.17114099999999999</v>
      </c>
      <c r="E1883">
        <v>3.1979999999999999E-3</v>
      </c>
      <c r="F1883" s="15">
        <f>Analytic!I1892-Simulated!C1883</f>
        <v>8.4080610945489603E-2</v>
      </c>
      <c r="G1883" s="16">
        <f>Analytic!J1892-Simulated!D1883</f>
        <v>-3.2456754778132979E-2</v>
      </c>
      <c r="H1883" s="17">
        <f>Analytic!K1892-Simulated!E1883</f>
        <v>-0.2488592255211263</v>
      </c>
      <c r="I1883" s="25">
        <v>0.12925510000000001</v>
      </c>
      <c r="J1883" s="25">
        <v>-0.20542740000000001</v>
      </c>
      <c r="K1883" s="25">
        <v>-0.24591879999999999</v>
      </c>
      <c r="L1883" s="25">
        <v>-7.2421739999999998E-2</v>
      </c>
      <c r="M1883" s="15">
        <f>Analytic!I1892-Simulated!I1883</f>
        <v>3.8965109454895952E-3</v>
      </c>
      <c r="N1883" s="16">
        <f>Analytic!J1892-Simulated!J1883</f>
        <v>1.8296452218670434E-3</v>
      </c>
      <c r="O1883" s="17">
        <f>Analytic!K1892-Simulated!K1883</f>
        <v>2.5757447887370111E-4</v>
      </c>
      <c r="P1883" s="17">
        <f>Analytic!L1892-Simulated!L1883</f>
        <v>-7.6773710373467807E-4</v>
      </c>
    </row>
    <row r="1884" spans="1:16">
      <c r="A1884">
        <v>2458127.03125</v>
      </c>
      <c r="B1884" s="7">
        <f t="shared" si="29"/>
        <v>43108.53125</v>
      </c>
      <c r="C1884">
        <v>9.9211999999999995E-2</v>
      </c>
      <c r="D1884">
        <v>-0.17066799999999999</v>
      </c>
      <c r="E1884">
        <v>1.1180000000000001E-3</v>
      </c>
      <c r="F1884" s="15">
        <f>Analytic!I1893-Simulated!C1884</f>
        <v>8.5208354229566963E-2</v>
      </c>
      <c r="G1884" s="16">
        <f>Analytic!J1893-Simulated!D1884</f>
        <v>-4.4731194878099012E-3</v>
      </c>
      <c r="H1884" s="17">
        <f>Analytic!K1893-Simulated!E1884</f>
        <v>-0.23715188427564721</v>
      </c>
      <c r="I1884" s="25">
        <v>0.18058489999999999</v>
      </c>
      <c r="J1884" s="25">
        <v>-0.17701890000000001</v>
      </c>
      <c r="K1884" s="25">
        <v>-0.23634849999999999</v>
      </c>
      <c r="L1884" s="25">
        <v>-7.5230340000000007E-2</v>
      </c>
      <c r="M1884" s="15">
        <f>Analytic!I1893-Simulated!I1884</f>
        <v>3.8354542295669647E-3</v>
      </c>
      <c r="N1884" s="16">
        <f>Analytic!J1893-Simulated!J1884</f>
        <v>1.8777805121901192E-3</v>
      </c>
      <c r="O1884" s="17">
        <f>Analytic!K1893-Simulated!K1884</f>
        <v>3.1461572435279028E-4</v>
      </c>
      <c r="P1884" s="17">
        <f>Analytic!L1893-Simulated!L1884</f>
        <v>-7.4953235177130373E-4</v>
      </c>
    </row>
    <row r="1885" spans="1:16">
      <c r="A1885">
        <v>2458127.0347219999</v>
      </c>
      <c r="B1885" s="7">
        <f t="shared" si="29"/>
        <v>43108.534721999895</v>
      </c>
      <c r="C1885">
        <v>0.14902899999999999</v>
      </c>
      <c r="D1885">
        <v>-0.16960600000000001</v>
      </c>
      <c r="E1885">
        <v>-9.4600000000000001E-4</v>
      </c>
      <c r="F1885" s="15">
        <f>Analytic!I1894-Simulated!C1885</f>
        <v>8.6062309392014619E-2</v>
      </c>
      <c r="G1885" s="16">
        <f>Analytic!J1894-Simulated!D1885</f>
        <v>2.3489225810858633E-2</v>
      </c>
      <c r="H1885" s="17">
        <f>Analytic!K1894-Simulated!E1885</f>
        <v>-0.22469545257737331</v>
      </c>
      <c r="I1885" s="25">
        <v>0.23132949999999999</v>
      </c>
      <c r="J1885" s="25">
        <v>-0.14803520000000001</v>
      </c>
      <c r="K1885" s="25">
        <v>-0.2260114</v>
      </c>
      <c r="L1885" s="25">
        <v>-7.7793260000000003E-2</v>
      </c>
      <c r="M1885" s="15">
        <f>Analytic!I1894-Simulated!I1885</f>
        <v>3.7618093920146201E-3</v>
      </c>
      <c r="N1885" s="16">
        <f>Analytic!J1894-Simulated!J1885</f>
        <v>1.9184258108586316E-3</v>
      </c>
      <c r="O1885" s="17">
        <f>Analytic!K1894-Simulated!K1885</f>
        <v>3.69947422626693E-4</v>
      </c>
      <c r="P1885" s="17">
        <f>Analytic!L1894-Simulated!L1885</f>
        <v>-7.3072315162665824E-4</v>
      </c>
    </row>
    <row r="1886" spans="1:16">
      <c r="A1886">
        <v>2458127.0381939998</v>
      </c>
      <c r="B1886" s="7">
        <f t="shared" si="29"/>
        <v>43108.53819399979</v>
      </c>
      <c r="C1886">
        <v>0.198347</v>
      </c>
      <c r="D1886">
        <v>-0.16795199999999999</v>
      </c>
      <c r="E1886">
        <v>-2.9880000000000002E-3</v>
      </c>
      <c r="F1886" s="15">
        <f>Analytic!I1895-Simulated!C1886</f>
        <v>8.6653229404708876E-2</v>
      </c>
      <c r="G1886" s="16">
        <f>Analytic!J1895-Simulated!D1886</f>
        <v>5.1333200348262789E-2</v>
      </c>
      <c r="H1886" s="17">
        <f>Analytic!K1895-Simulated!E1886</f>
        <v>-0.21152961690440519</v>
      </c>
      <c r="I1886" s="25">
        <v>0.28132370000000001</v>
      </c>
      <c r="J1886" s="25">
        <v>-0.11857040000000001</v>
      </c>
      <c r="K1886" s="25">
        <v>-0.21494070000000001</v>
      </c>
      <c r="L1886" s="25">
        <v>-8.0102229999999996E-2</v>
      </c>
      <c r="M1886" s="15">
        <f>Analytic!I1895-Simulated!I1886</f>
        <v>3.6765294047088615E-3</v>
      </c>
      <c r="N1886" s="16">
        <f>Analytic!J1895-Simulated!J1886</f>
        <v>1.9516003482628053E-3</v>
      </c>
      <c r="O1886" s="17">
        <f>Analytic!K1895-Simulated!K1886</f>
        <v>4.2308309559482837E-4</v>
      </c>
      <c r="P1886" s="17">
        <f>Analytic!L1895-Simulated!L1886</f>
        <v>-7.1133291239369734E-4</v>
      </c>
    </row>
    <row r="1887" spans="1:16">
      <c r="A1887">
        <v>2458127.0416660002</v>
      </c>
      <c r="B1887" s="7">
        <f t="shared" si="29"/>
        <v>43108.54166600015</v>
      </c>
      <c r="C1887">
        <v>0.24699399999999999</v>
      </c>
      <c r="D1887">
        <v>-0.16570199999999999</v>
      </c>
      <c r="E1887">
        <v>-5.0029999999999996E-3</v>
      </c>
      <c r="F1887" s="15">
        <f>Analytic!I1896-Simulated!C1887</f>
        <v>8.6991337333256591E-2</v>
      </c>
      <c r="G1887" s="16">
        <f>Analytic!J1896-Simulated!D1887</f>
        <v>7.8959188112470199E-2</v>
      </c>
      <c r="H1887" s="17">
        <f>Analytic!K1896-Simulated!E1887</f>
        <v>-0.19769543453935703</v>
      </c>
      <c r="I1887" s="25">
        <v>0.3304048</v>
      </c>
      <c r="J1887" s="25">
        <v>-8.8720199999999999E-2</v>
      </c>
      <c r="K1887" s="25">
        <v>-0.20317250000000001</v>
      </c>
      <c r="L1887" s="25">
        <v>-8.2149739999999999E-2</v>
      </c>
      <c r="M1887" s="15">
        <f>Analytic!I1896-Simulated!I1887</f>
        <v>3.5805373332565837E-3</v>
      </c>
      <c r="N1887" s="16">
        <f>Analytic!J1896-Simulated!J1887</f>
        <v>1.9773881124702103E-3</v>
      </c>
      <c r="O1887" s="17">
        <f>Analytic!K1896-Simulated!K1887</f>
        <v>4.7406546064296395E-4</v>
      </c>
      <c r="P1887" s="17">
        <f>Analytic!L1896-Simulated!L1887</f>
        <v>-6.9145009109668198E-4</v>
      </c>
    </row>
    <row r="1888" spans="1:16">
      <c r="A1888">
        <v>2458127.045138</v>
      </c>
      <c r="B1888" s="7">
        <f t="shared" si="29"/>
        <v>43108.545138000045</v>
      </c>
      <c r="C1888">
        <v>0.29480000000000001</v>
      </c>
      <c r="D1888">
        <v>-0.162857</v>
      </c>
      <c r="E1888">
        <v>-6.9839999999999998E-3</v>
      </c>
      <c r="F1888" s="15">
        <f>Analytic!I1897-Simulated!C1888</f>
        <v>8.708785072774361E-2</v>
      </c>
      <c r="G1888" s="16">
        <f>Analytic!J1897-Simulated!D1888</f>
        <v>0.10627134778309953</v>
      </c>
      <c r="H1888" s="17">
        <f>Analytic!K1897-Simulated!E1888</f>
        <v>-0.18323821669172261</v>
      </c>
      <c r="I1888" s="25">
        <v>0.3784131</v>
      </c>
      <c r="J1888" s="25">
        <v>-5.8581380000000002E-2</v>
      </c>
      <c r="K1888" s="25">
        <v>-0.19074469999999999</v>
      </c>
      <c r="L1888" s="25">
        <v>-8.3929199999999995E-2</v>
      </c>
      <c r="M1888" s="15">
        <f>Analytic!I1897-Simulated!I1888</f>
        <v>3.474750727743614E-3</v>
      </c>
      <c r="N1888" s="16">
        <f>Analytic!J1897-Simulated!J1888</f>
        <v>1.9957277830995324E-3</v>
      </c>
      <c r="O1888" s="17">
        <f>Analytic!K1897-Simulated!K1888</f>
        <v>5.2248330827739387E-4</v>
      </c>
      <c r="P1888" s="17">
        <f>Analytic!L1897-Simulated!L1888</f>
        <v>-6.7109224920160193E-4</v>
      </c>
    </row>
    <row r="1889" spans="1:16">
      <c r="A1889">
        <v>2458127.0486110002</v>
      </c>
      <c r="B1889" s="7">
        <f t="shared" si="29"/>
        <v>43108.54861100018</v>
      </c>
      <c r="C1889">
        <v>0.34160000000000001</v>
      </c>
      <c r="D1889">
        <v>-0.15942000000000001</v>
      </c>
      <c r="E1889">
        <v>-8.9250000000000006E-3</v>
      </c>
      <c r="F1889" s="15">
        <f>Analytic!I1898-Simulated!C1889</f>
        <v>8.6952496307090565E-2</v>
      </c>
      <c r="G1889" s="16">
        <f>Analytic!J1898-Simulated!D1889</f>
        <v>0.13317492663699973</v>
      </c>
      <c r="H1889" s="17">
        <f>Analytic!K1898-Simulated!E1889</f>
        <v>-0.1682044043142491</v>
      </c>
      <c r="I1889" s="25">
        <v>0.42519180000000001</v>
      </c>
      <c r="J1889" s="25">
        <v>-2.825163E-2</v>
      </c>
      <c r="K1889" s="25">
        <v>-0.17769760000000001</v>
      </c>
      <c r="L1889" s="25">
        <v>-8.5434819999999995E-2</v>
      </c>
      <c r="M1889" s="15">
        <f>Analytic!I1898-Simulated!I1889</f>
        <v>3.3606963070905715E-3</v>
      </c>
      <c r="N1889" s="16">
        <f>Analytic!J1898-Simulated!J1889</f>
        <v>2.006556636999713E-3</v>
      </c>
      <c r="O1889" s="17">
        <f>Analytic!K1898-Simulated!K1889</f>
        <v>5.6819568575092183E-4</v>
      </c>
      <c r="P1889" s="17">
        <f>Analytic!L1898-Simulated!L1889</f>
        <v>-6.5034735680467859E-4</v>
      </c>
    </row>
    <row r="1890" spans="1:16">
      <c r="A1890">
        <v>2458127.0520830001</v>
      </c>
      <c r="B1890" s="7">
        <f t="shared" si="29"/>
        <v>43108.552083000075</v>
      </c>
      <c r="C1890">
        <v>0.38723400000000002</v>
      </c>
      <c r="D1890">
        <v>-0.15539500000000001</v>
      </c>
      <c r="E1890">
        <v>-1.0819E-2</v>
      </c>
      <c r="F1890" s="15">
        <f>Analytic!I1899-Simulated!C1890</f>
        <v>8.6594013268518288E-2</v>
      </c>
      <c r="G1890" s="16">
        <f>Analytic!J1899-Simulated!D1890</f>
        <v>0.15957557740811448</v>
      </c>
      <c r="H1890" s="17">
        <f>Analytic!K1899-Simulated!E1890</f>
        <v>-0.15264343701590069</v>
      </c>
      <c r="I1890" s="25">
        <v>0.47059489999999998</v>
      </c>
      <c r="J1890" s="25">
        <v>2.1706450000000001E-3</v>
      </c>
      <c r="K1890" s="25">
        <v>-0.16407350000000001</v>
      </c>
      <c r="L1890" s="25">
        <v>-8.6661740000000001E-2</v>
      </c>
      <c r="M1890" s="15">
        <f>Analytic!I1899-Simulated!I1890</f>
        <v>3.2331132685183284E-3</v>
      </c>
      <c r="N1890" s="16">
        <f>Analytic!J1899-Simulated!J1890</f>
        <v>2.0099324081144713E-3</v>
      </c>
      <c r="O1890" s="17">
        <f>Analytic!K1899-Simulated!K1890</f>
        <v>6.1106298409932536E-4</v>
      </c>
      <c r="P1890" s="17">
        <f>Analytic!L1899-Simulated!L1890</f>
        <v>-6.2926227543629032E-4</v>
      </c>
    </row>
    <row r="1891" spans="1:16">
      <c r="A1891">
        <v>2458127.055555</v>
      </c>
      <c r="B1891" s="7">
        <f t="shared" si="29"/>
        <v>43108.55555499997</v>
      </c>
      <c r="C1891">
        <v>0.43154599999999999</v>
      </c>
      <c r="D1891">
        <v>-0.15078900000000001</v>
      </c>
      <c r="E1891">
        <v>-1.2662E-2</v>
      </c>
      <c r="F1891" s="15">
        <f>Analytic!I1900-Simulated!C1891</f>
        <v>8.6021643590910912E-2</v>
      </c>
      <c r="G1891" s="16">
        <f>Analytic!J1900-Simulated!D1891</f>
        <v>0.18538167707459893</v>
      </c>
      <c r="H1891" s="17">
        <f>Analytic!K1900-Simulated!E1891</f>
        <v>-0.1366036154962601</v>
      </c>
      <c r="I1891" s="25">
        <v>0.51446840000000005</v>
      </c>
      <c r="J1891" s="25">
        <v>3.258672E-2</v>
      </c>
      <c r="K1891" s="25">
        <v>-0.14991660000000001</v>
      </c>
      <c r="L1891" s="25">
        <v>-8.760598E-2</v>
      </c>
      <c r="M1891" s="15">
        <f>Analytic!I1900-Simulated!I1891</f>
        <v>3.0992435909108496E-3</v>
      </c>
      <c r="N1891" s="16">
        <f>Analytic!J1900-Simulated!J1891</f>
        <v>2.00595707459892E-3</v>
      </c>
      <c r="O1891" s="17">
        <f>Analytic!K1900-Simulated!K1891</f>
        <v>6.5098450373990424E-4</v>
      </c>
      <c r="P1891" s="17">
        <f>Analytic!L1900-Simulated!L1891</f>
        <v>-6.0790835957838518E-4</v>
      </c>
    </row>
    <row r="1892" spans="1:16">
      <c r="A1892">
        <v>2458127.0590269999</v>
      </c>
      <c r="B1892" s="7">
        <f t="shared" si="29"/>
        <v>43108.559026999865</v>
      </c>
      <c r="C1892">
        <v>0.474385</v>
      </c>
      <c r="D1892">
        <v>-0.14561299999999999</v>
      </c>
      <c r="E1892">
        <v>-1.4446000000000001E-2</v>
      </c>
      <c r="F1892" s="15">
        <f>Analytic!I1901-Simulated!C1892</f>
        <v>8.5244607742608836E-2</v>
      </c>
      <c r="G1892" s="16">
        <f>Analytic!J1901-Simulated!D1892</f>
        <v>0.21050564653974546</v>
      </c>
      <c r="H1892" s="17">
        <f>Analytic!K1901-Simulated!E1892</f>
        <v>-0.12013895794732561</v>
      </c>
      <c r="I1892" s="25">
        <v>0.55667049999999996</v>
      </c>
      <c r="J1892" s="25">
        <v>6.2897969999999997E-2</v>
      </c>
      <c r="K1892" s="25">
        <v>-0.13527259999999999</v>
      </c>
      <c r="L1892" s="25">
        <v>-8.8264480000000006E-2</v>
      </c>
      <c r="M1892" s="15">
        <f>Analytic!I1901-Simulated!I1892</f>
        <v>2.9591077426088797E-3</v>
      </c>
      <c r="N1892" s="16">
        <f>Analytic!J1901-Simulated!J1892</f>
        <v>1.9946765397454852E-3</v>
      </c>
      <c r="O1892" s="17">
        <f>Analytic!K1901-Simulated!K1892</f>
        <v>6.8764205267438094E-4</v>
      </c>
      <c r="P1892" s="17">
        <f>Analytic!L1901-Simulated!L1892</f>
        <v>-5.863541263166766E-4</v>
      </c>
    </row>
    <row r="1893" spans="1:16">
      <c r="A1893">
        <v>2458127.0625</v>
      </c>
      <c r="B1893" s="7">
        <f t="shared" si="29"/>
        <v>43108.5625</v>
      </c>
      <c r="C1893">
        <v>0.51560700000000004</v>
      </c>
      <c r="D1893">
        <v>-0.139878</v>
      </c>
      <c r="E1893">
        <v>-1.6166E-2</v>
      </c>
      <c r="F1893" s="15">
        <f>Analytic!I1902-Simulated!C1893</f>
        <v>8.427056425172097E-2</v>
      </c>
      <c r="G1893" s="16">
        <f>Analytic!J1902-Simulated!D1893</f>
        <v>0.23486027017053646</v>
      </c>
      <c r="H1893" s="17">
        <f>Analytic!K1902-Simulated!E1893</f>
        <v>-0.10330205088815113</v>
      </c>
      <c r="I1893" s="25">
        <v>0.59706769999999998</v>
      </c>
      <c r="J1893" s="25">
        <v>9.3006080000000005E-2</v>
      </c>
      <c r="K1893" s="25">
        <v>-0.12018909999999999</v>
      </c>
      <c r="L1893" s="25">
        <v>-8.8635119999999998E-2</v>
      </c>
      <c r="M1893" s="15">
        <f>Analytic!I1902-Simulated!I1893</f>
        <v>2.8098642517210282E-3</v>
      </c>
      <c r="N1893" s="16">
        <f>Analytic!J1902-Simulated!J1893</f>
        <v>1.9761901705364487E-3</v>
      </c>
      <c r="O1893" s="17">
        <f>Analytic!K1902-Simulated!K1893</f>
        <v>7.2104911184886489E-4</v>
      </c>
      <c r="P1893" s="17">
        <f>Analytic!L1902-Simulated!L1893</f>
        <v>-5.6465495206305116E-4</v>
      </c>
    </row>
    <row r="1894" spans="1:16">
      <c r="A1894">
        <v>2458127.0659719999</v>
      </c>
      <c r="B1894" s="7">
        <f t="shared" si="29"/>
        <v>43108.565971999895</v>
      </c>
      <c r="C1894">
        <v>0.55507399999999996</v>
      </c>
      <c r="D1894">
        <v>-0.133599</v>
      </c>
      <c r="E1894">
        <v>-1.7815999999999999E-2</v>
      </c>
      <c r="F1894" s="15">
        <f>Analytic!I1903-Simulated!C1894</f>
        <v>8.3107051649266794E-2</v>
      </c>
      <c r="G1894" s="16">
        <f>Analytic!J1903-Simulated!D1894</f>
        <v>0.25836301415804225</v>
      </c>
      <c r="H1894" s="17">
        <f>Analytic!K1903-Simulated!E1894</f>
        <v>-8.6147894915846582E-2</v>
      </c>
      <c r="I1894" s="25">
        <v>0.63552960000000003</v>
      </c>
      <c r="J1894" s="25">
        <v>0.1228133</v>
      </c>
      <c r="K1894" s="25">
        <v>-0.1047149</v>
      </c>
      <c r="L1894" s="25">
        <v>-8.8716690000000001E-2</v>
      </c>
      <c r="M1894" s="15">
        <f>Analytic!I1903-Simulated!I1894</f>
        <v>2.6514516492667228E-3</v>
      </c>
      <c r="N1894" s="16">
        <f>Analytic!J1903-Simulated!J1894</f>
        <v>1.9507141580422382E-3</v>
      </c>
      <c r="O1894" s="17">
        <f>Analytic!K1903-Simulated!K1894</f>
        <v>7.5100508415341938E-4</v>
      </c>
      <c r="P1894" s="17">
        <f>Analytic!L1903-Simulated!L1894</f>
        <v>-5.4288976491573271E-4</v>
      </c>
    </row>
    <row r="1895" spans="1:16">
      <c r="A1895">
        <v>2458127.0694439998</v>
      </c>
      <c r="B1895" s="7">
        <f t="shared" si="29"/>
        <v>43108.56944399979</v>
      </c>
      <c r="C1895">
        <v>0.59265500000000004</v>
      </c>
      <c r="D1895">
        <v>-0.12679499999999999</v>
      </c>
      <c r="E1895">
        <v>-1.9390000000000001E-2</v>
      </c>
      <c r="F1895" s="15">
        <f>Analytic!I1904-Simulated!C1895</f>
        <v>8.1760911352667831E-2</v>
      </c>
      <c r="G1895" s="16">
        <f>Analytic!J1904-Simulated!D1895</f>
        <v>0.28093634266776246</v>
      </c>
      <c r="H1895" s="17">
        <f>Analytic!K1904-Simulated!E1895</f>
        <v>-6.8732745872905204E-2</v>
      </c>
      <c r="I1895" s="25">
        <v>0.67192609999999997</v>
      </c>
      <c r="J1895" s="25">
        <v>0.1522231</v>
      </c>
      <c r="K1895" s="25">
        <v>-8.8900190000000004E-2</v>
      </c>
      <c r="L1895" s="25">
        <v>-8.850893E-2</v>
      </c>
      <c r="M1895" s="15">
        <f>Analytic!I1904-Simulated!I1895</f>
        <v>2.4898113526679033E-3</v>
      </c>
      <c r="N1895" s="16">
        <f>Analytic!J1904-Simulated!J1895</f>
        <v>1.9182426677624709E-3</v>
      </c>
      <c r="O1895" s="17">
        <f>Analytic!K1904-Simulated!K1895</f>
        <v>7.7744412709479516E-4</v>
      </c>
      <c r="P1895" s="17">
        <f>Analytic!L1904-Simulated!L1895</f>
        <v>-5.2112471096484037E-4</v>
      </c>
    </row>
    <row r="1896" spans="1:16">
      <c r="A1896">
        <v>2458127.0729160002</v>
      </c>
      <c r="B1896" s="7">
        <f t="shared" si="29"/>
        <v>43108.57291600015</v>
      </c>
      <c r="C1896">
        <v>0.62822500000000003</v>
      </c>
      <c r="D1896">
        <v>-0.11948499999999999</v>
      </c>
      <c r="E1896">
        <v>-2.0882999999999999E-2</v>
      </c>
      <c r="F1896" s="15">
        <f>Analytic!I1905-Simulated!C1896</f>
        <v>8.0239690118697027E-2</v>
      </c>
      <c r="G1896" s="16">
        <f>Analytic!J1905-Simulated!D1896</f>
        <v>0.30250403075501536</v>
      </c>
      <c r="H1896" s="17">
        <f>Analytic!K1905-Simulated!E1896</f>
        <v>-5.1112951945762833E-2</v>
      </c>
      <c r="I1896" s="25">
        <v>0.70614399999999999</v>
      </c>
      <c r="J1896" s="25">
        <v>0.18113979999999999</v>
      </c>
      <c r="K1896" s="25">
        <v>-7.2796280000000005E-2</v>
      </c>
      <c r="L1896" s="25">
        <v>-8.8012510000000002E-2</v>
      </c>
      <c r="M1896" s="15">
        <f>Analytic!I1905-Simulated!I1896</f>
        <v>2.3206901186970663E-3</v>
      </c>
      <c r="N1896" s="16">
        <f>Analytic!J1905-Simulated!J1896</f>
        <v>1.8792307550153653E-3</v>
      </c>
      <c r="O1896" s="17">
        <f>Analytic!K1905-Simulated!K1896</f>
        <v>8.0032805423717324E-4</v>
      </c>
      <c r="P1896" s="17">
        <f>Analytic!L1905-Simulated!L1896</f>
        <v>-4.994337826586398E-4</v>
      </c>
    </row>
    <row r="1897" spans="1:16">
      <c r="A1897">
        <v>2458127.076388</v>
      </c>
      <c r="B1897" s="7">
        <f t="shared" si="29"/>
        <v>43108.576388000045</v>
      </c>
      <c r="C1897">
        <v>0.66166899999999995</v>
      </c>
      <c r="D1897">
        <v>-0.111691</v>
      </c>
      <c r="E1897">
        <v>-2.2290000000000001E-2</v>
      </c>
      <c r="F1897" s="15">
        <f>Analytic!I1906-Simulated!C1897</f>
        <v>7.8548020761544546E-2</v>
      </c>
      <c r="G1897" s="16">
        <f>Analytic!J1906-Simulated!D1897</f>
        <v>0.32299447303122653</v>
      </c>
      <c r="H1897" s="17">
        <f>Analytic!K1906-Simulated!E1897</f>
        <v>-3.3345787222547593E-2</v>
      </c>
      <c r="I1897" s="25">
        <v>0.73807100000000003</v>
      </c>
      <c r="J1897" s="25">
        <v>0.20946980000000001</v>
      </c>
      <c r="K1897" s="25">
        <v>-5.6455320000000003E-2</v>
      </c>
      <c r="L1897" s="25">
        <v>-8.7229039999999994E-2</v>
      </c>
      <c r="M1897" s="15">
        <f>Analytic!I1906-Simulated!I1897</f>
        <v>2.1460207615444649E-3</v>
      </c>
      <c r="N1897" s="16">
        <f>Analytic!J1906-Simulated!J1897</f>
        <v>1.8336730312265292E-3</v>
      </c>
      <c r="O1897" s="17">
        <f>Analytic!K1906-Simulated!K1897</f>
        <v>8.1953277745241276E-4</v>
      </c>
      <c r="P1897" s="17">
        <f>Analytic!L1906-Simulated!L1897</f>
        <v>-4.7788640719444164E-4</v>
      </c>
    </row>
    <row r="1898" spans="1:16">
      <c r="A1898">
        <v>2458127.0798610002</v>
      </c>
      <c r="B1898" s="7">
        <f t="shared" si="29"/>
        <v>43108.57986100018</v>
      </c>
      <c r="C1898">
        <v>0.69287600000000005</v>
      </c>
      <c r="D1898">
        <v>-0.10344</v>
      </c>
      <c r="E1898">
        <v>-2.3605000000000001E-2</v>
      </c>
      <c r="F1898" s="15">
        <f>Analytic!I1907-Simulated!C1898</f>
        <v>7.6693979901783504E-2</v>
      </c>
      <c r="G1898" s="16">
        <f>Analytic!J1907-Simulated!D1898</f>
        <v>0.34234298708048116</v>
      </c>
      <c r="H1898" s="17">
        <f>Analytic!K1907-Simulated!E1898</f>
        <v>-1.5490282249590974E-2</v>
      </c>
      <c r="I1898" s="25">
        <v>0.76760390000000001</v>
      </c>
      <c r="J1898" s="25">
        <v>0.237121</v>
      </c>
      <c r="K1898" s="25">
        <v>-3.9930300000000002E-2</v>
      </c>
      <c r="L1898" s="25">
        <v>-8.6161080000000001E-2</v>
      </c>
      <c r="M1898" s="15">
        <f>Analytic!I1907-Simulated!I1898</f>
        <v>1.9660799017835462E-3</v>
      </c>
      <c r="N1898" s="16">
        <f>Analytic!J1907-Simulated!J1898</f>
        <v>1.7819870804811622E-3</v>
      </c>
      <c r="O1898" s="17">
        <f>Analytic!K1907-Simulated!K1898</f>
        <v>8.3501775040902698E-4</v>
      </c>
      <c r="P1898" s="17">
        <f>Analytic!L1907-Simulated!L1898</f>
        <v>-4.5653200275044825E-4</v>
      </c>
    </row>
    <row r="1899" spans="1:16">
      <c r="A1899">
        <v>2458127.0833330001</v>
      </c>
      <c r="B1899" s="7">
        <f t="shared" si="29"/>
        <v>43108.583333000075</v>
      </c>
      <c r="C1899">
        <v>0.72174700000000003</v>
      </c>
      <c r="D1899">
        <v>-9.4758999999999996E-2</v>
      </c>
      <c r="E1899">
        <v>-2.4823000000000001E-2</v>
      </c>
      <c r="F1899" s="15">
        <f>Analytic!I1908-Simulated!C1899</f>
        <v>7.4681421586669572E-2</v>
      </c>
      <c r="G1899" s="16">
        <f>Analytic!J1908-Simulated!D1899</f>
        <v>0.3604871106428767</v>
      </c>
      <c r="H1899" s="17">
        <f>Analytic!K1908-Simulated!E1899</f>
        <v>2.3949478640812628E-3</v>
      </c>
      <c r="I1899" s="25">
        <v>0.79464690000000004</v>
      </c>
      <c r="J1899" s="25">
        <v>0.26400380000000001</v>
      </c>
      <c r="K1899" s="25">
        <v>-2.327483E-2</v>
      </c>
      <c r="L1899" s="25">
        <v>-8.4812059999999995E-2</v>
      </c>
      <c r="M1899" s="15">
        <f>Analytic!I1908-Simulated!I1899</f>
        <v>1.7815215866695544E-3</v>
      </c>
      <c r="N1899" s="16">
        <f>Analytic!J1908-Simulated!J1899</f>
        <v>1.724310642876703E-3</v>
      </c>
      <c r="O1899" s="17">
        <f>Analytic!K1908-Simulated!K1899</f>
        <v>8.4677786408126135E-4</v>
      </c>
      <c r="P1899" s="17">
        <f>Analytic!L1908-Simulated!L1899</f>
        <v>-4.3547152020470548E-4</v>
      </c>
    </row>
    <row r="1900" spans="1:16">
      <c r="A1900">
        <v>2458127.086805</v>
      </c>
      <c r="B1900" s="7">
        <f t="shared" si="29"/>
        <v>43108.58680499997</v>
      </c>
      <c r="C1900">
        <v>0.74819000000000002</v>
      </c>
      <c r="D1900">
        <v>-8.5677000000000003E-2</v>
      </c>
      <c r="E1900">
        <v>-2.5939E-2</v>
      </c>
      <c r="F1900" s="15">
        <f>Analytic!I1909-Simulated!C1900</f>
        <v>7.2515285700350596E-2</v>
      </c>
      <c r="G1900" s="16">
        <f>Analytic!J1909-Simulated!D1900</f>
        <v>0.37736889160136611</v>
      </c>
      <c r="H1900" s="17">
        <f>Analytic!K1909-Simulated!E1900</f>
        <v>2.0250877237084998E-2</v>
      </c>
      <c r="I1900" s="25">
        <v>0.81911440000000002</v>
      </c>
      <c r="J1900" s="25">
        <v>0.29003089999999998</v>
      </c>
      <c r="K1900" s="25">
        <v>-6.5428930000000001E-3</v>
      </c>
      <c r="L1900" s="25">
        <v>-8.3186380000000004E-2</v>
      </c>
      <c r="M1900" s="15">
        <f>Analytic!I1909-Simulated!I1900</f>
        <v>1.5908857003505972E-3</v>
      </c>
      <c r="N1900" s="16">
        <f>Analytic!J1909-Simulated!J1900</f>
        <v>1.6609916013661241E-3</v>
      </c>
      <c r="O1900" s="17">
        <f>Analytic!K1909-Simulated!K1900</f>
        <v>8.5477023708499609E-4</v>
      </c>
      <c r="P1900" s="17">
        <f>Analytic!L1909-Simulated!L1900</f>
        <v>-4.14745997758037E-4</v>
      </c>
    </row>
    <row r="1901" spans="1:16">
      <c r="A1901">
        <v>2458127.0902769999</v>
      </c>
      <c r="B1901" s="7">
        <f t="shared" si="29"/>
        <v>43108.590276999865</v>
      </c>
      <c r="C1901">
        <v>0.77212199999999998</v>
      </c>
      <c r="D1901">
        <v>-7.6228000000000004E-2</v>
      </c>
      <c r="E1901">
        <v>-2.6950000000000002E-2</v>
      </c>
      <c r="F1901" s="15">
        <f>Analytic!I1910-Simulated!C1901</f>
        <v>7.019988016429124E-2</v>
      </c>
      <c r="G1901" s="16">
        <f>Analytic!J1910-Simulated!D1901</f>
        <v>0.3929381698321085</v>
      </c>
      <c r="H1901" s="17">
        <f>Analytic!K1910-Simulated!E1901</f>
        <v>3.8020244337504866E-2</v>
      </c>
      <c r="I1901" s="25">
        <v>0.84092370000000005</v>
      </c>
      <c r="J1901" s="25">
        <v>0.3151177</v>
      </c>
      <c r="K1901" s="25">
        <v>1.021121E-2</v>
      </c>
      <c r="L1901" s="25">
        <v>-8.1289299999999995E-2</v>
      </c>
      <c r="M1901" s="15">
        <f>Analytic!I1910-Simulated!I1901</f>
        <v>1.3981801642911629E-3</v>
      </c>
      <c r="N1901" s="16">
        <f>Analytic!J1910-Simulated!J1901</f>
        <v>1.5924698321084785E-3</v>
      </c>
      <c r="O1901" s="17">
        <f>Analytic!K1910-Simulated!K1901</f>
        <v>8.590343375048607E-4</v>
      </c>
      <c r="P1901" s="17">
        <f>Analytic!L1910-Simulated!L1901</f>
        <v>-3.944321655610511E-4</v>
      </c>
    </row>
    <row r="1902" spans="1:16">
      <c r="A1902">
        <v>2458127.09375</v>
      </c>
      <c r="B1902" s="7">
        <f t="shared" si="29"/>
        <v>43108.59375</v>
      </c>
      <c r="C1902">
        <v>0.79346799999999995</v>
      </c>
      <c r="D1902">
        <v>-6.6445000000000004E-2</v>
      </c>
      <c r="E1902">
        <v>-2.7851000000000001E-2</v>
      </c>
      <c r="F1902" s="15">
        <f>Analytic!I1911-Simulated!C1902</f>
        <v>6.7740136013205055E-2</v>
      </c>
      <c r="G1902" s="16">
        <f>Analytic!J1911-Simulated!D1902</f>
        <v>0.40714685000476403</v>
      </c>
      <c r="H1902" s="17">
        <f>Analytic!K1911-Simulated!E1902</f>
        <v>5.5643727868590023E-2</v>
      </c>
      <c r="I1902" s="25">
        <v>0.86000569999999998</v>
      </c>
      <c r="J1902" s="25">
        <v>0.33918300000000001</v>
      </c>
      <c r="K1902" s="25">
        <v>2.6933169999999999E-2</v>
      </c>
      <c r="L1902" s="25">
        <v>-7.9126950000000001E-2</v>
      </c>
      <c r="M1902" s="15">
        <f>Analytic!I1911-Simulated!I1902</f>
        <v>1.2024360132050216E-3</v>
      </c>
      <c r="N1902" s="16">
        <f>Analytic!J1911-Simulated!J1902</f>
        <v>1.518850004763983E-3</v>
      </c>
      <c r="O1902" s="17">
        <f>Analytic!K1911-Simulated!K1902</f>
        <v>8.5955786859001973E-4</v>
      </c>
      <c r="P1902" s="17">
        <f>Analytic!L1911-Simulated!L1902</f>
        <v>-3.746151470038761E-4</v>
      </c>
    </row>
    <row r="1903" spans="1:16">
      <c r="A1903">
        <v>2458127.0972219999</v>
      </c>
      <c r="B1903" s="7">
        <f t="shared" si="29"/>
        <v>43108.597221999895</v>
      </c>
      <c r="C1903">
        <v>0.812164</v>
      </c>
      <c r="D1903">
        <v>-5.6364999999999998E-2</v>
      </c>
      <c r="E1903">
        <v>-2.8638E-2</v>
      </c>
      <c r="F1903" s="15">
        <f>Analytic!I1912-Simulated!C1903</f>
        <v>6.5138834519599675E-2</v>
      </c>
      <c r="G1903" s="16">
        <f>Analytic!J1912-Simulated!D1903</f>
        <v>0.41995416444837114</v>
      </c>
      <c r="H1903" s="17">
        <f>Analytic!K1912-Simulated!E1903</f>
        <v>7.3063122848132503E-2</v>
      </c>
      <c r="I1903" s="25">
        <v>0.87629900000000005</v>
      </c>
      <c r="J1903" s="25">
        <v>0.36214859999999999</v>
      </c>
      <c r="K1903" s="25">
        <v>4.356873E-2</v>
      </c>
      <c r="L1903" s="25">
        <v>-7.6706369999999996E-2</v>
      </c>
      <c r="M1903" s="15">
        <f>Analytic!I1912-Simulated!I1903</f>
        <v>1.0038345195996223E-3</v>
      </c>
      <c r="N1903" s="16">
        <f>Analytic!J1912-Simulated!J1903</f>
        <v>1.4405644483711511E-3</v>
      </c>
      <c r="O1903" s="17">
        <f>Analytic!K1912-Simulated!K1903</f>
        <v>8.5639284813250616E-4</v>
      </c>
      <c r="P1903" s="17">
        <f>Analytic!L1912-Simulated!L1903</f>
        <v>-3.5532831274912025E-4</v>
      </c>
    </row>
    <row r="1904" spans="1:16">
      <c r="A1904">
        <v>2458127.1006939998</v>
      </c>
      <c r="B1904" s="7">
        <f t="shared" si="29"/>
        <v>43108.60069399979</v>
      </c>
      <c r="C1904">
        <v>0.82815499999999997</v>
      </c>
      <c r="D1904">
        <v>-4.6025000000000003E-2</v>
      </c>
      <c r="E1904">
        <v>-2.9307E-2</v>
      </c>
      <c r="F1904" s="15">
        <f>Analytic!I1913-Simulated!C1904</f>
        <v>6.2398805630833887E-2</v>
      </c>
      <c r="G1904" s="16">
        <f>Analytic!J1913-Simulated!D1904</f>
        <v>0.43132292523086818</v>
      </c>
      <c r="H1904" s="17">
        <f>Analytic!K1913-Simulated!E1904</f>
        <v>9.0220516310860366E-2</v>
      </c>
      <c r="I1904" s="25">
        <v>0.88975139999999997</v>
      </c>
      <c r="J1904" s="25">
        <v>0.38394</v>
      </c>
      <c r="K1904" s="25">
        <v>6.006392E-2</v>
      </c>
      <c r="L1904" s="25">
        <v>-7.4035390000000006E-2</v>
      </c>
      <c r="M1904" s="15">
        <f>Analytic!I1913-Simulated!I1904</f>
        <v>8.0240563083389116E-4</v>
      </c>
      <c r="N1904" s="16">
        <f>Analytic!J1913-Simulated!J1904</f>
        <v>1.3579252308681955E-3</v>
      </c>
      <c r="O1904" s="17">
        <f>Analytic!K1913-Simulated!K1904</f>
        <v>8.4959631086035936E-4</v>
      </c>
      <c r="P1904" s="17">
        <f>Analytic!L1913-Simulated!L1904</f>
        <v>-3.3665035279990818E-4</v>
      </c>
    </row>
    <row r="1905" spans="1:16">
      <c r="A1905">
        <v>2458127.1041660002</v>
      </c>
      <c r="B1905" s="7">
        <f t="shared" si="29"/>
        <v>43108.60416600015</v>
      </c>
      <c r="C1905">
        <v>0.84139399999999998</v>
      </c>
      <c r="D1905">
        <v>-3.5465000000000003E-2</v>
      </c>
      <c r="E1905">
        <v>-2.9856000000000001E-2</v>
      </c>
      <c r="F1905" s="15">
        <f>Analytic!I1914-Simulated!C1905</f>
        <v>5.9524097075378313E-2</v>
      </c>
      <c r="G1905" s="16">
        <f>Analytic!J1914-Simulated!D1905</f>
        <v>0.44122276463506194</v>
      </c>
      <c r="H1905" s="17">
        <f>Analytic!K1914-Simulated!E1905</f>
        <v>0.10706046206425349</v>
      </c>
      <c r="I1905" s="25">
        <v>0.90031899999999998</v>
      </c>
      <c r="J1905" s="25">
        <v>0.40448640000000002</v>
      </c>
      <c r="K1905" s="25">
        <v>7.6365210000000003E-2</v>
      </c>
      <c r="L1905" s="25">
        <v>-7.1122679999999994E-2</v>
      </c>
      <c r="M1905" s="15">
        <f>Analytic!I1914-Simulated!I1905</f>
        <v>5.9909707537830759E-4</v>
      </c>
      <c r="N1905" s="16">
        <f>Analytic!J1914-Simulated!J1905</f>
        <v>1.271364635061889E-3</v>
      </c>
      <c r="O1905" s="17">
        <f>Analytic!K1914-Simulated!K1905</f>
        <v>8.392520642534762E-4</v>
      </c>
      <c r="P1905" s="17">
        <f>Analytic!L1914-Simulated!L1905</f>
        <v>-3.186296409302819E-4</v>
      </c>
    </row>
    <row r="1906" spans="1:16">
      <c r="A1906">
        <v>2458127.107638</v>
      </c>
      <c r="B1906" s="7">
        <f t="shared" si="29"/>
        <v>43108.607638000045</v>
      </c>
      <c r="C1906">
        <v>0.85184499999999996</v>
      </c>
      <c r="D1906">
        <v>-2.4725E-2</v>
      </c>
      <c r="E1906">
        <v>-3.0282E-2</v>
      </c>
      <c r="F1906" s="15">
        <f>Analytic!I1915-Simulated!C1906</f>
        <v>5.651711359016931E-2</v>
      </c>
      <c r="G1906" s="16">
        <f>Analytic!J1915-Simulated!D1906</f>
        <v>0.44962736325159347</v>
      </c>
      <c r="H1906" s="17">
        <f>Analytic!K1915-Simulated!E1906</f>
        <v>0.12352715393134635</v>
      </c>
      <c r="I1906" s="25">
        <v>0.90796679999999996</v>
      </c>
      <c r="J1906" s="25">
        <v>0.42372110000000002</v>
      </c>
      <c r="K1906" s="25">
        <v>9.2419689999999999E-2</v>
      </c>
      <c r="L1906" s="25">
        <v>-6.7977659999999995E-2</v>
      </c>
      <c r="M1906" s="15">
        <f>Analytic!I1915-Simulated!I1906</f>
        <v>3.9531359016931056E-4</v>
      </c>
      <c r="N1906" s="16">
        <f>Analytic!J1915-Simulated!J1906</f>
        <v>1.1812632515934562E-3</v>
      </c>
      <c r="O1906" s="17">
        <f>Analytic!K1915-Simulated!K1906</f>
        <v>8.2546393134634577E-4</v>
      </c>
      <c r="P1906" s="17">
        <f>Analytic!L1915-Simulated!L1906</f>
        <v>-3.0134597457075196E-4</v>
      </c>
    </row>
    <row r="1907" spans="1:16">
      <c r="A1907">
        <v>2458127.1111110002</v>
      </c>
      <c r="B1907" s="7">
        <f t="shared" si="29"/>
        <v>43108.61111100018</v>
      </c>
      <c r="C1907">
        <v>0.85948199999999997</v>
      </c>
      <c r="D1907">
        <v>-1.3847999999999999E-2</v>
      </c>
      <c r="E1907">
        <v>-3.0581000000000001E-2</v>
      </c>
      <c r="F1907" s="15">
        <f>Analytic!I1916-Simulated!C1907</f>
        <v>5.3379725817748858E-2</v>
      </c>
      <c r="G1907" s="16">
        <f>Analytic!J1916-Simulated!D1907</f>
        <v>0.45651766494954304</v>
      </c>
      <c r="H1907" s="17">
        <f>Analytic!K1916-Simulated!E1907</f>
        <v>0.13956459691895651</v>
      </c>
      <c r="I1907" s="25">
        <v>0.91267399999999999</v>
      </c>
      <c r="J1907" s="25">
        <v>0.44158069999999999</v>
      </c>
      <c r="K1907" s="25">
        <v>0.10817499999999999</v>
      </c>
      <c r="L1907" s="25">
        <v>-6.461037E-2</v>
      </c>
      <c r="M1907" s="15">
        <f>Analytic!I1916-Simulated!I1907</f>
        <v>1.8772581774884056E-4</v>
      </c>
      <c r="N1907" s="16">
        <f>Analytic!J1916-Simulated!J1907</f>
        <v>1.0889649495430809E-3</v>
      </c>
      <c r="O1907" s="17">
        <f>Analytic!K1916-Simulated!K1907</f>
        <v>8.0859691895651675E-4</v>
      </c>
      <c r="P1907" s="17">
        <f>Analytic!L1916-Simulated!L1907</f>
        <v>-2.8500978175369229E-4</v>
      </c>
    </row>
    <row r="1908" spans="1:16">
      <c r="A1908">
        <v>2458127.1145830001</v>
      </c>
      <c r="B1908" s="7">
        <f t="shared" si="29"/>
        <v>43108.614583000075</v>
      </c>
      <c r="C1908">
        <v>0.86428700000000003</v>
      </c>
      <c r="D1908">
        <v>-2.8770000000000002E-3</v>
      </c>
      <c r="E1908">
        <v>-3.0754E-2</v>
      </c>
      <c r="F1908" s="15">
        <f>Analytic!I1917-Simulated!C1908</f>
        <v>5.011534852020838E-2</v>
      </c>
      <c r="G1908" s="16">
        <f>Analytic!J1917-Simulated!D1908</f>
        <v>0.46187907802785627</v>
      </c>
      <c r="H1908" s="17">
        <f>Analytic!K1917-Simulated!E1908</f>
        <v>0.15512277575650316</v>
      </c>
      <c r="I1908" s="25">
        <v>0.91441919999999999</v>
      </c>
      <c r="J1908" s="25">
        <v>0.45800980000000002</v>
      </c>
      <c r="K1908" s="25">
        <v>0.1235805</v>
      </c>
      <c r="L1908" s="25">
        <v>-6.1032089999999997E-2</v>
      </c>
      <c r="M1908" s="15">
        <f>Analytic!I1917-Simulated!I1908</f>
        <v>-1.6851479791579749E-5</v>
      </c>
      <c r="N1908" s="16">
        <f>Analytic!J1917-Simulated!J1908</f>
        <v>9.9227802785623043E-4</v>
      </c>
      <c r="O1908" s="17">
        <f>Analytic!K1917-Simulated!K1908</f>
        <v>7.8827575650317061E-4</v>
      </c>
      <c r="P1908" s="17">
        <f>Analytic!L1917-Simulated!L1908</f>
        <v>-2.6930889493297777E-4</v>
      </c>
    </row>
    <row r="1909" spans="1:16">
      <c r="A1909">
        <v>2458127.118055</v>
      </c>
      <c r="B1909" s="7">
        <f t="shared" si="29"/>
        <v>43108.61805499997</v>
      </c>
      <c r="C1909">
        <v>0.866255</v>
      </c>
      <c r="D1909">
        <v>8.1469999999999997E-3</v>
      </c>
      <c r="E1909">
        <v>-3.0797000000000001E-2</v>
      </c>
      <c r="F1909" s="15">
        <f>Analytic!I1918-Simulated!C1909</f>
        <v>4.6723987856411853E-2</v>
      </c>
      <c r="G1909" s="16">
        <f>Analytic!J1918-Simulated!D1909</f>
        <v>0.46569966189559298</v>
      </c>
      <c r="H1909" s="17">
        <f>Analytic!K1918-Simulated!E1909</f>
        <v>0.17014782025912928</v>
      </c>
      <c r="I1909" s="25">
        <v>0.91320129999999999</v>
      </c>
      <c r="J1909" s="25">
        <v>0.47295399999999999</v>
      </c>
      <c r="K1909" s="25">
        <v>0.13858619999999999</v>
      </c>
      <c r="L1909" s="25">
        <v>-5.7254279999999998E-2</v>
      </c>
      <c r="M1909" s="15">
        <f>Analytic!I1918-Simulated!I1909</f>
        <v>-2.2231214358814366E-4</v>
      </c>
      <c r="N1909" s="16">
        <f>Analytic!J1918-Simulated!J1909</f>
        <v>8.9266189559300546E-4</v>
      </c>
      <c r="O1909" s="17">
        <f>Analytic!K1918-Simulated!K1909</f>
        <v>7.6462025912929499E-4</v>
      </c>
      <c r="P1909" s="17">
        <f>Analytic!L1918-Simulated!L1909</f>
        <v>-2.5443299937327052E-4</v>
      </c>
    </row>
    <row r="1910" spans="1:16">
      <c r="A1910">
        <v>2458127.1215269999</v>
      </c>
      <c r="B1910" s="7">
        <f t="shared" si="29"/>
        <v>43108.621526999865</v>
      </c>
      <c r="C1910">
        <v>0.86538800000000005</v>
      </c>
      <c r="D1910">
        <v>1.9178000000000001E-2</v>
      </c>
      <c r="E1910">
        <v>-3.0710000000000001E-2</v>
      </c>
      <c r="F1910" s="15">
        <f>Analytic!I1919-Simulated!C1910</f>
        <v>4.3208257569245734E-2</v>
      </c>
      <c r="G1910" s="16">
        <f>Analytic!J1919-Simulated!D1910</f>
        <v>0.46797729867582749</v>
      </c>
      <c r="H1910" s="17">
        <f>Analytic!K1919-Simulated!E1910</f>
        <v>0.18459116697905531</v>
      </c>
      <c r="I1910" s="25">
        <v>0.90902510000000003</v>
      </c>
      <c r="J1910" s="25">
        <v>0.48636459999999998</v>
      </c>
      <c r="K1910" s="25">
        <v>0.1531431</v>
      </c>
      <c r="L1910" s="25">
        <v>-5.3289129999999997E-2</v>
      </c>
      <c r="M1910" s="15">
        <f>Analytic!I1919-Simulated!I1910</f>
        <v>-4.2884243075425044E-4</v>
      </c>
      <c r="N1910" s="16">
        <f>Analytic!J1919-Simulated!J1910</f>
        <v>7.9069867582748365E-4</v>
      </c>
      <c r="O1910" s="17">
        <f>Analytic!K1919-Simulated!K1910</f>
        <v>7.3806697905531848E-4</v>
      </c>
      <c r="P1910" s="17">
        <f>Analytic!L1919-Simulated!L1910</f>
        <v>-2.4048587136121791E-4</v>
      </c>
    </row>
    <row r="1911" spans="1:16">
      <c r="A1911">
        <v>2458127.125</v>
      </c>
      <c r="B1911" s="7">
        <f t="shared" si="29"/>
        <v>43108.625</v>
      </c>
      <c r="C1911">
        <v>0.86169799999999996</v>
      </c>
      <c r="D1911">
        <v>3.0172999999999998E-2</v>
      </c>
      <c r="E1911">
        <v>-3.0491999999999998E-2</v>
      </c>
      <c r="F1911" s="15">
        <f>Analytic!I1920-Simulated!C1911</f>
        <v>3.9570364030436012E-2</v>
      </c>
      <c r="G1911" s="16">
        <f>Analytic!J1920-Simulated!D1911</f>
        <v>0.46871184917703412</v>
      </c>
      <c r="H1911" s="17">
        <f>Analytic!K1920-Simulated!E1911</f>
        <v>0.19840471662125708</v>
      </c>
      <c r="I1911" s="25">
        <v>0.90190139999999996</v>
      </c>
      <c r="J1911" s="25">
        <v>0.49819829999999998</v>
      </c>
      <c r="K1911" s="25">
        <v>0.1672042</v>
      </c>
      <c r="L1911" s="25">
        <v>-4.9149529999999997E-2</v>
      </c>
      <c r="M1911" s="15">
        <f>Analytic!I1920-Simulated!I1911</f>
        <v>-6.3303596956398867E-4</v>
      </c>
      <c r="N1911" s="16">
        <f>Analytic!J1920-Simulated!J1911</f>
        <v>6.8654917703414586E-4</v>
      </c>
      <c r="O1911" s="17">
        <f>Analytic!K1920-Simulated!K1911</f>
        <v>7.0851662125709369E-4</v>
      </c>
      <c r="P1911" s="17">
        <f>Analytic!L1920-Simulated!L1911</f>
        <v>-2.2747552862305287E-4</v>
      </c>
    </row>
    <row r="1912" spans="1:16">
      <c r="A1912">
        <v>2458127.1284719999</v>
      </c>
      <c r="B1912" s="7">
        <f t="shared" si="29"/>
        <v>43108.628471999895</v>
      </c>
      <c r="C1912">
        <v>0.85520700000000005</v>
      </c>
      <c r="D1912">
        <v>4.1089000000000001E-2</v>
      </c>
      <c r="E1912">
        <v>-3.0144000000000001E-2</v>
      </c>
      <c r="F1912" s="15">
        <f>Analytic!I1921-Simulated!C1912</f>
        <v>3.5812060191397821E-2</v>
      </c>
      <c r="G1912" s="16">
        <f>Analytic!J1921-Simulated!D1912</f>
        <v>0.467908292726327</v>
      </c>
      <c r="H1912" s="17">
        <f>Analytic!K1921-Simulated!E1912</f>
        <v>0.21154398671315602</v>
      </c>
      <c r="I1912" s="25">
        <v>0.89185490000000001</v>
      </c>
      <c r="J1912" s="25">
        <v>0.50841670000000005</v>
      </c>
      <c r="K1912" s="25">
        <v>0.18072379999999999</v>
      </c>
      <c r="L1912" s="25">
        <v>-4.4848899999999997E-2</v>
      </c>
      <c r="M1912" s="15">
        <f>Analytic!I1921-Simulated!I1912</f>
        <v>-8.3583980860213458E-4</v>
      </c>
      <c r="N1912" s="16">
        <f>Analytic!J1921-Simulated!J1912</f>
        <v>5.8059272632693393E-4</v>
      </c>
      <c r="O1912" s="17">
        <f>Analytic!K1921-Simulated!K1912</f>
        <v>6.7618671315602952E-4</v>
      </c>
      <c r="P1912" s="17">
        <f>Analytic!L1921-Simulated!L1912</f>
        <v>-2.1544242213242942E-4</v>
      </c>
    </row>
    <row r="1913" spans="1:16">
      <c r="A1913">
        <v>2458127.1319439998</v>
      </c>
      <c r="B1913" s="7">
        <f t="shared" si="29"/>
        <v>43108.63194399979</v>
      </c>
      <c r="C1913">
        <v>0.84594800000000003</v>
      </c>
      <c r="D1913">
        <v>5.1882999999999999E-2</v>
      </c>
      <c r="E1913">
        <v>-2.9666000000000001E-2</v>
      </c>
      <c r="F1913" s="15">
        <f>Analytic!I1922-Simulated!C1913</f>
        <v>3.1933568589392003E-2</v>
      </c>
      <c r="G1913" s="16">
        <f>Analytic!J1922-Simulated!D1913</f>
        <v>0.46557685041131502</v>
      </c>
      <c r="H1913" s="17">
        <f>Analytic!K1922-Simulated!E1913</f>
        <v>0.22396525903347536</v>
      </c>
      <c r="I1913" s="25">
        <v>0.87891889999999995</v>
      </c>
      <c r="J1913" s="25">
        <v>0.51698670000000002</v>
      </c>
      <c r="K1913" s="25">
        <v>0.1936581</v>
      </c>
      <c r="L1913" s="25">
        <v>-4.0401180000000002E-2</v>
      </c>
      <c r="M1913" s="15">
        <f>Analytic!I1922-Simulated!I1913</f>
        <v>-1.0373314106079112E-3</v>
      </c>
      <c r="N1913" s="16">
        <f>Analytic!J1922-Simulated!J1913</f>
        <v>4.7315041131501534E-4</v>
      </c>
      <c r="O1913" s="17">
        <f>Analytic!K1922-Simulated!K1913</f>
        <v>6.4115903347536363E-4</v>
      </c>
      <c r="P1913" s="17">
        <f>Analytic!L1922-Simulated!L1913</f>
        <v>-2.0442580482167572E-4</v>
      </c>
    </row>
    <row r="1914" spans="1:16">
      <c r="A1914">
        <v>2458127.1354160002</v>
      </c>
      <c r="B1914" s="7">
        <f t="shared" si="29"/>
        <v>43108.63541600015</v>
      </c>
      <c r="C1914">
        <v>0.83396000000000003</v>
      </c>
      <c r="D1914">
        <v>6.2510999999999997E-2</v>
      </c>
      <c r="E1914">
        <v>-2.9058E-2</v>
      </c>
      <c r="F1914" s="15">
        <f>Analytic!I1923-Simulated!C1914</f>
        <v>2.7938473658556728E-2</v>
      </c>
      <c r="G1914" s="16">
        <f>Analytic!J1923-Simulated!D1914</f>
        <v>0.46173409133108667</v>
      </c>
      <c r="H1914" s="17">
        <f>Analytic!K1923-Simulated!E1914</f>
        <v>0.23562672132237261</v>
      </c>
      <c r="I1914" s="25">
        <v>0.86313770000000001</v>
      </c>
      <c r="J1914" s="25">
        <v>0.52388069999999998</v>
      </c>
      <c r="K1914" s="25">
        <v>0.20596500000000001</v>
      </c>
      <c r="L1914" s="25">
        <v>-3.58208E-2</v>
      </c>
      <c r="M1914" s="15">
        <f>Analytic!I1923-Simulated!I1914</f>
        <v>-1.2392263414432447E-3</v>
      </c>
      <c r="N1914" s="16">
        <f>Analytic!J1923-Simulated!J1914</f>
        <v>3.6439133108667754E-4</v>
      </c>
      <c r="O1914" s="17">
        <f>Analytic!K1923-Simulated!K1914</f>
        <v>6.0372132237260234E-4</v>
      </c>
      <c r="P1914" s="17">
        <f>Analytic!L1923-Simulated!L1914</f>
        <v>-1.9444841862731321E-4</v>
      </c>
    </row>
    <row r="1915" spans="1:16">
      <c r="A1915">
        <v>2458127.138888</v>
      </c>
      <c r="B1915" s="7">
        <f t="shared" si="29"/>
        <v>43108.638888000045</v>
      </c>
      <c r="C1915">
        <v>0.81929399999999997</v>
      </c>
      <c r="D1915">
        <v>7.2932999999999998E-2</v>
      </c>
      <c r="E1915">
        <v>-2.8323000000000001E-2</v>
      </c>
      <c r="F1915" s="15">
        <f>Analytic!I1924-Simulated!C1915</f>
        <v>2.3827583694863486E-2</v>
      </c>
      <c r="G1915" s="16">
        <f>Analytic!J1924-Simulated!D1915</f>
        <v>0.45639802151192577</v>
      </c>
      <c r="H1915" s="17">
        <f>Analytic!K1924-Simulated!E1915</f>
        <v>0.246491602813521</v>
      </c>
      <c r="I1915" s="25">
        <v>0.84455519999999995</v>
      </c>
      <c r="J1915" s="25">
        <v>0.52907630000000005</v>
      </c>
      <c r="K1915" s="25">
        <v>0.21760470000000001</v>
      </c>
      <c r="L1915" s="25">
        <v>-3.112262E-2</v>
      </c>
      <c r="M1915" s="15">
        <f>Analytic!I1924-Simulated!I1915</f>
        <v>-1.4336163051364981E-3</v>
      </c>
      <c r="N1915" s="16">
        <f>Analytic!J1924-Simulated!J1915</f>
        <v>2.5472151192573733E-4</v>
      </c>
      <c r="O1915" s="17">
        <f>Analytic!K1924-Simulated!K1915</f>
        <v>5.6390281352100557E-4</v>
      </c>
      <c r="P1915" s="17">
        <f>Analytic!L1924-Simulated!L1915</f>
        <v>-1.8552964674184089E-4</v>
      </c>
    </row>
    <row r="1916" spans="1:16">
      <c r="A1916">
        <v>2458127.1423610002</v>
      </c>
      <c r="B1916" s="7">
        <f t="shared" si="29"/>
        <v>43108.64236100018</v>
      </c>
      <c r="C1916">
        <v>0.80200899999999997</v>
      </c>
      <c r="D1916">
        <v>8.3109000000000002E-2</v>
      </c>
      <c r="E1916">
        <v>-2.7462E-2</v>
      </c>
      <c r="F1916" s="15">
        <f>Analytic!I1925-Simulated!C1916</f>
        <v>1.9602762922486305E-2</v>
      </c>
      <c r="G1916" s="16">
        <f>Analytic!J1925-Simulated!D1916</f>
        <v>0.44959215519952089</v>
      </c>
      <c r="H1916" s="17">
        <f>Analytic!K1925-Simulated!E1916</f>
        <v>0.25652330314877531</v>
      </c>
      <c r="I1916" s="25">
        <v>0.82323840000000004</v>
      </c>
      <c r="J1916" s="25">
        <v>0.53255710000000001</v>
      </c>
      <c r="K1916" s="25">
        <v>0.2285394</v>
      </c>
      <c r="L1916" s="25">
        <v>-2.6321859999999999E-2</v>
      </c>
      <c r="M1916" s="15">
        <f>Analytic!I1925-Simulated!I1916</f>
        <v>-1.6266370775137595E-3</v>
      </c>
      <c r="N1916" s="16">
        <f>Analytic!J1925-Simulated!J1916</f>
        <v>1.4405519952087609E-4</v>
      </c>
      <c r="O1916" s="17">
        <f>Analytic!K1925-Simulated!K1916</f>
        <v>5.2190314877528787E-4</v>
      </c>
      <c r="P1916" s="17">
        <f>Analytic!L1925-Simulated!L1916</f>
        <v>-1.7770728294368848E-4</v>
      </c>
    </row>
    <row r="1917" spans="1:16">
      <c r="A1917">
        <v>2458127.1458330001</v>
      </c>
      <c r="B1917" s="7">
        <f t="shared" si="29"/>
        <v>43108.645833000075</v>
      </c>
      <c r="C1917">
        <v>0.78217300000000001</v>
      </c>
      <c r="D1917">
        <v>9.2997999999999997E-2</v>
      </c>
      <c r="E1917">
        <v>-2.6478000000000002E-2</v>
      </c>
      <c r="F1917" s="15">
        <f>Analytic!I1926-Simulated!C1917</f>
        <v>1.526573420585553E-2</v>
      </c>
      <c r="G1917" s="16">
        <f>Analytic!J1926-Simulated!D1917</f>
        <v>0.44134656829660956</v>
      </c>
      <c r="H1917" s="17">
        <f>Analytic!K1926-Simulated!E1917</f>
        <v>0.26568951425761322</v>
      </c>
      <c r="I1917" s="25">
        <v>0.79925489999999999</v>
      </c>
      <c r="J1917" s="25">
        <v>0.53431169999999995</v>
      </c>
      <c r="K1917" s="25">
        <v>0.23873369999999999</v>
      </c>
      <c r="L1917" s="25">
        <v>-2.1434109999999999E-2</v>
      </c>
      <c r="M1917" s="15">
        <f>Analytic!I1926-Simulated!I1917</f>
        <v>-1.8161657941444531E-3</v>
      </c>
      <c r="N1917" s="16">
        <f>Analytic!J1926-Simulated!J1917</f>
        <v>3.2868296609644965E-5</v>
      </c>
      <c r="O1917" s="17">
        <f>Analytic!K1926-Simulated!K1917</f>
        <v>4.7781425761322938E-4</v>
      </c>
      <c r="P1917" s="17">
        <f>Analytic!L1926-Simulated!L1917</f>
        <v>-1.7097807431922657E-4</v>
      </c>
    </row>
    <row r="1918" spans="1:16">
      <c r="A1918">
        <v>2458127.149305</v>
      </c>
      <c r="B1918" s="7">
        <f t="shared" si="29"/>
        <v>43108.64930499997</v>
      </c>
      <c r="C1918">
        <v>0.75985999999999998</v>
      </c>
      <c r="D1918">
        <v>0.102563</v>
      </c>
      <c r="E1918">
        <v>-2.5374000000000001E-2</v>
      </c>
      <c r="F1918" s="15">
        <f>Analytic!I1927-Simulated!C1918</f>
        <v>1.0820853046949019E-2</v>
      </c>
      <c r="G1918" s="16">
        <f>Analytic!J1927-Simulated!D1918</f>
        <v>0.43169293377281909</v>
      </c>
      <c r="H1918" s="17">
        <f>Analytic!K1927-Simulated!E1918</f>
        <v>0.27396033480624082</v>
      </c>
      <c r="I1918" s="25">
        <v>0.77268269999999994</v>
      </c>
      <c r="J1918" s="25">
        <v>0.53433459999999999</v>
      </c>
      <c r="K1918" s="25">
        <v>0.2481546</v>
      </c>
      <c r="L1918" s="25">
        <v>-1.6475219999999999E-2</v>
      </c>
      <c r="M1918" s="15">
        <f>Analytic!I1927-Simulated!I1918</f>
        <v>-2.0018469530509453E-3</v>
      </c>
      <c r="N1918" s="16">
        <f>Analytic!J1927-Simulated!J1918</f>
        <v>-7.8666227180890225E-5</v>
      </c>
      <c r="O1918" s="17">
        <f>Analytic!K1927-Simulated!K1918</f>
        <v>4.3173480624084104E-4</v>
      </c>
      <c r="P1918" s="17">
        <f>Analytic!L1927-Simulated!L1918</f>
        <v>-1.6535719770700494E-4</v>
      </c>
    </row>
    <row r="1919" spans="1:16">
      <c r="A1919">
        <v>2458127.1527769999</v>
      </c>
      <c r="B1919" s="7">
        <f t="shared" si="29"/>
        <v>43108.652776999865</v>
      </c>
      <c r="C1919">
        <v>0.73515600000000003</v>
      </c>
      <c r="D1919">
        <v>0.11176899999999999</v>
      </c>
      <c r="E1919">
        <v>-2.4153000000000001E-2</v>
      </c>
      <c r="F1919" s="15">
        <f>Analytic!I1928-Simulated!C1919</f>
        <v>6.2688536003756568E-3</v>
      </c>
      <c r="G1919" s="16">
        <f>Analytic!J1928-Simulated!D1919</f>
        <v>0.42066653893193251</v>
      </c>
      <c r="H1919" s="17">
        <f>Analytic!K1928-Simulated!E1919</f>
        <v>0.28130837684540067</v>
      </c>
      <c r="I1919" s="25">
        <v>0.74360800000000005</v>
      </c>
      <c r="J1919" s="25">
        <v>0.53262600000000004</v>
      </c>
      <c r="K1919" s="25">
        <v>0.25677139999999998</v>
      </c>
      <c r="L1919" s="25">
        <v>-1.1461259999999999E-2</v>
      </c>
      <c r="M1919" s="15">
        <f>Analytic!I1928-Simulated!I1919</f>
        <v>-2.1831463996243583E-3</v>
      </c>
      <c r="N1919" s="16">
        <f>Analytic!J1928-Simulated!J1919</f>
        <v>-1.9046106806752672E-4</v>
      </c>
      <c r="O1919" s="17">
        <f>Analytic!K1928-Simulated!K1919</f>
        <v>3.8397684540070198E-4</v>
      </c>
      <c r="P1919" s="17">
        <f>Analytic!L1928-Simulated!L1919</f>
        <v>-1.6086683362656271E-4</v>
      </c>
    </row>
    <row r="1920" spans="1:16">
      <c r="A1920">
        <v>2458127.15625</v>
      </c>
      <c r="B1920" s="7">
        <f t="shared" si="29"/>
        <v>43108.65625</v>
      </c>
      <c r="C1920">
        <v>0.70814999999999995</v>
      </c>
      <c r="D1920">
        <v>0.12058199999999999</v>
      </c>
      <c r="E1920">
        <v>-2.282E-2</v>
      </c>
      <c r="F1920" s="15">
        <f>Analytic!I1929-Simulated!C1920</f>
        <v>1.6155675295309591E-3</v>
      </c>
      <c r="G1920" s="16">
        <f>Analytic!J1929-Simulated!D1920</f>
        <v>0.40830728448061071</v>
      </c>
      <c r="H1920" s="17">
        <f>Analytic!K1929-Simulated!E1920</f>
        <v>0.28771086431118614</v>
      </c>
      <c r="I1920" s="25">
        <v>0.71212529999999996</v>
      </c>
      <c r="J1920" s="25">
        <v>0.52919150000000004</v>
      </c>
      <c r="K1920" s="25">
        <v>0.26455649999999997</v>
      </c>
      <c r="L1920" s="25">
        <v>-6.4085160000000004E-3</v>
      </c>
      <c r="M1920" s="15">
        <f>Analytic!I1929-Simulated!I1920</f>
        <v>-2.3597324704690559E-3</v>
      </c>
      <c r="N1920" s="16">
        <f>Analytic!J1929-Simulated!J1920</f>
        <v>-3.0221551938935942E-4</v>
      </c>
      <c r="O1920" s="17">
        <f>Analytic!K1929-Simulated!K1920</f>
        <v>3.3436431118616383E-4</v>
      </c>
      <c r="P1920" s="17">
        <f>Analytic!L1929-Simulated!L1920</f>
        <v>-1.5748800438770624E-4</v>
      </c>
    </row>
    <row r="1921" spans="1:16">
      <c r="A1921">
        <v>2458127.1597219999</v>
      </c>
      <c r="B1921" s="7">
        <f t="shared" si="29"/>
        <v>43108.659721999895</v>
      </c>
      <c r="C1921">
        <v>0.67894299999999996</v>
      </c>
      <c r="D1921">
        <v>0.12897</v>
      </c>
      <c r="E1921">
        <v>-2.1378999999999999E-2</v>
      </c>
      <c r="F1921" s="15">
        <f>Analytic!I1930-Simulated!C1921</f>
        <v>-3.1373833848543642E-3</v>
      </c>
      <c r="G1921" s="16">
        <f>Analytic!J1930-Simulated!D1921</f>
        <v>0.39465866540158678</v>
      </c>
      <c r="H1921" s="17">
        <f>Analytic!K1930-Simulated!E1921</f>
        <v>0.29314672305957618</v>
      </c>
      <c r="I1921" s="25">
        <v>0.67833690000000002</v>
      </c>
      <c r="J1921" s="25">
        <v>0.52404240000000002</v>
      </c>
      <c r="K1921" s="25">
        <v>0.27148440000000001</v>
      </c>
      <c r="L1921" s="25">
        <v>-1.3333640000000001E-3</v>
      </c>
      <c r="M1921" s="15">
        <f>Analytic!I1930-Simulated!I1921</f>
        <v>-2.5312833848544214E-3</v>
      </c>
      <c r="N1921" s="16">
        <f>Analytic!J1930-Simulated!J1921</f>
        <v>-4.1373459841320681E-4</v>
      </c>
      <c r="O1921" s="17">
        <f>Analytic!K1930-Simulated!K1921</f>
        <v>2.8332305957617931E-4</v>
      </c>
      <c r="P1921" s="17">
        <f>Analytic!L1930-Simulated!L1921</f>
        <v>-1.5523384546130671E-4</v>
      </c>
    </row>
    <row r="1922" spans="1:16">
      <c r="A1922">
        <v>2458127.1631939998</v>
      </c>
      <c r="B1922" s="7">
        <f t="shared" si="29"/>
        <v>43108.66319399979</v>
      </c>
      <c r="C1922">
        <v>0.64763899999999996</v>
      </c>
      <c r="D1922">
        <v>0.136903</v>
      </c>
      <c r="E1922">
        <v>-1.9834999999999998E-2</v>
      </c>
      <c r="F1922" s="15">
        <f>Analytic!I1931-Simulated!C1922</f>
        <v>-7.9839198874320783E-3</v>
      </c>
      <c r="G1922" s="16">
        <f>Analytic!J1931-Simulated!D1922</f>
        <v>0.37976773369332684</v>
      </c>
      <c r="H1922" s="17">
        <f>Analytic!K1931-Simulated!E1922</f>
        <v>0.29759866214285824</v>
      </c>
      <c r="I1922" s="25">
        <v>0.64235229999999999</v>
      </c>
      <c r="J1922" s="25">
        <v>0.51719559999999998</v>
      </c>
      <c r="K1922" s="25">
        <v>0.27753280000000002</v>
      </c>
      <c r="L1922" s="25">
        <v>3.7477230000000001E-3</v>
      </c>
      <c r="M1922" s="15">
        <f>Analytic!I1931-Simulated!I1922</f>
        <v>-2.6972198874321007E-3</v>
      </c>
      <c r="N1922" s="16">
        <f>Analytic!J1931-Simulated!J1922</f>
        <v>-5.2486630667314405E-4</v>
      </c>
      <c r="O1922" s="17">
        <f>Analytic!K1931-Simulated!K1922</f>
        <v>2.308621428582236E-4</v>
      </c>
      <c r="P1922" s="17">
        <f>Analytic!L1931-Simulated!L1922</f>
        <v>-1.5408948102084603E-4</v>
      </c>
    </row>
    <row r="1923" spans="1:16">
      <c r="A1923">
        <v>2458127.1666660002</v>
      </c>
      <c r="B1923" s="7">
        <f t="shared" si="29"/>
        <v>43108.66666600015</v>
      </c>
      <c r="C1923">
        <v>0.61435099999999998</v>
      </c>
      <c r="D1923">
        <v>0.14435400000000001</v>
      </c>
      <c r="E1923">
        <v>-1.8193999999999998E-2</v>
      </c>
      <c r="F1923" s="15">
        <f>Analytic!I1932-Simulated!C1923</f>
        <v>-1.2919862063850984E-2</v>
      </c>
      <c r="G1923" s="16">
        <f>Analytic!J1932-Simulated!D1923</f>
        <v>0.36368404309695035</v>
      </c>
      <c r="H1923" s="17">
        <f>Analytic!K1932-Simulated!E1923</f>
        <v>0.30105324606446077</v>
      </c>
      <c r="I1923" s="25">
        <v>0.60428709999999997</v>
      </c>
      <c r="J1923" s="25">
        <v>0.50867340000000005</v>
      </c>
      <c r="K1923" s="25">
        <v>0.2826823</v>
      </c>
      <c r="L1923" s="25">
        <v>8.8182729999999997E-3</v>
      </c>
      <c r="M1923" s="15">
        <f>Analytic!I1932-Simulated!I1923</f>
        <v>-2.8559620638509697E-3</v>
      </c>
      <c r="N1923" s="16">
        <f>Analytic!J1932-Simulated!J1923</f>
        <v>-6.3535690304972192E-4</v>
      </c>
      <c r="O1923" s="17">
        <f>Analytic!K1932-Simulated!K1923</f>
        <v>1.769460644607812E-4</v>
      </c>
      <c r="P1923" s="17">
        <f>Analytic!L1932-Simulated!L1923</f>
        <v>-1.5405667587369345E-4</v>
      </c>
    </row>
    <row r="1924" spans="1:16">
      <c r="A1924">
        <v>2458127.170138</v>
      </c>
      <c r="B1924" s="7">
        <f t="shared" ref="B1924:B1987" si="30">A1924-2415018.5</f>
        <v>43108.670138000045</v>
      </c>
      <c r="C1924">
        <v>0.57919600000000004</v>
      </c>
      <c r="D1924">
        <v>0.15129899999999999</v>
      </c>
      <c r="E1924">
        <v>-1.6461E-2</v>
      </c>
      <c r="F1924" s="15">
        <f>Analytic!I1933-Simulated!C1924</f>
        <v>-1.7938309172837674E-2</v>
      </c>
      <c r="G1924" s="16">
        <f>Analytic!J1933-Simulated!D1924</f>
        <v>0.34645957598955335</v>
      </c>
      <c r="H1924" s="17">
        <f>Analytic!K1933-Simulated!E1924</f>
        <v>0.30349895777802077</v>
      </c>
      <c r="I1924" s="25">
        <v>0.56426480000000001</v>
      </c>
      <c r="J1924" s="25">
        <v>0.49850359999999999</v>
      </c>
      <c r="K1924" s="25">
        <v>0.286916</v>
      </c>
      <c r="L1924" s="25">
        <v>1.386183E-2</v>
      </c>
      <c r="M1924" s="15">
        <f>Analytic!I1933-Simulated!I1924</f>
        <v>-3.0071091728376409E-3</v>
      </c>
      <c r="N1924" s="16">
        <f>Analytic!J1933-Simulated!J1924</f>
        <v>-7.4502401044668209E-4</v>
      </c>
      <c r="O1924" s="17">
        <f>Analytic!K1933-Simulated!K1924</f>
        <v>1.219577780207648E-4</v>
      </c>
      <c r="P1924" s="17">
        <f>Analytic!L1933-Simulated!L1924</f>
        <v>-1.5511543668147477E-4</v>
      </c>
    </row>
    <row r="1925" spans="1:16">
      <c r="A1925">
        <v>2458127.1736110002</v>
      </c>
      <c r="B1925" s="7">
        <f t="shared" si="30"/>
        <v>43108.67361100018</v>
      </c>
      <c r="C1925">
        <v>0.54229700000000003</v>
      </c>
      <c r="D1925">
        <v>0.15771399999999999</v>
      </c>
      <c r="E1925">
        <v>-1.4643E-2</v>
      </c>
      <c r="F1925" s="15">
        <f>Analytic!I1934-Simulated!C1925</f>
        <v>-2.3032041263416514E-2</v>
      </c>
      <c r="G1925" s="16">
        <f>Analytic!J1934-Simulated!D1925</f>
        <v>0.32815165268092028</v>
      </c>
      <c r="H1925" s="17">
        <f>Analytic!K1934-Simulated!E1925</f>
        <v>0.30492925222645101</v>
      </c>
      <c r="I1925" s="25">
        <v>0.52241459999999995</v>
      </c>
      <c r="J1925" s="25">
        <v>0.48671920000000002</v>
      </c>
      <c r="K1925" s="25">
        <v>0.29022049999999999</v>
      </c>
      <c r="L1925" s="25">
        <v>1.8862050000000002E-2</v>
      </c>
      <c r="M1925" s="15">
        <f>Analytic!I1934-Simulated!I1925</f>
        <v>-3.1496412634164361E-3</v>
      </c>
      <c r="N1925" s="16">
        <f>Analytic!J1934-Simulated!J1925</f>
        <v>-8.5354731907971715E-4</v>
      </c>
      <c r="O1925" s="17">
        <f>Analytic!K1934-Simulated!K1925</f>
        <v>6.5752226450999096E-5</v>
      </c>
      <c r="P1925" s="17">
        <f>Analytic!L1934-Simulated!L1925</f>
        <v>-1.5726673557766441E-4</v>
      </c>
    </row>
    <row r="1926" spans="1:16">
      <c r="A1926">
        <v>2458127.1770830001</v>
      </c>
      <c r="B1926" s="7">
        <f t="shared" si="30"/>
        <v>43108.677083000075</v>
      </c>
      <c r="C1926">
        <v>0.50378299999999998</v>
      </c>
      <c r="D1926">
        <v>0.16358</v>
      </c>
      <c r="E1926">
        <v>-1.2747E-2</v>
      </c>
      <c r="F1926" s="15">
        <f>Analytic!I1935-Simulated!C1926</f>
        <v>-2.8193941275497236E-2</v>
      </c>
      <c r="G1926" s="16">
        <f>Analytic!J1935-Simulated!D1926</f>
        <v>0.3088178234076292</v>
      </c>
      <c r="H1926" s="17">
        <f>Analytic!K1935-Simulated!E1926</f>
        <v>0.30534060024747472</v>
      </c>
      <c r="I1926" s="25">
        <v>0.47887239999999998</v>
      </c>
      <c r="J1926" s="25">
        <v>0.47335850000000002</v>
      </c>
      <c r="K1926" s="25">
        <v>0.29258499999999998</v>
      </c>
      <c r="L1926" s="25">
        <v>2.3802710000000001E-2</v>
      </c>
      <c r="M1926" s="15">
        <f>Analytic!I1935-Simulated!I1926</f>
        <v>-3.2833412754972313E-3</v>
      </c>
      <c r="N1926" s="16">
        <f>Analytic!J1935-Simulated!J1926</f>
        <v>-9.6067659237081271E-4</v>
      </c>
      <c r="O1926" s="17">
        <f>Analytic!K1935-Simulated!K1926</f>
        <v>8.6002474747326474E-6</v>
      </c>
      <c r="P1926" s="17">
        <f>Analytic!L1935-Simulated!L1926</f>
        <v>-1.604885288671587E-4</v>
      </c>
    </row>
    <row r="1927" spans="1:16">
      <c r="A1927">
        <v>2458127.180555</v>
      </c>
      <c r="B1927" s="7">
        <f t="shared" si="30"/>
        <v>43108.68055499997</v>
      </c>
      <c r="C1927">
        <v>0.463787</v>
      </c>
      <c r="D1927">
        <v>0.168879</v>
      </c>
      <c r="E1927">
        <v>-1.0777999999999999E-2</v>
      </c>
      <c r="F1927" s="15">
        <f>Analytic!I1936-Simulated!C1927</f>
        <v>-3.3415436255607722E-2</v>
      </c>
      <c r="G1927" s="16">
        <f>Analytic!J1936-Simulated!D1927</f>
        <v>0.28851974337464564</v>
      </c>
      <c r="H1927" s="17">
        <f>Analytic!K1936-Simulated!E1927</f>
        <v>0.30473052270330792</v>
      </c>
      <c r="I1927" s="25">
        <v>0.43377870000000002</v>
      </c>
      <c r="J1927" s="25">
        <v>0.4584647</v>
      </c>
      <c r="K1927" s="25">
        <v>0.29400199999999999</v>
      </c>
      <c r="L1927" s="25">
        <v>2.866778E-2</v>
      </c>
      <c r="M1927" s="15">
        <f>Analytic!I1936-Simulated!I1927</f>
        <v>-3.4071362556077345E-3</v>
      </c>
      <c r="N1927" s="16">
        <f>Analytic!J1936-Simulated!J1927</f>
        <v>-1.0659566253543584E-3</v>
      </c>
      <c r="O1927" s="17">
        <f>Analytic!K1936-Simulated!K1927</f>
        <v>-4.9477296692079786E-5</v>
      </c>
      <c r="P1927" s="17">
        <f>Analytic!L1936-Simulated!L1927</f>
        <v>-1.6475524254504909E-4</v>
      </c>
    </row>
    <row r="1928" spans="1:16">
      <c r="A1928">
        <v>2458127.1840269999</v>
      </c>
      <c r="B1928" s="7">
        <f t="shared" si="30"/>
        <v>43108.684026999865</v>
      </c>
      <c r="C1928">
        <v>0.42244500000000001</v>
      </c>
      <c r="D1928">
        <v>0.173599</v>
      </c>
      <c r="E1928">
        <v>-8.7460000000000003E-3</v>
      </c>
      <c r="F1928" s="15">
        <f>Analytic!I1937-Simulated!C1928</f>
        <v>-3.8685956257582865E-2</v>
      </c>
      <c r="G1928" s="16">
        <f>Analytic!J1937-Simulated!D1928</f>
        <v>0.2673180312494553</v>
      </c>
      <c r="H1928" s="17">
        <f>Analytic!K1937-Simulated!E1928</f>
        <v>0.30310461472386085</v>
      </c>
      <c r="I1928" s="25">
        <v>0.38727980000000001</v>
      </c>
      <c r="J1928" s="25">
        <v>0.44208639999999999</v>
      </c>
      <c r="K1928" s="25">
        <v>0.29446699999999998</v>
      </c>
      <c r="L1928" s="25">
        <v>3.3441489999999997E-2</v>
      </c>
      <c r="M1928" s="15">
        <f>Analytic!I1937-Simulated!I1928</f>
        <v>-3.5207562575828577E-3</v>
      </c>
      <c r="N1928" s="16">
        <f>Analytic!J1937-Simulated!J1928</f>
        <v>-1.1693687505446859E-3</v>
      </c>
      <c r="O1928" s="17">
        <f>Analytic!K1937-Simulated!K1928</f>
        <v>-1.0838527613910021E-4</v>
      </c>
      <c r="P1928" s="17">
        <f>Analytic!L1937-Simulated!L1928</f>
        <v>-1.7005289485831632E-4</v>
      </c>
    </row>
    <row r="1929" spans="1:16">
      <c r="A1929">
        <v>2458127.1875</v>
      </c>
      <c r="B1929" s="7">
        <f t="shared" si="30"/>
        <v>43108.6875</v>
      </c>
      <c r="C1929">
        <v>0.37989699999999998</v>
      </c>
      <c r="D1929">
        <v>0.17772499999999999</v>
      </c>
      <c r="E1929">
        <v>-6.6559999999999996E-3</v>
      </c>
      <c r="F1929" s="15">
        <f>Analytic!I1938-Simulated!C1929</f>
        <v>-4.3994409440782201E-2</v>
      </c>
      <c r="G1929" s="16">
        <f>Analytic!J1938-Simulated!D1929</f>
        <v>0.24528111156739321</v>
      </c>
      <c r="H1929" s="17">
        <f>Analytic!K1938-Simulated!E1929</f>
        <v>0.30046655998487448</v>
      </c>
      <c r="I1929" s="25">
        <v>0.3395262</v>
      </c>
      <c r="J1929" s="25">
        <v>0.4242764</v>
      </c>
      <c r="K1929" s="25">
        <v>0.29397839999999997</v>
      </c>
      <c r="L1929" s="25">
        <v>3.8108360000000001E-2</v>
      </c>
      <c r="M1929" s="15">
        <f>Analytic!I1938-Simulated!I1929</f>
        <v>-3.6236094407822161E-3</v>
      </c>
      <c r="N1929" s="16">
        <f>Analytic!J1938-Simulated!J1929</f>
        <v>-1.270288432606792E-3</v>
      </c>
      <c r="O1929" s="17">
        <f>Analytic!K1938-Simulated!K1929</f>
        <v>-1.6784001512548663E-4</v>
      </c>
      <c r="P1929" s="17">
        <f>Analytic!L1938-Simulated!L1929</f>
        <v>-1.7635802406137935E-4</v>
      </c>
    </row>
    <row r="1930" spans="1:16">
      <c r="A1930">
        <v>2458127.1909719999</v>
      </c>
      <c r="B1930" s="7">
        <f t="shared" si="30"/>
        <v>43108.690971999895</v>
      </c>
      <c r="C1930">
        <v>0.336285</v>
      </c>
      <c r="D1930">
        <v>0.18124999999999999</v>
      </c>
      <c r="E1930">
        <v>-4.5180000000000003E-3</v>
      </c>
      <c r="F1930" s="15">
        <f>Analytic!I1939-Simulated!C1930</f>
        <v>-4.9327671825654507E-2</v>
      </c>
      <c r="G1930" s="16">
        <f>Analytic!J1939-Simulated!D1930</f>
        <v>0.22247404155906633</v>
      </c>
      <c r="H1930" s="17">
        <f>Analytic!K1939-Simulated!E1930</f>
        <v>0.29682813497471033</v>
      </c>
      <c r="I1930" s="25">
        <v>0.2906725</v>
      </c>
      <c r="J1930" s="25">
        <v>0.40509260000000002</v>
      </c>
      <c r="K1930" s="25">
        <v>0.29253790000000002</v>
      </c>
      <c r="L1930" s="25">
        <v>4.2653259999999998E-2</v>
      </c>
      <c r="M1930" s="15">
        <f>Analytic!I1939-Simulated!I1930</f>
        <v>-3.7151718256545063E-3</v>
      </c>
      <c r="N1930" s="16">
        <f>Analytic!J1939-Simulated!J1930</f>
        <v>-1.3685584409336982E-3</v>
      </c>
      <c r="O1930" s="17">
        <f>Analytic!K1939-Simulated!K1930</f>
        <v>-2.2776502528970566E-4</v>
      </c>
      <c r="P1930" s="17">
        <f>Analytic!L1939-Simulated!L1930</f>
        <v>-1.8364758693081157E-4</v>
      </c>
    </row>
    <row r="1931" spans="1:16">
      <c r="A1931">
        <v>2458127.1944439998</v>
      </c>
      <c r="B1931" s="7">
        <f t="shared" si="30"/>
        <v>43108.69444399979</v>
      </c>
      <c r="C1931">
        <v>0.29175400000000001</v>
      </c>
      <c r="D1931">
        <v>0.184166</v>
      </c>
      <c r="E1931">
        <v>-2.3379999999999998E-3</v>
      </c>
      <c r="F1931" s="15">
        <f>Analytic!I1940-Simulated!C1931</f>
        <v>-5.4672090119367911E-2</v>
      </c>
      <c r="G1931" s="16">
        <f>Analytic!J1940-Simulated!D1931</f>
        <v>0.1989673229611163</v>
      </c>
      <c r="H1931" s="17">
        <f>Analytic!K1940-Simulated!E1931</f>
        <v>0.29220020323596491</v>
      </c>
      <c r="I1931" s="25">
        <v>0.2408738</v>
      </c>
      <c r="J1931" s="25">
        <v>0.38459700000000002</v>
      </c>
      <c r="K1931" s="25">
        <v>0.29015030000000003</v>
      </c>
      <c r="L1931" s="25">
        <v>4.7061459999999999E-2</v>
      </c>
      <c r="M1931" s="15">
        <f>Analytic!I1940-Simulated!I1931</f>
        <v>-3.7918901193678967E-3</v>
      </c>
      <c r="N1931" s="16">
        <f>Analytic!J1940-Simulated!J1931</f>
        <v>-1.4636770388837261E-3</v>
      </c>
      <c r="O1931" s="17">
        <f>Analytic!K1940-Simulated!K1931</f>
        <v>-2.8809676403512841E-4</v>
      </c>
      <c r="P1931" s="17">
        <f>Analytic!L1940-Simulated!L1931</f>
        <v>-1.9189999041677175E-4</v>
      </c>
    </row>
    <row r="1932" spans="1:16">
      <c r="A1932">
        <v>2458127.1979160002</v>
      </c>
      <c r="B1932" s="7">
        <f t="shared" si="30"/>
        <v>43108.69791600015</v>
      </c>
      <c r="C1932">
        <v>0.246451</v>
      </c>
      <c r="D1932">
        <v>0.186469</v>
      </c>
      <c r="E1932">
        <v>-1.25E-4</v>
      </c>
      <c r="F1932" s="15">
        <f>Analytic!I1941-Simulated!C1932</f>
        <v>-6.0012995981451822E-2</v>
      </c>
      <c r="G1932" s="16">
        <f>Analytic!J1941-Simulated!D1932</f>
        <v>0.17483169942038784</v>
      </c>
      <c r="H1932" s="17">
        <f>Analytic!K1941-Simulated!E1932</f>
        <v>0.28659969960057213</v>
      </c>
      <c r="I1932" s="25">
        <v>0.19029740000000001</v>
      </c>
      <c r="J1932" s="25">
        <v>0.36285610000000001</v>
      </c>
      <c r="K1932" s="25">
        <v>0.28682340000000001</v>
      </c>
      <c r="L1932" s="25">
        <v>5.1318669999999997E-2</v>
      </c>
      <c r="M1932" s="15">
        <f>Analytic!I1941-Simulated!I1932</f>
        <v>-3.8593959814518242E-3</v>
      </c>
      <c r="N1932" s="16">
        <f>Analytic!J1941-Simulated!J1932</f>
        <v>-1.5554005796121761E-3</v>
      </c>
      <c r="O1932" s="17">
        <f>Analytic!K1941-Simulated!K1932</f>
        <v>-3.4870039942785924E-4</v>
      </c>
      <c r="P1932" s="17">
        <f>Analytic!L1941-Simulated!L1932</f>
        <v>-2.010874151770134E-4</v>
      </c>
    </row>
    <row r="1933" spans="1:16">
      <c r="A1933">
        <v>2458127.201388</v>
      </c>
      <c r="B1933" s="7">
        <f t="shared" si="30"/>
        <v>43108.701388000045</v>
      </c>
      <c r="C1933">
        <v>0.20052300000000001</v>
      </c>
      <c r="D1933">
        <v>0.18815699999999999</v>
      </c>
      <c r="E1933">
        <v>2.1129999999999999E-3</v>
      </c>
      <c r="F1933" s="15">
        <f>Analytic!I1942-Simulated!C1933</f>
        <v>-6.5333230062555953E-2</v>
      </c>
      <c r="G1933" s="16">
        <f>Analytic!J1942-Simulated!D1933</f>
        <v>0.1501399401481818</v>
      </c>
      <c r="H1933" s="17">
        <f>Analytic!K1942-Simulated!E1933</f>
        <v>0.28004560446949517</v>
      </c>
      <c r="I1933" s="25">
        <v>0.13910410000000001</v>
      </c>
      <c r="J1933" s="25">
        <v>0.33994029999999997</v>
      </c>
      <c r="K1933" s="25">
        <v>0.28256799999999999</v>
      </c>
      <c r="L1933" s="25">
        <v>5.5411090000000003E-2</v>
      </c>
      <c r="M1933" s="15">
        <f>Analytic!I1942-Simulated!I1933</f>
        <v>-3.9143300625559541E-3</v>
      </c>
      <c r="N1933" s="16">
        <f>Analytic!J1942-Simulated!J1933</f>
        <v>-1.6433598518181824E-3</v>
      </c>
      <c r="O1933" s="17">
        <f>Analytic!K1942-Simulated!K1933</f>
        <v>-4.0939553050484134E-4</v>
      </c>
      <c r="P1933" s="17">
        <f>Analytic!L1942-Simulated!L1933</f>
        <v>-2.1117958552694521E-4</v>
      </c>
    </row>
    <row r="1934" spans="1:16">
      <c r="A1934">
        <v>2458127.2048610002</v>
      </c>
      <c r="B1934" s="7">
        <f t="shared" si="30"/>
        <v>43108.70486100018</v>
      </c>
      <c r="C1934">
        <v>0.154117</v>
      </c>
      <c r="D1934">
        <v>0.18923300000000001</v>
      </c>
      <c r="E1934">
        <v>4.3670000000000002E-3</v>
      </c>
      <c r="F1934" s="15">
        <f>Analytic!I1943-Simulated!C1934</f>
        <v>-7.0613674117673331E-2</v>
      </c>
      <c r="G1934" s="16">
        <f>Analytic!J1943-Simulated!D1934</f>
        <v>0.12496361052586943</v>
      </c>
      <c r="H1934" s="17">
        <f>Analytic!K1943-Simulated!E1934</f>
        <v>0.27256090822037937</v>
      </c>
      <c r="I1934" s="25">
        <v>8.7459750000000003E-2</v>
      </c>
      <c r="J1934" s="25">
        <v>0.31592369999999997</v>
      </c>
      <c r="K1934" s="25">
        <v>0.27739780000000003</v>
      </c>
      <c r="L1934" s="25">
        <v>5.9325459999999997E-2</v>
      </c>
      <c r="M1934" s="15">
        <f>Analytic!I1943-Simulated!I1934</f>
        <v>-3.9564241176733295E-3</v>
      </c>
      <c r="N1934" s="16">
        <f>Analytic!J1943-Simulated!J1934</f>
        <v>-1.7270894741305276E-3</v>
      </c>
      <c r="O1934" s="17">
        <f>Analytic!K1943-Simulated!K1934</f>
        <v>-4.6989177962064588E-4</v>
      </c>
      <c r="P1934" s="17">
        <f>Analytic!L1943-Simulated!L1934</f>
        <v>-2.2214913565903743E-4</v>
      </c>
    </row>
    <row r="1935" spans="1:16">
      <c r="A1935">
        <v>2458127.2083330001</v>
      </c>
      <c r="B1935" s="7">
        <f t="shared" si="30"/>
        <v>43108.708333000075</v>
      </c>
      <c r="C1935">
        <v>0.10738200000000001</v>
      </c>
      <c r="D1935">
        <v>0.189697</v>
      </c>
      <c r="E1935">
        <v>6.6299999999999996E-3</v>
      </c>
      <c r="F1935" s="15">
        <f>Analytic!I1944-Simulated!C1935</f>
        <v>-7.5835789468999659E-2</v>
      </c>
      <c r="G1935" s="16">
        <f>Analytic!J1944-Simulated!D1935</f>
        <v>9.9380830405443044E-2</v>
      </c>
      <c r="H1935" s="17">
        <f>Analytic!K1944-Simulated!E1935</f>
        <v>0.26416956585853835</v>
      </c>
      <c r="I1935" s="25">
        <v>3.5531390000000003E-2</v>
      </c>
      <c r="J1935" s="25">
        <v>0.29088399999999998</v>
      </c>
      <c r="K1935" s="25">
        <v>0.27132970000000001</v>
      </c>
      <c r="L1935" s="25">
        <v>6.3049090000000002E-2</v>
      </c>
      <c r="M1935" s="15">
        <f>Analytic!I1944-Simulated!I1935</f>
        <v>-3.985179468999657E-3</v>
      </c>
      <c r="N1935" s="16">
        <f>Analytic!J1944-Simulated!J1935</f>
        <v>-1.8061695945569278E-3</v>
      </c>
      <c r="O1935" s="17">
        <f>Analytic!K1944-Simulated!K1935</f>
        <v>-5.3013414146163562E-4</v>
      </c>
      <c r="P1935" s="17">
        <f>Analytic!L1944-Simulated!L1935</f>
        <v>-2.3395871681022862E-4</v>
      </c>
    </row>
    <row r="1936" spans="1:16">
      <c r="A1936">
        <v>2458127.211805</v>
      </c>
      <c r="B1936" s="7">
        <f t="shared" si="30"/>
        <v>43108.71180499997</v>
      </c>
      <c r="C1936">
        <v>6.0463000000000003E-2</v>
      </c>
      <c r="D1936">
        <v>0.189556</v>
      </c>
      <c r="E1936">
        <v>8.8929999999999999E-3</v>
      </c>
      <c r="F1936" s="15">
        <f>Analytic!I1945-Simulated!C1936</f>
        <v>-8.0976160073109912E-2</v>
      </c>
      <c r="G1936" s="16">
        <f>Analytic!J1945-Simulated!D1936</f>
        <v>7.3466020888419359E-2</v>
      </c>
      <c r="H1936" s="17">
        <f>Analytic!K1945-Simulated!E1936</f>
        <v>0.2549004420582589</v>
      </c>
      <c r="I1936" s="25">
        <v>-1.6512309999999999E-2</v>
      </c>
      <c r="J1936" s="25">
        <v>0.26490239999999998</v>
      </c>
      <c r="K1936" s="25">
        <v>0.26438339999999999</v>
      </c>
      <c r="L1936" s="25">
        <v>6.6569909999999996E-2</v>
      </c>
      <c r="M1936" s="15">
        <f>Analytic!I1945-Simulated!I1936</f>
        <v>-4.0008500731099073E-3</v>
      </c>
      <c r="N1936" s="16">
        <f>Analytic!J1945-Simulated!J1936</f>
        <v>-1.8803791115806212E-3</v>
      </c>
      <c r="O1936" s="17">
        <f>Analytic!K1945-Simulated!K1936</f>
        <v>-5.8995794174110383E-4</v>
      </c>
      <c r="P1936" s="17">
        <f>Analytic!L1945-Simulated!L1936</f>
        <v>-2.4656998440672484E-4</v>
      </c>
    </row>
    <row r="1937" spans="1:16">
      <c r="A1937">
        <v>2458127.2152769999</v>
      </c>
      <c r="B1937" s="7">
        <f t="shared" si="30"/>
        <v>43108.715276999865</v>
      </c>
      <c r="C1937">
        <v>1.3506000000000001E-2</v>
      </c>
      <c r="D1937">
        <v>0.18881800000000001</v>
      </c>
      <c r="E1937">
        <v>1.1147000000000001E-2</v>
      </c>
      <c r="F1937" s="15">
        <f>Analytic!I1946-Simulated!C1937</f>
        <v>-8.6012038431936166E-2</v>
      </c>
      <c r="G1937" s="16">
        <f>Analytic!J1946-Simulated!D1937</f>
        <v>4.7295640403993672E-2</v>
      </c>
      <c r="H1937" s="17">
        <f>Analytic!K1946-Simulated!E1937</f>
        <v>0.24478524677259486</v>
      </c>
      <c r="I1937" s="25">
        <v>-6.8503380000000003E-2</v>
      </c>
      <c r="J1937" s="25">
        <v>0.23806269999999999</v>
      </c>
      <c r="K1937" s="25">
        <v>0.25658130000000001</v>
      </c>
      <c r="L1937" s="25">
        <v>6.9876530000000006E-2</v>
      </c>
      <c r="M1937" s="15">
        <f>Analytic!I1946-Simulated!I1937</f>
        <v>-4.0026584319361597E-3</v>
      </c>
      <c r="N1937" s="16">
        <f>Analytic!J1946-Simulated!J1937</f>
        <v>-1.9490595960063029E-3</v>
      </c>
      <c r="O1937" s="17">
        <f>Analytic!K1946-Simulated!K1937</f>
        <v>-6.490532274051608E-4</v>
      </c>
      <c r="P1937" s="17">
        <f>Analytic!L1946-Simulated!L1937</f>
        <v>-2.5996459814067729E-4</v>
      </c>
    </row>
    <row r="1938" spans="1:16">
      <c r="A1938">
        <v>2458127.21875</v>
      </c>
      <c r="B1938" s="7">
        <f t="shared" si="30"/>
        <v>43108.71875</v>
      </c>
      <c r="C1938">
        <v>-3.3345E-2</v>
      </c>
      <c r="D1938">
        <v>0.18749099999999999</v>
      </c>
      <c r="E1938">
        <v>1.3384999999999999E-2</v>
      </c>
      <c r="F1938" s="15">
        <f>Analytic!I1947-Simulated!C1938</f>
        <v>-9.091889257826645E-2</v>
      </c>
      <c r="G1938" s="16">
        <f>Analytic!J1947-Simulated!D1938</f>
        <v>2.0948910941805288E-2</v>
      </c>
      <c r="H1938" s="17">
        <f>Analytic!K1947-Simulated!E1938</f>
        <v>0.23385646162033613</v>
      </c>
      <c r="I1938" s="25">
        <v>-0.1202728</v>
      </c>
      <c r="J1938" s="25">
        <v>0.2104521</v>
      </c>
      <c r="K1938" s="25">
        <v>0.2479488</v>
      </c>
      <c r="L1938" s="25">
        <v>7.2958220000000004E-2</v>
      </c>
      <c r="M1938" s="15">
        <f>Analytic!I1947-Simulated!I1938</f>
        <v>-3.9910925782664503E-3</v>
      </c>
      <c r="N1938" s="16">
        <f>Analytic!J1947-Simulated!J1938</f>
        <v>-2.0121890581947244E-3</v>
      </c>
      <c r="O1938" s="17">
        <f>Analytic!K1947-Simulated!K1938</f>
        <v>-7.0733837966385771E-4</v>
      </c>
      <c r="P1938" s="17">
        <f>Analytic!L1947-Simulated!L1938</f>
        <v>-2.7408736137628231E-4</v>
      </c>
    </row>
    <row r="1939" spans="1:16">
      <c r="A1939">
        <v>2458127.2222219999</v>
      </c>
      <c r="B1939" s="7">
        <f t="shared" si="30"/>
        <v>43108.722221999895</v>
      </c>
      <c r="C1939">
        <v>-7.9949000000000006E-2</v>
      </c>
      <c r="D1939">
        <v>0.185588</v>
      </c>
      <c r="E1939">
        <v>1.5599E-2</v>
      </c>
      <c r="F1939" s="15">
        <f>Analytic!I1948-Simulated!C1939</f>
        <v>-9.5669952362547703E-2</v>
      </c>
      <c r="G1939" s="16">
        <f>Analytic!J1948-Simulated!D1939</f>
        <v>-5.497464673190372E-3</v>
      </c>
      <c r="H1939" s="17">
        <f>Analytic!K1948-Simulated!E1939</f>
        <v>0.22215025728878762</v>
      </c>
      <c r="I1939" s="25">
        <v>-0.1716539</v>
      </c>
      <c r="J1939" s="25">
        <v>0.1821596</v>
      </c>
      <c r="K1939" s="25">
        <v>0.2385138</v>
      </c>
      <c r="L1939" s="25">
        <v>7.5805020000000001E-2</v>
      </c>
      <c r="M1939" s="15">
        <f>Analytic!I1948-Simulated!I1939</f>
        <v>-3.9650523625477108E-3</v>
      </c>
      <c r="N1939" s="16">
        <f>Analytic!J1948-Simulated!J1939</f>
        <v>-2.0690646731903739E-3</v>
      </c>
      <c r="O1939" s="17">
        <f>Analytic!K1948-Simulated!K1939</f>
        <v>-7.6454271121237372E-4</v>
      </c>
      <c r="P1939" s="17">
        <f>Analytic!L1948-Simulated!L1939</f>
        <v>-2.8892161938094685E-4</v>
      </c>
    </row>
    <row r="1940" spans="1:16">
      <c r="A1940">
        <v>2458127.2256939998</v>
      </c>
      <c r="B1940" s="7">
        <f t="shared" si="30"/>
        <v>43108.72569399979</v>
      </c>
      <c r="C1940">
        <v>-0.126167</v>
      </c>
      <c r="D1940">
        <v>0.18312100000000001</v>
      </c>
      <c r="E1940">
        <v>1.7781000000000002E-2</v>
      </c>
      <c r="F1940" s="15">
        <f>Analytic!I1949-Simulated!C1940</f>
        <v>-0.10023775327031315</v>
      </c>
      <c r="G1940" s="16">
        <f>Analytic!J1949-Simulated!D1940</f>
        <v>-3.1963593547342461E-2</v>
      </c>
      <c r="H1940" s="17">
        <f>Analytic!K1949-Simulated!E1940</f>
        <v>0.20970540222008355</v>
      </c>
      <c r="I1940" s="25">
        <v>-0.22247900000000001</v>
      </c>
      <c r="J1940" s="25">
        <v>0.153277</v>
      </c>
      <c r="K1940" s="25">
        <v>0.22830690000000001</v>
      </c>
      <c r="L1940" s="25">
        <v>7.8407679999999993E-2</v>
      </c>
      <c r="M1940" s="15">
        <f>Analytic!I1949-Simulated!I1940</f>
        <v>-3.925753270313137E-3</v>
      </c>
      <c r="N1940" s="16">
        <f>Analytic!J1949-Simulated!J1940</f>
        <v>-2.1195935473424521E-3</v>
      </c>
      <c r="O1940" s="17">
        <f>Analytic!K1949-Simulated!K1940</f>
        <v>-8.2049777991646811E-4</v>
      </c>
      <c r="P1940" s="17">
        <f>Analytic!L1949-Simulated!L1940</f>
        <v>-3.0439702853529704E-4</v>
      </c>
    </row>
    <row r="1941" spans="1:16">
      <c r="A1941">
        <v>2458127.2291660002</v>
      </c>
      <c r="B1941" s="7">
        <f t="shared" si="30"/>
        <v>43108.72916600015</v>
      </c>
      <c r="C1941">
        <v>-0.17186599999999999</v>
      </c>
      <c r="D1941">
        <v>0.18010599999999999</v>
      </c>
      <c r="E1941">
        <v>1.9924000000000001E-2</v>
      </c>
      <c r="F1941" s="15">
        <f>Analytic!I1950-Simulated!C1941</f>
        <v>-0.10459067600745489</v>
      </c>
      <c r="G1941" s="16">
        <f>Analytic!J1950-Simulated!D1941</f>
        <v>-5.8371690583901889E-2</v>
      </c>
      <c r="H1941" s="17">
        <f>Analytic!K1950-Simulated!E1941</f>
        <v>0.1965621628770296</v>
      </c>
      <c r="I1941" s="25">
        <v>-0.27258310000000002</v>
      </c>
      <c r="J1941" s="25">
        <v>0.1238977</v>
      </c>
      <c r="K1941" s="25">
        <v>0.217361</v>
      </c>
      <c r="L1941" s="25">
        <v>8.0757800000000005E-2</v>
      </c>
      <c r="M1941" s="15">
        <f>Analytic!I1950-Simulated!I1941</f>
        <v>-3.8735760074548597E-3</v>
      </c>
      <c r="N1941" s="16">
        <f>Analytic!J1950-Simulated!J1941</f>
        <v>-2.1633905839019002E-3</v>
      </c>
      <c r="O1941" s="17">
        <f>Analytic!K1950-Simulated!K1941</f>
        <v>-8.7483712297040106E-4</v>
      </c>
      <c r="P1941" s="17">
        <f>Analytic!L1950-Simulated!L1941</f>
        <v>-3.2049980099820019E-4</v>
      </c>
    </row>
    <row r="1942" spans="1:16">
      <c r="A1942">
        <v>2458127.232638</v>
      </c>
      <c r="B1942" s="7">
        <f t="shared" si="30"/>
        <v>43108.732638000045</v>
      </c>
      <c r="C1942">
        <v>-0.21691199999999999</v>
      </c>
      <c r="D1942">
        <v>0.17655799999999999</v>
      </c>
      <c r="E1942">
        <v>2.2019E-2</v>
      </c>
      <c r="F1942" s="15">
        <f>Analytic!I1951-Simulated!C1942</f>
        <v>-0.10870048010438171</v>
      </c>
      <c r="G1942" s="16">
        <f>Analytic!J1951-Simulated!D1942</f>
        <v>-8.4641382482124466E-2</v>
      </c>
      <c r="H1942" s="17">
        <f>Analytic!K1951-Simulated!E1942</f>
        <v>0.18276519591173898</v>
      </c>
      <c r="I1942" s="25">
        <v>-0.32180379999999997</v>
      </c>
      <c r="J1942" s="25">
        <v>9.4116690000000003E-2</v>
      </c>
      <c r="K1942" s="25">
        <v>0.2057117</v>
      </c>
      <c r="L1942" s="25">
        <v>8.2847760000000006E-2</v>
      </c>
      <c r="M1942" s="15">
        <f>Analytic!I1951-Simulated!I1942</f>
        <v>-3.8086801043817342E-3</v>
      </c>
      <c r="N1942" s="16">
        <f>Analytic!J1951-Simulated!J1942</f>
        <v>-2.2000724821244766E-3</v>
      </c>
      <c r="O1942" s="17">
        <f>Analytic!K1951-Simulated!K1942</f>
        <v>-9.2750408826100528E-4</v>
      </c>
      <c r="P1942" s="17">
        <f>Analytic!L1951-Simulated!L1942</f>
        <v>-3.3717552127308925E-4</v>
      </c>
    </row>
    <row r="1943" spans="1:16">
      <c r="A1943">
        <v>2458127.2361110002</v>
      </c>
      <c r="B1943" s="7">
        <f t="shared" si="30"/>
        <v>43108.73611100018</v>
      </c>
      <c r="C1943">
        <v>-0.26118000000000002</v>
      </c>
      <c r="D1943">
        <v>0.17249600000000001</v>
      </c>
      <c r="E1943">
        <v>2.4059000000000001E-2</v>
      </c>
      <c r="F1943" s="15">
        <f>Analytic!I1952-Simulated!C1943</f>
        <v>-0.1125328298092273</v>
      </c>
      <c r="G1943" s="16">
        <f>Analytic!J1952-Simulated!D1943</f>
        <v>-0.11069501688437328</v>
      </c>
      <c r="H1943" s="17">
        <f>Analytic!K1952-Simulated!E1943</f>
        <v>0.16835943258663266</v>
      </c>
      <c r="I1943" s="25">
        <v>-0.36998500000000001</v>
      </c>
      <c r="J1943" s="25">
        <v>6.4030470000000006E-2</v>
      </c>
      <c r="K1943" s="25">
        <v>0.1933966</v>
      </c>
      <c r="L1943" s="25">
        <v>8.4670780000000001E-2</v>
      </c>
      <c r="M1943" s="15">
        <f>Analytic!I1952-Simulated!I1943</f>
        <v>-3.7278298092273121E-3</v>
      </c>
      <c r="N1943" s="16">
        <f>Analytic!J1952-Simulated!J1943</f>
        <v>-2.2294868843732649E-3</v>
      </c>
      <c r="O1943" s="17">
        <f>Analytic!K1952-Simulated!K1943</f>
        <v>-9.7816741336734236E-4</v>
      </c>
      <c r="P1943" s="17">
        <f>Analytic!L1952-Simulated!L1943</f>
        <v>-3.5436462279841985E-4</v>
      </c>
    </row>
    <row r="1944" spans="1:16">
      <c r="A1944">
        <v>2458127.2395830001</v>
      </c>
      <c r="B1944" s="7">
        <f t="shared" si="30"/>
        <v>43108.739583000075</v>
      </c>
      <c r="C1944">
        <v>-0.30454500000000001</v>
      </c>
      <c r="D1944">
        <v>0.167938</v>
      </c>
      <c r="E1944">
        <v>2.6039E-2</v>
      </c>
      <c r="F1944" s="15">
        <f>Analytic!I1953-Simulated!C1944</f>
        <v>-0.11605681056570583</v>
      </c>
      <c r="G1944" s="16">
        <f>Analytic!J1953-Simulated!D1944</f>
        <v>-0.13645297566928521</v>
      </c>
      <c r="H1944" s="17">
        <f>Analytic!K1953-Simulated!E1944</f>
        <v>0.15338995582239204</v>
      </c>
      <c r="I1944" s="25">
        <v>-0.41696660000000002</v>
      </c>
      <c r="J1944" s="25">
        <v>3.3736410000000001E-2</v>
      </c>
      <c r="K1944" s="25">
        <v>0.18045549999999999</v>
      </c>
      <c r="L1944" s="25">
        <v>8.6220959999999999E-2</v>
      </c>
      <c r="M1944" s="15">
        <f>Analytic!I1953-Simulated!I1944</f>
        <v>-3.6352105657058154E-3</v>
      </c>
      <c r="N1944" s="16">
        <f>Analytic!J1953-Simulated!J1944</f>
        <v>-2.2513856692851983E-3</v>
      </c>
      <c r="O1944" s="17">
        <f>Analytic!K1953-Simulated!K1944</f>
        <v>-1.0265441776079465E-3</v>
      </c>
      <c r="P1944" s="17">
        <f>Analytic!L1953-Simulated!L1944</f>
        <v>-3.7202060404126214E-4</v>
      </c>
    </row>
    <row r="1945" spans="1:16">
      <c r="A1945">
        <v>2458127.243055</v>
      </c>
      <c r="B1945" s="7">
        <f t="shared" si="30"/>
        <v>43108.74305499997</v>
      </c>
      <c r="C1945">
        <v>-0.346889</v>
      </c>
      <c r="D1945">
        <v>0.162906</v>
      </c>
      <c r="E1945">
        <v>2.7951E-2</v>
      </c>
      <c r="F1945" s="15">
        <f>Analytic!I1954-Simulated!C1945</f>
        <v>-0.119238434401293</v>
      </c>
      <c r="G1945" s="16">
        <f>Analytic!J1954-Simulated!D1945</f>
        <v>-0.16183899137536914</v>
      </c>
      <c r="H1945" s="17">
        <f>Analytic!K1954-Simulated!E1945</f>
        <v>0.1379068702714471</v>
      </c>
      <c r="I1945" s="25">
        <v>-0.4625976</v>
      </c>
      <c r="J1945" s="25">
        <v>3.3325579999999998E-3</v>
      </c>
      <c r="K1945" s="25">
        <v>0.16693040000000001</v>
      </c>
      <c r="L1945" s="25">
        <v>8.7493299999999996E-2</v>
      </c>
      <c r="M1945" s="15">
        <f>Analytic!I1954-Simulated!I1945</f>
        <v>-3.5298344012930083E-3</v>
      </c>
      <c r="N1945" s="16">
        <f>Analytic!J1954-Simulated!J1945</f>
        <v>-2.2655493753691554E-3</v>
      </c>
      <c r="O1945" s="17">
        <f>Analytic!K1954-Simulated!K1945</f>
        <v>-1.0725297285529012E-3</v>
      </c>
      <c r="P1945" s="17">
        <f>Analytic!L1954-Simulated!L1945</f>
        <v>-3.9011105471456475E-4</v>
      </c>
    </row>
    <row r="1946" spans="1:16">
      <c r="A1946">
        <v>2458127.2465269999</v>
      </c>
      <c r="B1946" s="7">
        <f t="shared" si="30"/>
        <v>43108.746526999865</v>
      </c>
      <c r="C1946">
        <v>-0.38809900000000003</v>
      </c>
      <c r="D1946">
        <v>0.15742</v>
      </c>
      <c r="E1946">
        <v>2.9790000000000001E-2</v>
      </c>
      <c r="F1946" s="15">
        <f>Analytic!I1955-Simulated!C1946</f>
        <v>-0.12204313258762162</v>
      </c>
      <c r="G1946" s="16">
        <f>Analytic!J1955-Simulated!D1946</f>
        <v>-0.18677446572941064</v>
      </c>
      <c r="H1946" s="17">
        <f>Analytic!K1955-Simulated!E1946</f>
        <v>0.12195916583813278</v>
      </c>
      <c r="I1946" s="25">
        <v>-0.50673009999999996</v>
      </c>
      <c r="J1946" s="25">
        <v>-2.7082559999999999E-2</v>
      </c>
      <c r="K1946" s="25">
        <v>0.152865</v>
      </c>
      <c r="L1946" s="25">
        <v>8.8483660000000006E-2</v>
      </c>
      <c r="M1946" s="15">
        <f>Analytic!I1955-Simulated!I1946</f>
        <v>-3.4120325876216828E-3</v>
      </c>
      <c r="N1946" s="16">
        <f>Analytic!J1955-Simulated!J1946</f>
        <v>-2.2719057294106303E-3</v>
      </c>
      <c r="O1946" s="17">
        <f>Analytic!K1955-Simulated!K1946</f>
        <v>-1.1158341618672241E-3</v>
      </c>
      <c r="P1946" s="17">
        <f>Analytic!L1955-Simulated!L1946</f>
        <v>-4.0856155361670976E-4</v>
      </c>
    </row>
    <row r="1947" spans="1:16">
      <c r="A1947">
        <v>2458127.25</v>
      </c>
      <c r="B1947" s="7">
        <f t="shared" si="30"/>
        <v>43108.75</v>
      </c>
      <c r="C1947">
        <v>-0.42806499999999997</v>
      </c>
      <c r="D1947">
        <v>0.151502</v>
      </c>
      <c r="E1947">
        <v>3.1548E-2</v>
      </c>
      <c r="F1947" s="15">
        <f>Analytic!I1956-Simulated!C1947</f>
        <v>-0.12443823397614734</v>
      </c>
      <c r="G1947" s="16">
        <f>Analytic!J1956-Simulated!D1947</f>
        <v>-0.21118278924718387</v>
      </c>
      <c r="H1947" s="17">
        <f>Analytic!K1956-Simulated!E1947</f>
        <v>0.10560057508790835</v>
      </c>
      <c r="I1947" s="25">
        <v>-0.54922090000000001</v>
      </c>
      <c r="J1947" s="25">
        <v>-5.7410469999999998E-2</v>
      </c>
      <c r="K1947" s="25">
        <v>0.13830480000000001</v>
      </c>
      <c r="L1947" s="25">
        <v>8.9188840000000005E-2</v>
      </c>
      <c r="M1947" s="15">
        <f>Analytic!I1956-Simulated!I1947</f>
        <v>-3.2823339761473003E-3</v>
      </c>
      <c r="N1947" s="16">
        <f>Analytic!J1956-Simulated!J1947</f>
        <v>-2.2703192471838704E-3</v>
      </c>
      <c r="O1947" s="17">
        <f>Analytic!K1956-Simulated!K1947</f>
        <v>-1.1562249120916634E-3</v>
      </c>
      <c r="P1947" s="17">
        <f>Analytic!L1956-Simulated!L1947</f>
        <v>-4.2732249028838709E-4</v>
      </c>
    </row>
    <row r="1948" spans="1:16">
      <c r="A1948">
        <v>2458127.2534719999</v>
      </c>
      <c r="B1948" s="7">
        <f t="shared" si="30"/>
        <v>43108.753471999895</v>
      </c>
      <c r="C1948">
        <v>-0.46668199999999999</v>
      </c>
      <c r="D1948">
        <v>0.145176</v>
      </c>
      <c r="E1948">
        <v>3.3222000000000002E-2</v>
      </c>
      <c r="F1948" s="15">
        <f>Analytic!I1957-Simulated!C1948</f>
        <v>-0.12639142745857718</v>
      </c>
      <c r="G1948" s="16">
        <f>Analytic!J1957-Simulated!D1948</f>
        <v>-0.23498966087049639</v>
      </c>
      <c r="H1948" s="17">
        <f>Analytic!K1957-Simulated!E1948</f>
        <v>8.8881425007843198E-2</v>
      </c>
      <c r="I1948" s="25">
        <v>-0.58993240000000002</v>
      </c>
      <c r="J1948" s="25">
        <v>-8.7552909999999998E-2</v>
      </c>
      <c r="K1948" s="25">
        <v>0.123297</v>
      </c>
      <c r="L1948" s="25">
        <v>8.9606549999999993E-2</v>
      </c>
      <c r="M1948" s="15">
        <f>Analytic!I1957-Simulated!I1948</f>
        <v>-3.1410274585771392E-3</v>
      </c>
      <c r="N1948" s="16">
        <f>Analytic!J1957-Simulated!J1948</f>
        <v>-2.2607508704963752E-3</v>
      </c>
      <c r="O1948" s="17">
        <f>Analytic!K1957-Simulated!K1948</f>
        <v>-1.193574992156804E-3</v>
      </c>
      <c r="P1948" s="17">
        <f>Analytic!L1957-Simulated!L1948</f>
        <v>-4.4632885320354532E-4</v>
      </c>
    </row>
    <row r="1949" spans="1:16">
      <c r="A1949">
        <v>2458127.2569439998</v>
      </c>
      <c r="B1949" s="7">
        <f t="shared" si="30"/>
        <v>43108.75694399979</v>
      </c>
      <c r="C1949">
        <v>-0.50385199999999997</v>
      </c>
      <c r="D1949">
        <v>0.138464</v>
      </c>
      <c r="E1949">
        <v>3.4805000000000003E-2</v>
      </c>
      <c r="F1949" s="15">
        <f>Analytic!I1958-Simulated!C1949</f>
        <v>-0.1278692070530818</v>
      </c>
      <c r="G1949" s="16">
        <f>Analytic!J1958-Simulated!D1949</f>
        <v>-0.25811940660452537</v>
      </c>
      <c r="H1949" s="17">
        <f>Analytic!K1958-Simulated!E1949</f>
        <v>7.1857483598856686E-2</v>
      </c>
      <c r="I1949" s="25">
        <v>-0.62873230000000002</v>
      </c>
      <c r="J1949" s="25">
        <v>-0.11741219999999999</v>
      </c>
      <c r="K1949" s="25">
        <v>0.1078901</v>
      </c>
      <c r="L1949" s="25">
        <v>8.9735430000000005E-2</v>
      </c>
      <c r="M1949" s="15">
        <f>Analytic!I1958-Simulated!I1949</f>
        <v>-2.9889070530817463E-3</v>
      </c>
      <c r="N1949" s="16">
        <f>Analytic!J1958-Simulated!J1949</f>
        <v>-2.2432066045253579E-3</v>
      </c>
      <c r="O1949" s="17">
        <f>Analytic!K1958-Simulated!K1949</f>
        <v>-1.2276164011433138E-3</v>
      </c>
      <c r="P1949" s="17">
        <f>Analytic!L1958-Simulated!L1949</f>
        <v>-4.6551301759523156E-4</v>
      </c>
    </row>
    <row r="1950" spans="1:16">
      <c r="A1950">
        <v>2458127.2604160002</v>
      </c>
      <c r="B1950" s="7">
        <f t="shared" si="30"/>
        <v>43108.76041600015</v>
      </c>
      <c r="C1950">
        <v>-0.53947900000000004</v>
      </c>
      <c r="D1950">
        <v>0.13139100000000001</v>
      </c>
      <c r="E1950">
        <v>3.6292999999999999E-2</v>
      </c>
      <c r="F1950" s="15">
        <f>Analytic!I1959-Simulated!C1950</f>
        <v>-0.12884229817341819</v>
      </c>
      <c r="G1950" s="16">
        <f>Analytic!J1959-Simulated!D1950</f>
        <v>-0.28050029612248878</v>
      </c>
      <c r="H1950" s="17">
        <f>Analytic!K1959-Simulated!E1950</f>
        <v>5.4582801797030754E-2</v>
      </c>
      <c r="I1950" s="25">
        <v>-0.66549380000000002</v>
      </c>
      <c r="J1950" s="25">
        <v>-0.14689150000000001</v>
      </c>
      <c r="K1950" s="25">
        <v>9.2133930000000003E-2</v>
      </c>
      <c r="L1950" s="25">
        <v>8.9575070000000007E-2</v>
      </c>
      <c r="M1950" s="15">
        <f>Analytic!I1959-Simulated!I1950</f>
        <v>-2.8274981734182081E-3</v>
      </c>
      <c r="N1950" s="16">
        <f>Analytic!J1959-Simulated!J1950</f>
        <v>-2.2177961224887632E-3</v>
      </c>
      <c r="O1950" s="17">
        <f>Analytic!K1959-Simulated!K1950</f>
        <v>-1.2581282029692498E-3</v>
      </c>
      <c r="P1950" s="17">
        <f>Analytic!L1959-Simulated!L1950</f>
        <v>-4.8482055629492371E-4</v>
      </c>
    </row>
    <row r="1951" spans="1:16">
      <c r="A1951">
        <v>2458127.263888</v>
      </c>
      <c r="B1951" s="7">
        <f t="shared" si="30"/>
        <v>43108.763888000045</v>
      </c>
      <c r="C1951">
        <v>-0.57347099999999995</v>
      </c>
      <c r="D1951">
        <v>0.12398199999999999</v>
      </c>
      <c r="E1951">
        <v>3.7682E-2</v>
      </c>
      <c r="F1951" s="15">
        <f>Analytic!I1960-Simulated!C1951</f>
        <v>-0.12928406369943968</v>
      </c>
      <c r="G1951" s="16">
        <f>Analytic!J1960-Simulated!D1951</f>
        <v>-0.30206185631154508</v>
      </c>
      <c r="H1951" s="17">
        <f>Analytic!K1960-Simulated!E1951</f>
        <v>3.7112551236323642E-2</v>
      </c>
      <c r="I1951" s="25">
        <v>-0.70009949999999999</v>
      </c>
      <c r="J1951" s="25">
        <v>-0.1758952</v>
      </c>
      <c r="K1951" s="25">
        <v>7.6079599999999997E-2</v>
      </c>
      <c r="L1951" s="25">
        <v>8.9125979999999994E-2</v>
      </c>
      <c r="M1951" s="15">
        <f>Analytic!I1960-Simulated!I1951</f>
        <v>-2.6555636994396448E-3</v>
      </c>
      <c r="N1951" s="16">
        <f>Analytic!J1960-Simulated!J1951</f>
        <v>-2.1846563115451023E-3</v>
      </c>
      <c r="O1951" s="17">
        <f>Analytic!K1960-Simulated!K1951</f>
        <v>-1.2850487636763552E-3</v>
      </c>
      <c r="P1951" s="17">
        <f>Analytic!L1960-Simulated!L1951</f>
        <v>-5.0417908716303417E-4</v>
      </c>
    </row>
    <row r="1952" spans="1:16">
      <c r="A1952">
        <v>2458127.2673610002</v>
      </c>
      <c r="B1952" s="7">
        <f t="shared" si="30"/>
        <v>43108.76736100018</v>
      </c>
      <c r="C1952">
        <v>-0.60574300000000003</v>
      </c>
      <c r="D1952">
        <v>0.11626</v>
      </c>
      <c r="E1952">
        <v>3.8968000000000003E-2</v>
      </c>
      <c r="F1952" s="15">
        <f>Analytic!I1961-Simulated!C1952</f>
        <v>-0.12916788853258232</v>
      </c>
      <c r="G1952" s="16">
        <f>Analytic!J1961-Simulated!D1952</f>
        <v>-0.3227331807434678</v>
      </c>
      <c r="H1952" s="17">
        <f>Analytic!K1961-Simulated!E1952</f>
        <v>1.9502858378623429E-2</v>
      </c>
      <c r="I1952" s="25">
        <v>-0.73243619999999998</v>
      </c>
      <c r="J1952" s="25">
        <v>-0.20432939999999999</v>
      </c>
      <c r="K1952" s="25">
        <v>5.9779060000000002E-2</v>
      </c>
      <c r="L1952" s="25">
        <v>8.8389620000000002E-2</v>
      </c>
      <c r="M1952" s="15">
        <f>Analytic!I1961-Simulated!I1952</f>
        <v>-2.4746885325823698E-3</v>
      </c>
      <c r="N1952" s="16">
        <f>Analytic!J1961-Simulated!J1952</f>
        <v>-2.1437807434678269E-3</v>
      </c>
      <c r="O1952" s="17">
        <f>Analytic!K1961-Simulated!K1952</f>
        <v>-1.3082016213765701E-3</v>
      </c>
      <c r="P1952" s="17">
        <f>Analytic!L1961-Simulated!L1952</f>
        <v>-5.2353016084775994E-4</v>
      </c>
    </row>
    <row r="1953" spans="1:16">
      <c r="A1953">
        <v>2458127.2708330001</v>
      </c>
      <c r="B1953" s="7">
        <f t="shared" si="30"/>
        <v>43108.770833000075</v>
      </c>
      <c r="C1953">
        <v>-0.636212</v>
      </c>
      <c r="D1953">
        <v>0.108253</v>
      </c>
      <c r="E1953">
        <v>4.0147000000000002E-2</v>
      </c>
      <c r="F1953" s="15">
        <f>Analytic!I1962-Simulated!C1953</f>
        <v>-0.12847254138988018</v>
      </c>
      <c r="G1953" s="16">
        <f>Analytic!J1962-Simulated!D1953</f>
        <v>-0.34245023406700792</v>
      </c>
      <c r="H1953" s="17">
        <f>Analytic!K1962-Simulated!E1953</f>
        <v>1.8106355487775075E-3</v>
      </c>
      <c r="I1953" s="25">
        <v>-0.76239939999999995</v>
      </c>
      <c r="J1953" s="25">
        <v>-0.23210159999999999</v>
      </c>
      <c r="K1953" s="25">
        <v>4.3285079999999997E-2</v>
      </c>
      <c r="L1953" s="25">
        <v>8.7368360000000006E-2</v>
      </c>
      <c r="M1953" s="15">
        <f>Analytic!I1962-Simulated!I1953</f>
        <v>-2.2851413898802297E-3</v>
      </c>
      <c r="N1953" s="16">
        <f>Analytic!J1962-Simulated!J1953</f>
        <v>-2.0956340670079121E-3</v>
      </c>
      <c r="O1953" s="17">
        <f>Analytic!K1962-Simulated!K1953</f>
        <v>-1.327444451222487E-3</v>
      </c>
      <c r="P1953" s="17">
        <f>Analytic!L1962-Simulated!L1953</f>
        <v>-5.4279418275242353E-4</v>
      </c>
    </row>
    <row r="1954" spans="1:16">
      <c r="A1954">
        <v>2458127.274305</v>
      </c>
      <c r="B1954" s="7">
        <f t="shared" si="30"/>
        <v>43108.77430499997</v>
      </c>
      <c r="C1954">
        <v>-0.66479699999999997</v>
      </c>
      <c r="D1954">
        <v>9.9983000000000002E-2</v>
      </c>
      <c r="E1954">
        <v>4.1216999999999997E-2</v>
      </c>
      <c r="F1954" s="15">
        <f>Analytic!I1963-Simulated!C1954</f>
        <v>-0.12718251266375757</v>
      </c>
      <c r="G1954" s="16">
        <f>Analytic!J1963-Simulated!D1954</f>
        <v>-0.36114515033526662</v>
      </c>
      <c r="H1954" s="17">
        <f>Analytic!K1963-Simulated!E1954</f>
        <v>-1.5908590577708336E-2</v>
      </c>
      <c r="I1954" s="25">
        <v>-0.78989169999999997</v>
      </c>
      <c r="J1954" s="25">
        <v>-0.25912200000000002</v>
      </c>
      <c r="K1954" s="25">
        <v>2.66511E-2</v>
      </c>
      <c r="L1954" s="25">
        <v>8.6065500000000003E-2</v>
      </c>
      <c r="M1954" s="15">
        <f>Analytic!I1963-Simulated!I1954</f>
        <v>-2.0878126637575711E-3</v>
      </c>
      <c r="N1954" s="16">
        <f>Analytic!J1963-Simulated!J1954</f>
        <v>-2.0401503352666106E-3</v>
      </c>
      <c r="O1954" s="17">
        <f>Analytic!K1963-Simulated!K1954</f>
        <v>-1.34269057770834E-3</v>
      </c>
      <c r="P1954" s="17">
        <f>Analytic!L1963-Simulated!L1954</f>
        <v>-5.6189835325756721E-4</v>
      </c>
    </row>
    <row r="1955" spans="1:16">
      <c r="A1955">
        <v>2458127.2777769999</v>
      </c>
      <c r="B1955" s="7">
        <f t="shared" si="30"/>
        <v>43108.777776999865</v>
      </c>
      <c r="C1955">
        <v>-0.69142099999999995</v>
      </c>
      <c r="D1955">
        <v>9.1477000000000003E-2</v>
      </c>
      <c r="E1955">
        <v>4.2174000000000003E-2</v>
      </c>
      <c r="F1955" s="15">
        <f>Analytic!I1964-Simulated!C1955</f>
        <v>-0.12528632725244526</v>
      </c>
      <c r="G1955" s="16">
        <f>Analytic!J1964-Simulated!D1955</f>
        <v>-0.37875752430106069</v>
      </c>
      <c r="H1955" s="17">
        <f>Analytic!K1964-Simulated!E1955</f>
        <v>-3.3596852478349475E-2</v>
      </c>
      <c r="I1955" s="25">
        <v>-0.81482370000000004</v>
      </c>
      <c r="J1955" s="25">
        <v>-0.28530260000000002</v>
      </c>
      <c r="K1955" s="25">
        <v>9.9309930000000008E-3</v>
      </c>
      <c r="L1955" s="25">
        <v>8.4485260000000006E-2</v>
      </c>
      <c r="M1955" s="15">
        <f>Analytic!I1964-Simulated!I1955</f>
        <v>-1.8836272524451747E-3</v>
      </c>
      <c r="N1955" s="16">
        <f>Analytic!J1964-Simulated!J1955</f>
        <v>-1.9779243010606407E-3</v>
      </c>
      <c r="O1955" s="17">
        <f>Analytic!K1964-Simulated!K1955</f>
        <v>-1.353845478349474E-3</v>
      </c>
      <c r="P1955" s="17">
        <f>Analytic!L1964-Simulated!L1955</f>
        <v>-5.8077760045924243E-4</v>
      </c>
    </row>
    <row r="1956" spans="1:16">
      <c r="A1956">
        <v>2458127.28125</v>
      </c>
      <c r="B1956" s="7">
        <f t="shared" si="30"/>
        <v>43108.78125</v>
      </c>
      <c r="C1956">
        <v>-0.71601199999999998</v>
      </c>
      <c r="D1956">
        <v>8.2761000000000001E-2</v>
      </c>
      <c r="E1956">
        <v>4.3017E-2</v>
      </c>
      <c r="F1956" s="15">
        <f>Analytic!I1965-Simulated!C1956</f>
        <v>-0.1227758313470293</v>
      </c>
      <c r="G1956" s="16">
        <f>Analytic!J1965-Simulated!D1956</f>
        <v>-0.39522869473610056</v>
      </c>
      <c r="H1956" s="17">
        <f>Analytic!K1965-Simulated!E1956</f>
        <v>-5.1198916716363271E-2</v>
      </c>
      <c r="I1956" s="25">
        <v>-0.83711530000000001</v>
      </c>
      <c r="J1956" s="25">
        <v>-0.31055870000000002</v>
      </c>
      <c r="K1956" s="25">
        <v>-6.8210290000000002E-3</v>
      </c>
      <c r="L1956" s="25">
        <v>8.2632739999999996E-2</v>
      </c>
      <c r="M1956" s="15">
        <f>Analytic!I1965-Simulated!I1956</f>
        <v>-1.6725313470292713E-3</v>
      </c>
      <c r="N1956" s="16">
        <f>Analytic!J1965-Simulated!J1956</f>
        <v>-1.9089947361005111E-3</v>
      </c>
      <c r="O1956" s="17">
        <f>Analytic!K1965-Simulated!K1956</f>
        <v>-1.3608877163632715E-3</v>
      </c>
      <c r="P1956" s="17">
        <f>Analytic!L1965-Simulated!L1956</f>
        <v>-5.9934846998824232E-4</v>
      </c>
    </row>
    <row r="1957" spans="1:16">
      <c r="A1957">
        <v>2458127.2847219999</v>
      </c>
      <c r="B1957" s="7">
        <f t="shared" si="30"/>
        <v>43108.784721999895</v>
      </c>
      <c r="C1957">
        <v>-0.73849699999999996</v>
      </c>
      <c r="D1957">
        <v>7.3858999999999994E-2</v>
      </c>
      <c r="E1957">
        <v>4.3743999999999998E-2</v>
      </c>
      <c r="F1957" s="15">
        <f>Analytic!I1966-Simulated!C1957</f>
        <v>-0.11965245224544196</v>
      </c>
      <c r="G1957" s="16">
        <f>Analytic!J1966-Simulated!D1957</f>
        <v>-0.41050101885552326</v>
      </c>
      <c r="H1957" s="17">
        <f>Analytic!K1966-Simulated!E1957</f>
        <v>-6.865845973525439E-2</v>
      </c>
      <c r="I1957" s="25">
        <v>-0.85669240000000002</v>
      </c>
      <c r="J1957" s="25">
        <v>-0.3348081</v>
      </c>
      <c r="K1957" s="25">
        <v>-2.3550689999999999E-2</v>
      </c>
      <c r="L1957" s="25">
        <v>8.0513950000000001E-2</v>
      </c>
      <c r="M1957" s="15">
        <f>Analytic!I1966-Simulated!I1957</f>
        <v>-1.4570522454419033E-3</v>
      </c>
      <c r="N1957" s="16">
        <f>Analytic!J1966-Simulated!J1957</f>
        <v>-1.8339188555232533E-3</v>
      </c>
      <c r="O1957" s="17">
        <f>Analytic!K1966-Simulated!K1957</f>
        <v>-1.3637697352543894E-3</v>
      </c>
      <c r="P1957" s="17">
        <f>Analytic!L1966-Simulated!L1957</f>
        <v>-6.1755592688120253E-4</v>
      </c>
    </row>
    <row r="1958" spans="1:16">
      <c r="A1958">
        <v>2458127.2881939998</v>
      </c>
      <c r="B1958" s="7">
        <f t="shared" si="30"/>
        <v>43108.78819399979</v>
      </c>
      <c r="C1958">
        <v>-0.75880800000000004</v>
      </c>
      <c r="D1958">
        <v>6.4796000000000006E-2</v>
      </c>
      <c r="E1958">
        <v>4.4352999999999997E-2</v>
      </c>
      <c r="F1958" s="15">
        <f>Analytic!I1967-Simulated!C1958</f>
        <v>-0.11592143035134195</v>
      </c>
      <c r="G1958" s="16">
        <f>Analytic!J1967-Simulated!D1958</f>
        <v>-0.42452113695837607</v>
      </c>
      <c r="H1958" s="17">
        <f>Analytic!K1967-Simulated!E1958</f>
        <v>-8.5919243945559678E-2</v>
      </c>
      <c r="I1958" s="25">
        <v>-0.87349330000000003</v>
      </c>
      <c r="J1958" s="25">
        <v>-0.35797210000000002</v>
      </c>
      <c r="K1958" s="25">
        <v>-4.0203740000000002E-2</v>
      </c>
      <c r="L1958" s="25">
        <v>7.8135709999999997E-2</v>
      </c>
      <c r="M1958" s="15">
        <f>Analytic!I1967-Simulated!I1958</f>
        <v>-1.2361303513419575E-3</v>
      </c>
      <c r="N1958" s="16">
        <f>Analytic!J1967-Simulated!J1958</f>
        <v>-1.7530369583760308E-3</v>
      </c>
      <c r="O1958" s="17">
        <f>Analytic!K1967-Simulated!K1958</f>
        <v>-1.3625039455596802E-3</v>
      </c>
      <c r="P1958" s="17">
        <f>Analytic!L1967-Simulated!L1958</f>
        <v>-6.3529301504902658E-4</v>
      </c>
    </row>
    <row r="1959" spans="1:16">
      <c r="A1959">
        <v>2458127.2916660002</v>
      </c>
      <c r="B1959" s="7">
        <f t="shared" si="30"/>
        <v>43108.79166600015</v>
      </c>
      <c r="C1959">
        <v>-0.77687600000000001</v>
      </c>
      <c r="D1959">
        <v>5.5598000000000002E-2</v>
      </c>
      <c r="E1959">
        <v>4.4843000000000001E-2</v>
      </c>
      <c r="F1959" s="15">
        <f>Analytic!I1968-Simulated!C1959</f>
        <v>-0.11159802260578111</v>
      </c>
      <c r="G1959" s="16">
        <f>Analytic!J1968-Simulated!D1959</f>
        <v>-0.43724022642613769</v>
      </c>
      <c r="H1959" s="17">
        <f>Analytic!K1968-Simulated!E1959</f>
        <v>-0.10292629353291503</v>
      </c>
      <c r="I1959" s="25">
        <v>-0.88746230000000004</v>
      </c>
      <c r="J1959" s="25">
        <v>-0.37997540000000002</v>
      </c>
      <c r="K1959" s="25">
        <v>-5.6726180000000001E-2</v>
      </c>
      <c r="L1959" s="25">
        <v>7.5505749999999996E-2</v>
      </c>
      <c r="M1959" s="15">
        <f>Analytic!I1968-Simulated!I1959</f>
        <v>-1.0117226057810846E-3</v>
      </c>
      <c r="N1959" s="16">
        <f>Analytic!J1968-Simulated!J1959</f>
        <v>-1.6668264261376908E-3</v>
      </c>
      <c r="O1959" s="17">
        <f>Analytic!K1968-Simulated!K1959</f>
        <v>-1.3571135329150316E-3</v>
      </c>
      <c r="P1959" s="17">
        <f>Analytic!L1968-Simulated!L1959</f>
        <v>-6.525233106119549E-4</v>
      </c>
    </row>
    <row r="1960" spans="1:16">
      <c r="A1960">
        <v>2458127.295138</v>
      </c>
      <c r="B1960" s="7">
        <f t="shared" si="30"/>
        <v>43108.795138000045</v>
      </c>
      <c r="C1960">
        <v>-0.79263700000000004</v>
      </c>
      <c r="D1960">
        <v>4.6288999999999997E-2</v>
      </c>
      <c r="E1960">
        <v>4.5213999999999997E-2</v>
      </c>
      <c r="F1960" s="15">
        <f>Analytic!I1969-Simulated!C1960</f>
        <v>-0.10670167669228281</v>
      </c>
      <c r="G1960" s="16">
        <f>Analytic!J1969-Simulated!D1960</f>
        <v>-0.44861124425599408</v>
      </c>
      <c r="H1960" s="17">
        <f>Analytic!K1969-Simulated!E1960</f>
        <v>-0.11962606941759718</v>
      </c>
      <c r="I1960" s="25">
        <v>-0.89855410000000002</v>
      </c>
      <c r="J1960" s="25">
        <v>-0.40074670000000001</v>
      </c>
      <c r="K1960" s="25">
        <v>-7.3064409999999996E-2</v>
      </c>
      <c r="L1960" s="25">
        <v>7.2632559999999999E-2</v>
      </c>
      <c r="M1960" s="15">
        <f>Analytic!I1969-Simulated!I1960</f>
        <v>-7.8457669228282345E-4</v>
      </c>
      <c r="N1960" s="16">
        <f>Analytic!J1969-Simulated!J1960</f>
        <v>-1.5755442559940991E-3</v>
      </c>
      <c r="O1960" s="17">
        <f>Analytic!K1969-Simulated!K1960</f>
        <v>-1.3476594175971801E-3</v>
      </c>
      <c r="P1960" s="17">
        <f>Analytic!L1969-Simulated!L1960</f>
        <v>-6.6915609632216266E-4</v>
      </c>
    </row>
    <row r="1961" spans="1:16">
      <c r="A1961">
        <v>2458127.2986110002</v>
      </c>
      <c r="B1961" s="7">
        <f t="shared" si="30"/>
        <v>43108.79861100018</v>
      </c>
      <c r="C1961">
        <v>-0.80602700000000005</v>
      </c>
      <c r="D1961">
        <v>3.6894000000000003E-2</v>
      </c>
      <c r="E1961">
        <v>4.5464999999999998E-2</v>
      </c>
      <c r="F1961" s="15">
        <f>Analytic!I1970-Simulated!C1961</f>
        <v>-0.10126117545065016</v>
      </c>
      <c r="G1961" s="16">
        <f>Analytic!J1970-Simulated!D1961</f>
        <v>-0.45859215734270359</v>
      </c>
      <c r="H1961" s="17">
        <f>Analytic!K1970-Simulated!E1961</f>
        <v>-0.13596464279841497</v>
      </c>
      <c r="I1961" s="25">
        <v>-0.90673519999999996</v>
      </c>
      <c r="J1961" s="25">
        <v>-0.42021849999999999</v>
      </c>
      <c r="K1961" s="25">
        <v>-8.9165439999999999E-2</v>
      </c>
      <c r="L1961" s="25">
        <v>6.9525450000000003E-2</v>
      </c>
      <c r="M1961" s="15">
        <f>Analytic!I1970-Simulated!I1961</f>
        <v>-5.5297545065025044E-4</v>
      </c>
      <c r="N1961" s="16">
        <f>Analytic!J1970-Simulated!J1961</f>
        <v>-1.4796573427036108E-3</v>
      </c>
      <c r="O1961" s="17">
        <f>Analytic!K1970-Simulated!K1961</f>
        <v>-1.3342027984149657E-3</v>
      </c>
      <c r="P1961" s="17">
        <f>Analytic!L1970-Simulated!L1961</f>
        <v>-6.8513417547232114E-4</v>
      </c>
    </row>
    <row r="1962" spans="1:16">
      <c r="A1962">
        <v>2458127.3020830001</v>
      </c>
      <c r="B1962" s="7">
        <f t="shared" si="30"/>
        <v>43108.802083000075</v>
      </c>
      <c r="C1962">
        <v>-0.81698700000000002</v>
      </c>
      <c r="D1962">
        <v>2.7438000000000001E-2</v>
      </c>
      <c r="E1962">
        <v>4.5596999999999999E-2</v>
      </c>
      <c r="F1962" s="15">
        <f>Analytic!I1971-Simulated!C1962</f>
        <v>-9.5309751031392165E-2</v>
      </c>
      <c r="G1962" s="16">
        <f>Analytic!J1971-Simulated!D1962</f>
        <v>-0.46714515976260257</v>
      </c>
      <c r="H1962" s="17">
        <f>Analytic!K1971-Simulated!E1962</f>
        <v>-0.15189086671841351</v>
      </c>
      <c r="I1962" s="25">
        <v>-0.91197360000000005</v>
      </c>
      <c r="J1962" s="25">
        <v>-0.4383263</v>
      </c>
      <c r="K1962" s="25">
        <v>-0.10497670000000001</v>
      </c>
      <c r="L1962" s="25">
        <v>6.6194269999999999E-2</v>
      </c>
      <c r="M1962" s="15">
        <f>Analytic!I1971-Simulated!I1962</f>
        <v>-3.2315103139213264E-4</v>
      </c>
      <c r="N1962" s="16">
        <f>Analytic!J1971-Simulated!J1962</f>
        <v>-1.3808597626025487E-3</v>
      </c>
      <c r="O1962" s="17">
        <f>Analytic!K1971-Simulated!K1962</f>
        <v>-1.3171667184135039E-3</v>
      </c>
      <c r="P1962" s="17">
        <f>Analytic!L1971-Simulated!L1962</f>
        <v>-7.0018423513158734E-4</v>
      </c>
    </row>
    <row r="1963" spans="1:16">
      <c r="A1963">
        <v>2458127.305555</v>
      </c>
      <c r="B1963" s="7">
        <f t="shared" si="30"/>
        <v>43108.80555499997</v>
      </c>
      <c r="C1963">
        <v>-0.825457</v>
      </c>
      <c r="D1963">
        <v>1.7944000000000002E-2</v>
      </c>
      <c r="E1963">
        <v>4.5608999999999997E-2</v>
      </c>
      <c r="F1963" s="15">
        <f>Analytic!I1972-Simulated!C1963</f>
        <v>-8.8891168420751954E-2</v>
      </c>
      <c r="G1963" s="16">
        <f>Analytic!J1972-Simulated!D1963</f>
        <v>-0.47423487635546341</v>
      </c>
      <c r="H1963" s="17">
        <f>Analytic!K1972-Simulated!E1963</f>
        <v>-0.16735254509629408</v>
      </c>
      <c r="I1963" s="25">
        <v>-0.91425630000000002</v>
      </c>
      <c r="J1963" s="25">
        <v>-0.45501370000000002</v>
      </c>
      <c r="K1963" s="25">
        <v>-0.1204475</v>
      </c>
      <c r="L1963" s="25">
        <v>6.2650209999999998E-2</v>
      </c>
      <c r="M1963" s="15">
        <f>Analytic!I1972-Simulated!I1963</f>
        <v>-9.1868420751928248E-5</v>
      </c>
      <c r="N1963" s="16">
        <f>Analytic!J1972-Simulated!J1963</f>
        <v>-1.2771763554633719E-3</v>
      </c>
      <c r="O1963" s="17">
        <f>Analytic!K1972-Simulated!K1963</f>
        <v>-1.2960450962940795E-3</v>
      </c>
      <c r="P1963" s="17">
        <f>Analytic!L1972-Simulated!L1963</f>
        <v>-7.146496602939631E-4</v>
      </c>
    </row>
    <row r="1964" spans="1:16">
      <c r="A1964">
        <v>2458127.3090269999</v>
      </c>
      <c r="B1964" s="7">
        <f t="shared" si="30"/>
        <v>43108.809026999865</v>
      </c>
      <c r="C1964">
        <v>-0.83138400000000001</v>
      </c>
      <c r="D1964">
        <v>8.4370000000000001E-3</v>
      </c>
      <c r="E1964">
        <v>4.5503000000000002E-2</v>
      </c>
      <c r="F1964" s="15">
        <f>Analytic!I1973-Simulated!C1964</f>
        <v>-8.2051778065575065E-2</v>
      </c>
      <c r="G1964" s="16">
        <f>Analytic!J1973-Simulated!D1964</f>
        <v>-0.47983255194424002</v>
      </c>
      <c r="H1964" s="17">
        <f>Analytic!K1973-Simulated!E1964</f>
        <v>-0.1823015986755851</v>
      </c>
      <c r="I1964" s="25">
        <v>-0.91357639999999996</v>
      </c>
      <c r="J1964" s="25">
        <v>-0.47022589999999997</v>
      </c>
      <c r="K1964" s="25">
        <v>-0.13552739999999999</v>
      </c>
      <c r="L1964" s="25">
        <v>5.8904579999999998E-2</v>
      </c>
      <c r="M1964" s="15">
        <f>Analytic!I1973-Simulated!I1964</f>
        <v>1.4062193442487825E-4</v>
      </c>
      <c r="N1964" s="16">
        <f>Analytic!J1973-Simulated!J1964</f>
        <v>-1.1696519442400133E-3</v>
      </c>
      <c r="O1964" s="17">
        <f>Analytic!K1973-Simulated!K1964</f>
        <v>-1.2711986755851168E-3</v>
      </c>
      <c r="P1964" s="17">
        <f>Analytic!L1973-Simulated!L1964</f>
        <v>-7.2830569256082667E-4</v>
      </c>
    </row>
    <row r="1965" spans="1:16">
      <c r="A1965">
        <v>2458127.3125</v>
      </c>
      <c r="B1965" s="7">
        <f t="shared" si="30"/>
        <v>43108.8125</v>
      </c>
      <c r="C1965">
        <v>-0.83471700000000004</v>
      </c>
      <c r="D1965">
        <v>-1.059E-3</v>
      </c>
      <c r="E1965">
        <v>4.5281000000000002E-2</v>
      </c>
      <c r="F1965" s="15">
        <f>Analytic!I1974-Simulated!C1965</f>
        <v>-7.4845537427465691E-2</v>
      </c>
      <c r="G1965" s="16">
        <f>Analytic!J1974-Simulated!D1965</f>
        <v>-0.48391322557944411</v>
      </c>
      <c r="H1965" s="17">
        <f>Analytic!K1974-Simulated!E1965</f>
        <v>-0.19669122735372857</v>
      </c>
      <c r="I1965" s="25">
        <v>-0.90993489999999999</v>
      </c>
      <c r="J1965" s="25">
        <v>-0.48391299999999998</v>
      </c>
      <c r="K1965" s="25">
        <v>-0.15016740000000001</v>
      </c>
      <c r="L1965" s="25">
        <v>5.4969469999999999E-2</v>
      </c>
      <c r="M1965" s="15">
        <f>Analytic!I1974-Simulated!I1965</f>
        <v>3.723625725342572E-4</v>
      </c>
      <c r="N1965" s="16">
        <f>Analytic!J1974-Simulated!J1965</f>
        <v>-1.0592255794441008E-3</v>
      </c>
      <c r="O1965" s="17">
        <f>Analytic!K1974-Simulated!K1965</f>
        <v>-1.2428273537285761E-3</v>
      </c>
      <c r="P1965" s="17">
        <f>Analytic!L1974-Simulated!L1965</f>
        <v>-7.4105681940953017E-4</v>
      </c>
    </row>
    <row r="1966" spans="1:16">
      <c r="A1966">
        <v>2458127.3159719999</v>
      </c>
      <c r="B1966" s="7">
        <f t="shared" si="30"/>
        <v>43108.815971999895</v>
      </c>
      <c r="C1966">
        <v>-0.83541299999999996</v>
      </c>
      <c r="D1966">
        <v>-1.0521000000000001E-2</v>
      </c>
      <c r="E1966">
        <v>4.4942000000000003E-2</v>
      </c>
      <c r="F1966" s="15">
        <f>Analytic!I1975-Simulated!C1966</f>
        <v>-6.7328001396340098E-2</v>
      </c>
      <c r="G1966" s="16">
        <f>Analytic!J1975-Simulated!D1966</f>
        <v>-0.48645588924328231</v>
      </c>
      <c r="H1966" s="17">
        <f>Analytic!K1975-Simulated!E1966</f>
        <v>-0.21047306836484136</v>
      </c>
      <c r="I1966" s="25">
        <v>-0.90334309999999995</v>
      </c>
      <c r="J1966" s="25">
        <v>-0.49603069999999999</v>
      </c>
      <c r="K1966" s="25">
        <v>-0.1643202</v>
      </c>
      <c r="L1966" s="25">
        <v>5.0857659999999999E-2</v>
      </c>
      <c r="M1966" s="15">
        <f>Analytic!I1975-Simulated!I1966</f>
        <v>6.020986036598952E-4</v>
      </c>
      <c r="N1966" s="16">
        <f>Analytic!J1975-Simulated!J1966</f>
        <v>-9.461892432823249E-4</v>
      </c>
      <c r="O1966" s="17">
        <f>Analytic!K1975-Simulated!K1966</f>
        <v>-1.2108683648413554E-3</v>
      </c>
      <c r="P1966" s="17">
        <f>Analytic!L1975-Simulated!L1966</f>
        <v>-7.5288627284050141E-4</v>
      </c>
    </row>
    <row r="1967" spans="1:16">
      <c r="A1967">
        <v>2458127.3194439998</v>
      </c>
      <c r="B1967" s="7">
        <f t="shared" si="30"/>
        <v>43108.81944399979</v>
      </c>
      <c r="C1967">
        <v>-0.83343199999999995</v>
      </c>
      <c r="D1967">
        <v>-1.9924999999999998E-2</v>
      </c>
      <c r="E1967">
        <v>4.4489000000000001E-2</v>
      </c>
      <c r="F1967" s="15">
        <f>Analytic!I1976-Simulated!C1967</f>
        <v>-5.9561281594462945E-2</v>
      </c>
      <c r="G1967" s="16">
        <f>Analytic!J1976-Simulated!D1967</f>
        <v>-0.48744563049915102</v>
      </c>
      <c r="H1967" s="17">
        <f>Analytic!K1976-Simulated!E1967</f>
        <v>-0.22360434980343541</v>
      </c>
      <c r="I1967" s="25">
        <v>-0.89382300000000003</v>
      </c>
      <c r="J1967" s="25">
        <v>-0.50653950000000003</v>
      </c>
      <c r="K1967" s="25">
        <v>-0.1779396</v>
      </c>
      <c r="L1967" s="25">
        <v>4.6582430000000001E-2</v>
      </c>
      <c r="M1967" s="15">
        <f>Analytic!I1976-Simulated!I1967</f>
        <v>8.2971840553713871E-4</v>
      </c>
      <c r="N1967" s="16">
        <f>Analytic!J1976-Simulated!J1967</f>
        <v>-8.3113049915095605E-4</v>
      </c>
      <c r="O1967" s="17">
        <f>Analytic!K1976-Simulated!K1967</f>
        <v>-1.1757498034354052E-3</v>
      </c>
      <c r="P1967" s="17">
        <f>Analytic!L1976-Simulated!L1967</f>
        <v>-7.6370750937515552E-4</v>
      </c>
    </row>
    <row r="1968" spans="1:16">
      <c r="A1968">
        <v>2458127.3229160002</v>
      </c>
      <c r="B1968" s="7">
        <f t="shared" si="30"/>
        <v>43108.82291600015</v>
      </c>
      <c r="C1968">
        <v>-0.82874400000000004</v>
      </c>
      <c r="D1968">
        <v>-2.9248E-2</v>
      </c>
      <c r="E1968">
        <v>4.3924999999999999E-2</v>
      </c>
      <c r="F1968" s="15">
        <f>Analytic!I1977-Simulated!C1968</f>
        <v>-5.1606974702881447E-2</v>
      </c>
      <c r="G1968" s="16">
        <f>Analytic!J1977-Simulated!D1968</f>
        <v>-0.48687175862409088</v>
      </c>
      <c r="H1968" s="17">
        <f>Analytic!K1977-Simulated!E1968</f>
        <v>-0.23604403899145099</v>
      </c>
      <c r="I1968" s="25">
        <v>-0.8814052</v>
      </c>
      <c r="J1968" s="25">
        <v>-0.51540540000000001</v>
      </c>
      <c r="K1968" s="25">
        <v>-0.1909815</v>
      </c>
      <c r="L1968" s="25">
        <v>4.2157630000000001E-2</v>
      </c>
      <c r="M1968" s="15">
        <f>Analytic!I1977-Simulated!I1968</f>
        <v>1.0542252971185162E-3</v>
      </c>
      <c r="N1968" s="16">
        <f>Analytic!J1977-Simulated!J1968</f>
        <v>-7.1435862409086059E-4</v>
      </c>
      <c r="O1968" s="17">
        <f>Analytic!K1977-Simulated!K1968</f>
        <v>-1.1375389914509981E-3</v>
      </c>
      <c r="P1968" s="17">
        <f>Analytic!L1977-Simulated!L1968</f>
        <v>-7.7347753694759214E-4</v>
      </c>
    </row>
    <row r="1969" spans="1:16">
      <c r="A1969">
        <v>2458127.326388</v>
      </c>
      <c r="B1969" s="7">
        <f t="shared" si="30"/>
        <v>43108.826388000045</v>
      </c>
      <c r="C1969">
        <v>-0.821326</v>
      </c>
      <c r="D1969">
        <v>-3.8467000000000001E-2</v>
      </c>
      <c r="E1969">
        <v>4.3250999999999998E-2</v>
      </c>
      <c r="F1969" s="15">
        <f>Analytic!I1978-Simulated!C1969</f>
        <v>-4.3529060042561629E-2</v>
      </c>
      <c r="G1969" s="16">
        <f>Analytic!J1978-Simulated!D1969</f>
        <v>-0.48472891381536343</v>
      </c>
      <c r="H1969" s="17">
        <f>Analytic!K1978-Simulated!E1969</f>
        <v>-0.24775098520769884</v>
      </c>
      <c r="I1969" s="25">
        <v>-0.86612979999999995</v>
      </c>
      <c r="J1969" s="25">
        <v>-0.5225997</v>
      </c>
      <c r="K1969" s="25">
        <v>-0.20340359999999999</v>
      </c>
      <c r="L1969" s="25">
        <v>3.7597609999999997E-2</v>
      </c>
      <c r="M1969" s="15">
        <f>Analytic!I1978-Simulated!I1969</f>
        <v>1.27473995743832E-3</v>
      </c>
      <c r="N1969" s="16">
        <f>Analytic!J1978-Simulated!J1969</f>
        <v>-5.9621381536345552E-4</v>
      </c>
      <c r="O1969" s="17">
        <f>Analytic!K1978-Simulated!K1969</f>
        <v>-1.0963852076988634E-3</v>
      </c>
      <c r="P1969" s="17">
        <f>Analytic!L1978-Simulated!L1969</f>
        <v>-7.8217194825506292E-4</v>
      </c>
    </row>
    <row r="1970" spans="1:16">
      <c r="A1970">
        <v>2458127.3298610002</v>
      </c>
      <c r="B1970" s="7">
        <f t="shared" si="30"/>
        <v>43108.82986100018</v>
      </c>
      <c r="C1970">
        <v>-0.811164</v>
      </c>
      <c r="D1970">
        <v>-4.7558999999999997E-2</v>
      </c>
      <c r="E1970">
        <v>4.2470000000000001E-2</v>
      </c>
      <c r="F1970" s="15">
        <f>Analytic!I1979-Simulated!C1970</f>
        <v>-3.5391766742261521E-2</v>
      </c>
      <c r="G1970" s="16">
        <f>Analytic!J1979-Simulated!D1970</f>
        <v>-0.48101715911713061</v>
      </c>
      <c r="H1970" s="17">
        <f>Analytic!K1979-Simulated!E1970</f>
        <v>-0.25868805631701342</v>
      </c>
      <c r="I1970" s="25">
        <v>-0.84804639999999998</v>
      </c>
      <c r="J1970" s="25">
        <v>-0.52809910000000004</v>
      </c>
      <c r="K1970" s="25">
        <v>-0.21516560000000001</v>
      </c>
      <c r="L1970" s="25">
        <v>3.2917139999999998E-2</v>
      </c>
      <c r="M1970" s="15">
        <f>Analytic!I1979-Simulated!I1970</f>
        <v>1.4906332577384607E-3</v>
      </c>
      <c r="N1970" s="16">
        <f>Analytic!J1979-Simulated!J1970</f>
        <v>-4.7705911713058491E-4</v>
      </c>
      <c r="O1970" s="17">
        <f>Analytic!K1979-Simulated!K1970</f>
        <v>-1.0524563170133949E-3</v>
      </c>
      <c r="P1970" s="17">
        <f>Analytic!L1979-Simulated!L1970</f>
        <v>-7.8975151457764264E-4</v>
      </c>
    </row>
    <row r="1971" spans="1:16">
      <c r="A1971">
        <v>2458127.3333330001</v>
      </c>
      <c r="B1971" s="7">
        <f t="shared" si="30"/>
        <v>43108.833333000075</v>
      </c>
      <c r="C1971">
        <v>-0.79825800000000002</v>
      </c>
      <c r="D1971">
        <v>-5.6500000000000002E-2</v>
      </c>
      <c r="E1971">
        <v>4.1584000000000003E-2</v>
      </c>
      <c r="F1971" s="15">
        <f>Analytic!I1980-Simulated!C1971</f>
        <v>-2.7254410923647221E-2</v>
      </c>
      <c r="G1971" s="16">
        <f>Analytic!J1980-Simulated!D1971</f>
        <v>-0.4757430547693059</v>
      </c>
      <c r="H1971" s="17">
        <f>Analytic!K1980-Simulated!E1971</f>
        <v>-0.26881926885630664</v>
      </c>
      <c r="I1971" s="25">
        <v>-0.8272138</v>
      </c>
      <c r="J1971" s="25">
        <v>-0.53188570000000002</v>
      </c>
      <c r="K1971" s="25">
        <v>-0.22622919999999999</v>
      </c>
      <c r="L1971" s="25">
        <v>2.8131380000000001E-2</v>
      </c>
      <c r="M1971" s="15">
        <f>Analytic!I1980-Simulated!I1971</f>
        <v>1.701389076352755E-3</v>
      </c>
      <c r="N1971" s="16">
        <f>Analytic!J1980-Simulated!J1971</f>
        <v>-3.5735476930587318E-4</v>
      </c>
      <c r="O1971" s="17">
        <f>Analytic!K1980-Simulated!K1971</f>
        <v>-1.0060688563066356E-3</v>
      </c>
      <c r="P1971" s="17">
        <f>Analytic!L1980-Simulated!L1971</f>
        <v>-7.9618018905777341E-4</v>
      </c>
    </row>
    <row r="1972" spans="1:16">
      <c r="A1972">
        <v>2458127.336805</v>
      </c>
      <c r="B1972" s="7">
        <f t="shared" si="30"/>
        <v>43108.83680499997</v>
      </c>
      <c r="C1972">
        <v>-0.78261599999999998</v>
      </c>
      <c r="D1972">
        <v>-6.5268999999999994E-2</v>
      </c>
      <c r="E1972">
        <v>4.0598000000000002E-2</v>
      </c>
      <c r="F1972" s="15">
        <f>Analytic!I1981-Simulated!C1972</f>
        <v>-1.9177203431449463E-2</v>
      </c>
      <c r="G1972" s="16">
        <f>Analytic!J1981-Simulated!D1972</f>
        <v>-0.46891571473754512</v>
      </c>
      <c r="H1972" s="17">
        <f>Analytic!K1981-Simulated!E1972</f>
        <v>-0.27811391115580664</v>
      </c>
      <c r="I1972" s="25">
        <v>-0.80369780000000002</v>
      </c>
      <c r="J1972" s="25">
        <v>-0.53394750000000002</v>
      </c>
      <c r="K1972" s="25">
        <v>-0.2365585</v>
      </c>
      <c r="L1972" s="25">
        <v>2.3255850000000002E-2</v>
      </c>
      <c r="M1972" s="15">
        <f>Analytic!I1981-Simulated!I1972</f>
        <v>1.9045965685505761E-3</v>
      </c>
      <c r="N1972" s="16">
        <f>Analytic!J1981-Simulated!J1972</f>
        <v>-2.3721473754512168E-4</v>
      </c>
      <c r="O1972" s="17">
        <f>Analytic!K1981-Simulated!K1972</f>
        <v>-9.5741115580663672E-4</v>
      </c>
      <c r="P1972" s="17">
        <f>Analytic!L1981-Simulated!L1972</f>
        <v>-8.0144436382347667E-4</v>
      </c>
    </row>
    <row r="1973" spans="1:16">
      <c r="A1973">
        <v>2458127.3402769999</v>
      </c>
      <c r="B1973" s="7">
        <f t="shared" si="30"/>
        <v>43108.840276999865</v>
      </c>
      <c r="C1973">
        <v>-0.76426099999999997</v>
      </c>
      <c r="D1973">
        <v>-7.3842000000000005E-2</v>
      </c>
      <c r="E1973">
        <v>3.9513E-2</v>
      </c>
      <c r="F1973" s="15">
        <f>Analytic!I1982-Simulated!C1973</f>
        <v>-1.1214028731879044E-2</v>
      </c>
      <c r="G1973" s="16">
        <f>Analytic!J1982-Simulated!D1973</f>
        <v>-0.46055284524115309</v>
      </c>
      <c r="H1973" s="17">
        <f>Analytic!K1982-Simulated!E1973</f>
        <v>-0.28653965909641044</v>
      </c>
      <c r="I1973" s="25">
        <v>-0.77757969999999998</v>
      </c>
      <c r="J1973" s="25">
        <v>-0.53427769999999997</v>
      </c>
      <c r="K1973" s="25">
        <v>-0.24612020000000001</v>
      </c>
      <c r="L1973" s="25">
        <v>1.8306329999999999E-2</v>
      </c>
      <c r="M1973" s="15">
        <f>Analytic!I1982-Simulated!I1973</f>
        <v>2.1046712681209723E-3</v>
      </c>
      <c r="N1973" s="16">
        <f>Analytic!J1982-Simulated!J1973</f>
        <v>-1.1714524115313818E-4</v>
      </c>
      <c r="O1973" s="17">
        <f>Analytic!K1982-Simulated!K1973</f>
        <v>-9.0645909641040578E-4</v>
      </c>
      <c r="P1973" s="17">
        <f>Analytic!L1982-Simulated!L1973</f>
        <v>-8.0550322129753493E-4</v>
      </c>
    </row>
    <row r="1974" spans="1:16">
      <c r="A1974">
        <v>2458127.34375</v>
      </c>
      <c r="B1974" s="7">
        <f t="shared" si="30"/>
        <v>43108.84375</v>
      </c>
      <c r="C1974">
        <v>-0.74322699999999997</v>
      </c>
      <c r="D1974">
        <v>-8.2197000000000006E-2</v>
      </c>
      <c r="E1974">
        <v>3.8334E-2</v>
      </c>
      <c r="F1974" s="15">
        <f>Analytic!I1983-Simulated!C1974</f>
        <v>-3.4161956959881667E-3</v>
      </c>
      <c r="G1974" s="16">
        <f>Analytic!J1983-Simulated!D1974</f>
        <v>-0.45067576515401669</v>
      </c>
      <c r="H1974" s="17">
        <f>Analytic!K1983-Simulated!E1974</f>
        <v>-0.29407068412792647</v>
      </c>
      <c r="I1974" s="25">
        <v>-0.7489384</v>
      </c>
      <c r="J1974" s="25">
        <v>-0.53287549999999995</v>
      </c>
      <c r="K1974" s="25">
        <v>-0.25488300000000003</v>
      </c>
      <c r="L1974" s="25">
        <v>1.3298880000000001E-2</v>
      </c>
      <c r="M1974" s="15">
        <f>Analytic!I1983-Simulated!I1974</f>
        <v>2.2952043040118664E-3</v>
      </c>
      <c r="N1974" s="16">
        <f>Analytic!J1983-Simulated!J1974</f>
        <v>2.7348459832321481E-6</v>
      </c>
      <c r="O1974" s="17">
        <f>Analytic!K1983-Simulated!K1974</f>
        <v>-8.5368412792646842E-4</v>
      </c>
      <c r="P1974" s="17">
        <f>Analytic!L1983-Simulated!L1974</f>
        <v>-8.0836001648059222E-4</v>
      </c>
    </row>
    <row r="1975" spans="1:16">
      <c r="A1975">
        <v>2458127.3472219999</v>
      </c>
      <c r="B1975" s="7">
        <f t="shared" si="30"/>
        <v>43108.847221999895</v>
      </c>
      <c r="C1975">
        <v>-0.71956299999999995</v>
      </c>
      <c r="D1975">
        <v>-9.0311000000000002E-2</v>
      </c>
      <c r="E1975">
        <v>3.7064E-2</v>
      </c>
      <c r="F1975" s="15">
        <f>Analytic!I1984-Simulated!C1975</f>
        <v>4.171838924189708E-3</v>
      </c>
      <c r="G1975" s="16">
        <f>Analytic!J1984-Simulated!D1975</f>
        <v>-0.43931240821243789</v>
      </c>
      <c r="H1975" s="17">
        <f>Analytic!K1984-Simulated!E1975</f>
        <v>-0.30068175319807028</v>
      </c>
      <c r="I1975" s="25">
        <v>-0.71787049999999997</v>
      </c>
      <c r="J1975" s="25">
        <v>-0.52974540000000003</v>
      </c>
      <c r="K1975" s="25">
        <v>-0.26281870000000002</v>
      </c>
      <c r="L1975" s="25">
        <v>8.2497349999999994E-3</v>
      </c>
      <c r="M1975" s="15">
        <f>Analytic!I1984-Simulated!I1975</f>
        <v>2.4793389241897223E-3</v>
      </c>
      <c r="N1975" s="16">
        <f>Analytic!J1984-Simulated!J1975</f>
        <v>1.219917875621146E-4</v>
      </c>
      <c r="O1975" s="17">
        <f>Analytic!K1984-Simulated!K1975</f>
        <v>-7.9905319807027642E-4</v>
      </c>
      <c r="P1975" s="17">
        <f>Analytic!L1984-Simulated!L1975</f>
        <v>-8.1000912397841303E-4</v>
      </c>
    </row>
    <row r="1976" spans="1:16">
      <c r="A1976">
        <v>2458127.3506939998</v>
      </c>
      <c r="B1976" s="7">
        <f t="shared" si="30"/>
        <v>43108.85069399979</v>
      </c>
      <c r="C1976">
        <v>-0.69333</v>
      </c>
      <c r="D1976">
        <v>-9.8161999999999999E-2</v>
      </c>
      <c r="E1976">
        <v>3.5707000000000003E-2</v>
      </c>
      <c r="F1976" s="15">
        <f>Analytic!I1985-Simulated!C1976</f>
        <v>1.1509773430434578E-2</v>
      </c>
      <c r="G1976" s="16">
        <f>Analytic!J1985-Simulated!D1976</f>
        <v>-0.42649530702270289</v>
      </c>
      <c r="H1976" s="17">
        <f>Analytic!K1985-Simulated!E1976</f>
        <v>-0.30635132026831041</v>
      </c>
      <c r="I1976" s="25">
        <v>-0.68447550000000001</v>
      </c>
      <c r="J1976" s="25">
        <v>-0.52489779999999997</v>
      </c>
      <c r="K1976" s="25">
        <v>-0.26990150000000002</v>
      </c>
      <c r="L1976" s="25">
        <v>3.1752519999999999E-3</v>
      </c>
      <c r="M1976" s="15">
        <f>Analytic!I1985-Simulated!I1976</f>
        <v>2.6552734304345904E-3</v>
      </c>
      <c r="N1976" s="16">
        <f>Analytic!J1985-Simulated!J1976</f>
        <v>2.4049297729711316E-4</v>
      </c>
      <c r="O1976" s="17">
        <f>Analytic!K1985-Simulated!K1976</f>
        <v>-7.4282026831040682E-4</v>
      </c>
      <c r="P1976" s="17">
        <f>Analytic!L1985-Simulated!L1976</f>
        <v>-8.1043568107331317E-4</v>
      </c>
    </row>
    <row r="1977" spans="1:16">
      <c r="A1977">
        <v>2458127.3541660002</v>
      </c>
      <c r="B1977" s="7">
        <f t="shared" si="30"/>
        <v>43108.85416600015</v>
      </c>
      <c r="C1977">
        <v>-0.66460300000000005</v>
      </c>
      <c r="D1977">
        <v>-0.105727</v>
      </c>
      <c r="E1977">
        <v>3.4268E-2</v>
      </c>
      <c r="F1977" s="15">
        <f>Analytic!I1986-Simulated!C1977</f>
        <v>1.856378954200355E-2</v>
      </c>
      <c r="G1977" s="16">
        <f>Analytic!J1986-Simulated!D1977</f>
        <v>-0.4122635589202418</v>
      </c>
      <c r="H1977" s="17">
        <f>Analytic!K1986-Simulated!E1977</f>
        <v>-0.31106160911989184</v>
      </c>
      <c r="I1977" s="25">
        <v>-0.64886149999999998</v>
      </c>
      <c r="J1977" s="25">
        <v>-0.51834849999999999</v>
      </c>
      <c r="K1977" s="25">
        <v>-0.27610849999999998</v>
      </c>
      <c r="L1977" s="25">
        <v>-1.9081079999999999E-3</v>
      </c>
      <c r="M1977" s="15">
        <f>Analytic!I1986-Simulated!I1977</f>
        <v>2.8222895420034755E-3</v>
      </c>
      <c r="N1977" s="16">
        <f>Analytic!J1986-Simulated!J1977</f>
        <v>3.579410797581728E-4</v>
      </c>
      <c r="O1977" s="17">
        <f>Analytic!K1986-Simulated!K1977</f>
        <v>-6.8510911989183576E-4</v>
      </c>
      <c r="P1977" s="17">
        <f>Analytic!L1986-Simulated!L1977</f>
        <v>-8.0965065618129493E-4</v>
      </c>
    </row>
    <row r="1978" spans="1:16">
      <c r="A1978">
        <v>2458127.357638</v>
      </c>
      <c r="B1978" s="7">
        <f t="shared" si="30"/>
        <v>43108.857638000045</v>
      </c>
      <c r="C1978">
        <v>-0.63347100000000001</v>
      </c>
      <c r="D1978">
        <v>-0.112986</v>
      </c>
      <c r="E1978">
        <v>3.2750000000000001E-2</v>
      </c>
      <c r="F1978" s="15">
        <f>Analytic!I1987-Simulated!C1978</f>
        <v>2.5306905123948953E-2</v>
      </c>
      <c r="G1978" s="16">
        <f>Analytic!J1987-Simulated!D1978</f>
        <v>-0.39665877379102499</v>
      </c>
      <c r="H1978" s="17">
        <f>Analytic!K1987-Simulated!E1978</f>
        <v>-0.31479568718166578</v>
      </c>
      <c r="I1978" s="25">
        <v>-0.61114440000000003</v>
      </c>
      <c r="J1978" s="25">
        <v>-0.51011870000000004</v>
      </c>
      <c r="K1978" s="25">
        <v>-0.28141949999999999</v>
      </c>
      <c r="L1978" s="25">
        <v>-6.983866E-3</v>
      </c>
      <c r="M1978" s="15">
        <f>Analytic!I1987-Simulated!I1978</f>
        <v>2.9803051239489786E-3</v>
      </c>
      <c r="N1978" s="16">
        <f>Analytic!J1987-Simulated!J1978</f>
        <v>4.7392620897501736E-4</v>
      </c>
      <c r="O1978" s="17">
        <f>Analytic!K1987-Simulated!K1978</f>
        <v>-6.2618718166579379E-4</v>
      </c>
      <c r="P1978" s="17">
        <f>Analytic!L1987-Simulated!L1978</f>
        <v>-8.0765817070175931E-4</v>
      </c>
    </row>
    <row r="1979" spans="1:16">
      <c r="A1979">
        <v>2458127.3611110002</v>
      </c>
      <c r="B1979" s="7">
        <f t="shared" si="30"/>
        <v>43108.86111100018</v>
      </c>
      <c r="C1979">
        <v>-0.60003399999999996</v>
      </c>
      <c r="D1979">
        <v>-0.11991499999999999</v>
      </c>
      <c r="E1979">
        <v>3.1158000000000002E-2</v>
      </c>
      <c r="F1979" s="15">
        <f>Analytic!I1988-Simulated!C1979</f>
        <v>3.1716350136625104E-2</v>
      </c>
      <c r="G1979" s="16">
        <f>Analytic!J1988-Simulated!D1979</f>
        <v>-0.37973200402434437</v>
      </c>
      <c r="H1979" s="17">
        <f>Analytic!K1988-Simulated!E1979</f>
        <v>-0.31754153014038711</v>
      </c>
      <c r="I1979" s="25">
        <v>-0.57144589999999995</v>
      </c>
      <c r="J1979" s="25">
        <v>-0.50023530000000005</v>
      </c>
      <c r="K1979" s="25">
        <v>-0.2858174</v>
      </c>
      <c r="L1979" s="25">
        <v>-1.2035560000000001E-2</v>
      </c>
      <c r="M1979" s="15">
        <f>Analytic!I1988-Simulated!I1979</f>
        <v>3.1282501366250992E-3</v>
      </c>
      <c r="N1979" s="16">
        <f>Analytic!J1988-Simulated!J1979</f>
        <v>5.8829597565568381E-4</v>
      </c>
      <c r="O1979" s="17">
        <f>Analytic!K1988-Simulated!K1979</f>
        <v>-5.6613014038708886E-4</v>
      </c>
      <c r="P1979" s="17">
        <f>Analytic!L1988-Simulated!L1979</f>
        <v>-8.0447390140110653E-4</v>
      </c>
    </row>
    <row r="1980" spans="1:16">
      <c r="A1980">
        <v>2458127.3645830001</v>
      </c>
      <c r="B1980" s="7">
        <f t="shared" si="30"/>
        <v>43108.864583000075</v>
      </c>
      <c r="C1980">
        <v>-0.56440400000000002</v>
      </c>
      <c r="D1980">
        <v>-0.12649299999999999</v>
      </c>
      <c r="E1980">
        <v>2.9496000000000001E-2</v>
      </c>
      <c r="F1980" s="15">
        <f>Analytic!I1989-Simulated!C1980</f>
        <v>3.7774964587811044E-2</v>
      </c>
      <c r="G1980" s="16">
        <f>Analytic!J1989-Simulated!D1980</f>
        <v>-0.36153665682402636</v>
      </c>
      <c r="H1980" s="17">
        <f>Analytic!K1989-Simulated!E1980</f>
        <v>-0.31928907712406013</v>
      </c>
      <c r="I1980" s="25">
        <v>-0.52989520000000001</v>
      </c>
      <c r="J1980" s="25">
        <v>-0.48873040000000001</v>
      </c>
      <c r="K1980" s="25">
        <v>-0.28928799999999999</v>
      </c>
      <c r="L1980" s="25">
        <v>-1.7046820000000001E-2</v>
      </c>
      <c r="M1980" s="15">
        <f>Analytic!I1989-Simulated!I1980</f>
        <v>3.2661645878110379E-3</v>
      </c>
      <c r="N1980" s="16">
        <f>Analytic!J1989-Simulated!J1980</f>
        <v>7.0074317597362823E-4</v>
      </c>
      <c r="O1980" s="17">
        <f>Analytic!K1989-Simulated!K1980</f>
        <v>-5.0507712406011596E-4</v>
      </c>
      <c r="P1980" s="17">
        <f>Analytic!L1989-Simulated!L1980</f>
        <v>-8.0010339023699195E-4</v>
      </c>
    </row>
    <row r="1981" spans="1:16">
      <c r="A1981">
        <v>2458127.368055</v>
      </c>
      <c r="B1981" s="7">
        <f t="shared" si="30"/>
        <v>43108.86805499997</v>
      </c>
      <c r="C1981">
        <v>-0.52670300000000003</v>
      </c>
      <c r="D1981">
        <v>-0.13269900000000001</v>
      </c>
      <c r="E1981">
        <v>2.7768999999999999E-2</v>
      </c>
      <c r="F1981" s="15">
        <f>Analytic!I1990-Simulated!C1981</f>
        <v>4.3469617197500754E-2</v>
      </c>
      <c r="G1981" s="16">
        <f>Analytic!J1990-Simulated!D1981</f>
        <v>-0.34213138916231928</v>
      </c>
      <c r="H1981" s="17">
        <f>Analytic!K1990-Simulated!E1981</f>
        <v>-0.32003227627945796</v>
      </c>
      <c r="I1981" s="25">
        <v>-0.4866259</v>
      </c>
      <c r="J1981" s="25">
        <v>-0.47564139999999999</v>
      </c>
      <c r="K1981" s="25">
        <v>-0.29182010000000003</v>
      </c>
      <c r="L1981" s="25">
        <v>-2.2001400000000001E-2</v>
      </c>
      <c r="M1981" s="15">
        <f>Analytic!I1990-Simulated!I1981</f>
        <v>3.3925171975007218E-3</v>
      </c>
      <c r="N1981" s="16">
        <f>Analytic!J1990-Simulated!J1981</f>
        <v>8.1101083768070348E-4</v>
      </c>
      <c r="O1981" s="17">
        <f>Analytic!K1990-Simulated!K1981</f>
        <v>-4.4317627945794635E-4</v>
      </c>
      <c r="P1981" s="17">
        <f>Analytic!L1990-Simulated!L1981</f>
        <v>-7.9456308882121587E-4</v>
      </c>
    </row>
    <row r="1982" spans="1:16">
      <c r="A1982">
        <v>2458127.3715269999</v>
      </c>
      <c r="B1982" s="7">
        <f t="shared" si="30"/>
        <v>43108.871526999865</v>
      </c>
      <c r="C1982">
        <v>-0.48706500000000003</v>
      </c>
      <c r="D1982">
        <v>-0.138512</v>
      </c>
      <c r="E1982">
        <v>2.5982000000000002E-2</v>
      </c>
      <c r="F1982" s="15">
        <f>Analytic!I1991-Simulated!C1982</f>
        <v>4.8793643418275523E-2</v>
      </c>
      <c r="G1982" s="16">
        <f>Analytic!J1991-Simulated!D1982</f>
        <v>-0.32157998571695579</v>
      </c>
      <c r="H1982" s="17">
        <f>Analytic!K1991-Simulated!E1982</f>
        <v>-0.31976812059607823</v>
      </c>
      <c r="I1982" s="25">
        <v>-0.44178040000000002</v>
      </c>
      <c r="J1982" s="25">
        <v>-0.4610108</v>
      </c>
      <c r="K1982" s="25">
        <v>-0.29340539999999998</v>
      </c>
      <c r="L1982" s="25">
        <v>-2.6883219999999999E-2</v>
      </c>
      <c r="M1982" s="15">
        <f>Analytic!I1991-Simulated!I1982</f>
        <v>3.5090434182755148E-3</v>
      </c>
      <c r="N1982" s="16">
        <f>Analytic!J1991-Simulated!J1982</f>
        <v>9.1881428304424473E-4</v>
      </c>
      <c r="O1982" s="17">
        <f>Analytic!K1991-Simulated!K1982</f>
        <v>-3.8072059607824338E-4</v>
      </c>
      <c r="P1982" s="17">
        <f>Analytic!L1991-Simulated!L1982</f>
        <v>-7.8789096557939017E-4</v>
      </c>
    </row>
    <row r="1983" spans="1:16">
      <c r="A1983">
        <v>2458127.375</v>
      </c>
      <c r="B1983" s="7">
        <f t="shared" si="30"/>
        <v>43108.875</v>
      </c>
      <c r="C1983">
        <v>-0.445633</v>
      </c>
      <c r="D1983">
        <v>-0.14391200000000001</v>
      </c>
      <c r="E1983">
        <v>2.4140999999999999E-2</v>
      </c>
      <c r="F1983" s="15">
        <f>Analytic!I1992-Simulated!C1983</f>
        <v>5.3744301391502991E-2</v>
      </c>
      <c r="G1983" s="16">
        <f>Analytic!J1992-Simulated!D1983</f>
        <v>-0.29995022018703155</v>
      </c>
      <c r="H1983" s="17">
        <f>Analytic!K1992-Simulated!E1983</f>
        <v>-0.31849767386041428</v>
      </c>
      <c r="I1983" s="25">
        <v>-0.39550210000000002</v>
      </c>
      <c r="J1983" s="25">
        <v>-0.444886</v>
      </c>
      <c r="K1983" s="25">
        <v>-0.29403899999999999</v>
      </c>
      <c r="L1983" s="25">
        <v>-3.1676469999999998E-2</v>
      </c>
      <c r="M1983" s="15">
        <f>Analytic!I1992-Simulated!I1983</f>
        <v>3.6134013915030128E-3</v>
      </c>
      <c r="N1983" s="16">
        <f>Analytic!J1992-Simulated!J1983</f>
        <v>1.0237798129684728E-3</v>
      </c>
      <c r="O1983" s="17">
        <f>Analytic!K1992-Simulated!K1983</f>
        <v>-3.1767386041425816E-4</v>
      </c>
      <c r="P1983" s="17">
        <f>Analytic!L1992-Simulated!L1983</f>
        <v>-7.800945050915678E-4</v>
      </c>
    </row>
    <row r="1984" spans="1:16">
      <c r="A1984">
        <v>2458127.3784719999</v>
      </c>
      <c r="B1984" s="7">
        <f t="shared" si="30"/>
        <v>43108.878471999895</v>
      </c>
      <c r="C1984">
        <v>-0.402555</v>
      </c>
      <c r="D1984">
        <v>-0.14887900000000001</v>
      </c>
      <c r="E1984">
        <v>2.2249000000000001E-2</v>
      </c>
      <c r="F1984" s="15">
        <f>Analytic!I1993-Simulated!C1984</f>
        <v>5.8319244361241473E-2</v>
      </c>
      <c r="G1984" s="16">
        <f>Analytic!J1993-Simulated!D1984</f>
        <v>-0.27731470043729001</v>
      </c>
      <c r="H1984" s="17">
        <f>Analytic!K1993-Simulated!E1984</f>
        <v>-0.3162220866564095</v>
      </c>
      <c r="I1984" s="25">
        <v>-0.34794150000000001</v>
      </c>
      <c r="J1984" s="25">
        <v>-0.42731930000000001</v>
      </c>
      <c r="K1984" s="25">
        <v>-0.2937187</v>
      </c>
      <c r="L1984" s="25">
        <v>-3.6365599999999998E-2</v>
      </c>
      <c r="M1984" s="15">
        <f>Analytic!I1993-Simulated!I1984</f>
        <v>3.705744361241492E-3</v>
      </c>
      <c r="N1984" s="16">
        <f>Analytic!J1993-Simulated!J1984</f>
        <v>1.1255995627099669E-3</v>
      </c>
      <c r="O1984" s="17">
        <f>Analytic!K1993-Simulated!K1984</f>
        <v>-2.5438665640947766E-4</v>
      </c>
      <c r="P1984" s="17">
        <f>Analytic!L1993-Simulated!L1984</f>
        <v>-7.7121193104266739E-4</v>
      </c>
    </row>
    <row r="1985" spans="1:16">
      <c r="A1985">
        <v>2458127.3819439998</v>
      </c>
      <c r="B1985" s="7">
        <f t="shared" si="30"/>
        <v>43108.88194399979</v>
      </c>
      <c r="C1985">
        <v>-0.357989</v>
      </c>
      <c r="D1985">
        <v>-0.153393</v>
      </c>
      <c r="E1985">
        <v>2.0313000000000001E-2</v>
      </c>
      <c r="F1985" s="15">
        <f>Analytic!I1994-Simulated!C1985</f>
        <v>6.2522008014769093E-2</v>
      </c>
      <c r="G1985" s="16">
        <f>Analytic!J1994-Simulated!D1985</f>
        <v>-0.25375069797269784</v>
      </c>
      <c r="H1985" s="17">
        <f>Analytic!K1994-Simulated!E1985</f>
        <v>-0.31294960236023645</v>
      </c>
      <c r="I1985" s="25">
        <v>-0.29925289999999999</v>
      </c>
      <c r="J1985" s="25">
        <v>-0.4083677</v>
      </c>
      <c r="K1985" s="25">
        <v>-0.29244569999999998</v>
      </c>
      <c r="L1985" s="25">
        <v>-4.0935409999999998E-2</v>
      </c>
      <c r="M1985" s="15">
        <f>Analytic!I1994-Simulated!I1985</f>
        <v>3.7859080147690793E-3</v>
      </c>
      <c r="N1985" s="16">
        <f>Analytic!J1994-Simulated!J1985</f>
        <v>1.2240020273021623E-3</v>
      </c>
      <c r="O1985" s="17">
        <f>Analytic!K1994-Simulated!K1985</f>
        <v>-1.9090236023644458E-4</v>
      </c>
      <c r="P1985" s="17">
        <f>Analytic!L1994-Simulated!L1985</f>
        <v>-7.6127248677076292E-4</v>
      </c>
    </row>
    <row r="1986" spans="1:16">
      <c r="A1986">
        <v>2458127.3854160002</v>
      </c>
      <c r="B1986" s="7">
        <f t="shared" si="30"/>
        <v>43108.88541600015</v>
      </c>
      <c r="C1986">
        <v>-0.31209799999999999</v>
      </c>
      <c r="D1986">
        <v>-0.15743599999999999</v>
      </c>
      <c r="E1986">
        <v>1.8336999999999999E-2</v>
      </c>
      <c r="F1986" s="15">
        <f>Analytic!I1995-Simulated!C1986</f>
        <v>6.6357511169884087E-2</v>
      </c>
      <c r="G1986" s="16">
        <f>Analytic!J1995-Simulated!D1986</f>
        <v>-0.22933796229611167</v>
      </c>
      <c r="H1986" s="17">
        <f>Analytic!K1995-Simulated!E1986</f>
        <v>-0.30868855310996263</v>
      </c>
      <c r="I1986" s="25">
        <v>-0.24959400000000001</v>
      </c>
      <c r="J1986" s="25">
        <v>-0.38809260000000001</v>
      </c>
      <c r="K1986" s="25">
        <v>-0.29022429999999999</v>
      </c>
      <c r="L1986" s="25">
        <v>-4.5371090000000003E-2</v>
      </c>
      <c r="M1986" s="15">
        <f>Analytic!I1995-Simulated!I1986</f>
        <v>3.8535111698841107E-3</v>
      </c>
      <c r="N1986" s="16">
        <f>Analytic!J1995-Simulated!J1986</f>
        <v>1.3186377038883479E-3</v>
      </c>
      <c r="O1986" s="17">
        <f>Analytic!K1995-Simulated!K1986</f>
        <v>-1.2725310996264394E-4</v>
      </c>
      <c r="P1986" s="17">
        <f>Analytic!L1995-Simulated!L1986</f>
        <v>-7.5030561041342786E-4</v>
      </c>
    </row>
    <row r="1987" spans="1:16">
      <c r="A1987">
        <v>2458127.388888</v>
      </c>
      <c r="B1987" s="7">
        <f t="shared" si="30"/>
        <v>43108.888888000045</v>
      </c>
      <c r="C1987">
        <v>-0.26504899999999998</v>
      </c>
      <c r="D1987">
        <v>-0.16098899999999999</v>
      </c>
      <c r="E1987">
        <v>1.6327999999999999E-2</v>
      </c>
      <c r="F1987" s="15">
        <f>Analytic!I1996-Simulated!C1987</f>
        <v>6.98315681860944E-2</v>
      </c>
      <c r="G1987" s="16">
        <f>Analytic!J1996-Simulated!D1987</f>
        <v>-0.20416152075076643</v>
      </c>
      <c r="H1987" s="17">
        <f>Analytic!K1996-Simulated!E1987</f>
        <v>-0.30345334576317096</v>
      </c>
      <c r="I1987" s="25">
        <v>-0.19912569999999999</v>
      </c>
      <c r="J1987" s="25">
        <v>-0.36655969999999999</v>
      </c>
      <c r="K1987" s="25">
        <v>-0.28706150000000002</v>
      </c>
      <c r="L1987" s="25">
        <v>-4.9658260000000003E-2</v>
      </c>
      <c r="M1987" s="15">
        <f>Analytic!I1996-Simulated!I1987</f>
        <v>3.9082681860944102E-3</v>
      </c>
      <c r="N1987" s="16">
        <f>Analytic!J1996-Simulated!J1987</f>
        <v>1.4091792492335609E-3</v>
      </c>
      <c r="O1987" s="17">
        <f>Analytic!K1996-Simulated!K1987</f>
        <v>-6.3845763170922165E-5</v>
      </c>
      <c r="P1987" s="17">
        <f>Analytic!L1996-Simulated!L1987</f>
        <v>-7.383488452609166E-4</v>
      </c>
    </row>
    <row r="1988" spans="1:16">
      <c r="A1988">
        <v>2458127.3923610002</v>
      </c>
      <c r="B1988" s="7">
        <f t="shared" ref="B1988:B2051" si="31">A1988-2415018.5</f>
        <v>43108.89236100018</v>
      </c>
      <c r="C1988">
        <v>-0.21701500000000001</v>
      </c>
      <c r="D1988">
        <v>-0.16403799999999999</v>
      </c>
      <c r="E1988">
        <v>1.4291E-2</v>
      </c>
      <c r="F1988" s="15">
        <f>Analytic!I1997-Simulated!C1988</f>
        <v>7.2953411438731353E-2</v>
      </c>
      <c r="G1988" s="16">
        <f>Analytic!J1997-Simulated!D1988</f>
        <v>-0.17830546449638537</v>
      </c>
      <c r="H1988" s="17">
        <f>Analytic!K1997-Simulated!E1988</f>
        <v>-0.29725943788805048</v>
      </c>
      <c r="I1988" s="25">
        <v>-0.1480118</v>
      </c>
      <c r="J1988" s="25">
        <v>-0.3438388</v>
      </c>
      <c r="K1988" s="25">
        <v>-0.28296769999999999</v>
      </c>
      <c r="L1988" s="25">
        <v>-5.3783020000000001E-2</v>
      </c>
      <c r="M1988" s="15">
        <f>Analytic!I1997-Simulated!I1988</f>
        <v>3.9502114387313381E-3</v>
      </c>
      <c r="N1988" s="16">
        <f>Analytic!J1997-Simulated!J1988</f>
        <v>1.4953355036146365E-3</v>
      </c>
      <c r="O1988" s="17">
        <f>Analytic!K1997-Simulated!K1988</f>
        <v>-7.3788805049490591E-7</v>
      </c>
      <c r="P1988" s="17">
        <f>Analytic!L1997-Simulated!L1988</f>
        <v>-7.2544433001639486E-4</v>
      </c>
    </row>
    <row r="1989" spans="1:16">
      <c r="A1989">
        <v>2458127.3958330001</v>
      </c>
      <c r="B1989" s="7">
        <f t="shared" si="31"/>
        <v>43108.895833000075</v>
      </c>
      <c r="C1989">
        <v>-0.16817199999999999</v>
      </c>
      <c r="D1989">
        <v>-0.16656399999999999</v>
      </c>
      <c r="E1989">
        <v>1.2232E-2</v>
      </c>
      <c r="F1989" s="15">
        <f>Analytic!I1998-Simulated!C1989</f>
        <v>7.5733222162406952E-2</v>
      </c>
      <c r="G1989" s="16">
        <f>Analytic!J1998-Simulated!D1989</f>
        <v>-0.15186272131266682</v>
      </c>
      <c r="H1989" s="17">
        <f>Analytic!K1998-Simulated!E1989</f>
        <v>-0.29012630386578386</v>
      </c>
      <c r="I1989" s="25">
        <v>-9.6417660000000002E-2</v>
      </c>
      <c r="J1989" s="25">
        <v>-0.32000339999999999</v>
      </c>
      <c r="K1989" s="25">
        <v>-0.27795629999999999</v>
      </c>
      <c r="L1989" s="25">
        <v>-5.7731999999999999E-2</v>
      </c>
      <c r="M1989" s="15">
        <f>Analytic!I1998-Simulated!I1989</f>
        <v>3.9788821624069659E-3</v>
      </c>
      <c r="N1989" s="16">
        <f>Analytic!J1998-Simulated!J1989</f>
        <v>1.5766786873331884E-3</v>
      </c>
      <c r="O1989" s="17">
        <f>Analytic!K1998-Simulated!K1989</f>
        <v>6.1996134216146803E-5</v>
      </c>
      <c r="P1989" s="17">
        <f>Analytic!L1998-Simulated!L1989</f>
        <v>-7.1163371826665767E-4</v>
      </c>
    </row>
    <row r="1990" spans="1:16">
      <c r="A1990">
        <v>2458127.399305</v>
      </c>
      <c r="B1990" s="7">
        <f t="shared" si="31"/>
        <v>43108.89930499997</v>
      </c>
      <c r="C1990">
        <v>-0.11869499999999999</v>
      </c>
      <c r="D1990">
        <v>-0.16855500000000001</v>
      </c>
      <c r="E1990">
        <v>1.0155000000000001E-2</v>
      </c>
      <c r="F1990" s="15">
        <f>Analytic!I1999-Simulated!C1990</f>
        <v>7.8178667943191602E-2</v>
      </c>
      <c r="G1990" s="16">
        <f>Analytic!J1999-Simulated!D1990</f>
        <v>-0.12492281596655302</v>
      </c>
      <c r="H1990" s="17">
        <f>Analytic!K1999-Simulated!E1990</f>
        <v>-0.28207439121409911</v>
      </c>
      <c r="I1990" s="25">
        <v>-4.4509920000000001E-2</v>
      </c>
      <c r="J1990" s="25">
        <v>-0.29513070000000002</v>
      </c>
      <c r="K1990" s="25">
        <v>-0.27204339999999999</v>
      </c>
      <c r="L1990" s="25">
        <v>-6.1492419999999999E-2</v>
      </c>
      <c r="M1990" s="15">
        <f>Analytic!I1999-Simulated!I1990</f>
        <v>3.993587943191608E-3</v>
      </c>
      <c r="N1990" s="16">
        <f>Analytic!J1999-Simulated!J1990</f>
        <v>1.6528840334469885E-3</v>
      </c>
      <c r="O1990" s="17">
        <f>Analytic!K1999-Simulated!K1990</f>
        <v>1.2400878590090869E-4</v>
      </c>
      <c r="P1990" s="17">
        <f>Analytic!L1999-Simulated!L1990</f>
        <v>-6.9694138156511931E-4</v>
      </c>
    </row>
    <row r="1991" spans="1:16">
      <c r="A1991">
        <v>2458127.4027769999</v>
      </c>
      <c r="B1991" s="7">
        <f t="shared" si="31"/>
        <v>43108.902776999865</v>
      </c>
      <c r="C1991">
        <v>-6.8765000000000007E-2</v>
      </c>
      <c r="D1991">
        <v>-0.16999700000000001</v>
      </c>
      <c r="E1991">
        <v>8.0680000000000005E-3</v>
      </c>
      <c r="F1991" s="15">
        <f>Analytic!I2000-Simulated!C1991</f>
        <v>8.030244511706866E-2</v>
      </c>
      <c r="G1991" s="16">
        <f>Analytic!J2000-Simulated!D1991</f>
        <v>-9.7580618920130369E-2</v>
      </c>
      <c r="H1991" s="17">
        <f>Analytic!K2000-Simulated!E1991</f>
        <v>-0.27313106727358116</v>
      </c>
      <c r="I1991" s="25">
        <v>7.5484979999999998E-3</v>
      </c>
      <c r="J1991" s="25">
        <v>-0.26930130000000002</v>
      </c>
      <c r="K1991" s="25">
        <v>-0.2652484</v>
      </c>
      <c r="L1991" s="25">
        <v>-6.5052079999999998E-2</v>
      </c>
      <c r="M1991" s="15">
        <f>Analytic!I2000-Simulated!I1991</f>
        <v>3.9889471170686521E-3</v>
      </c>
      <c r="N1991" s="16">
        <f>Analytic!J2000-Simulated!J1991</f>
        <v>1.7236810798696434E-3</v>
      </c>
      <c r="O1991" s="17">
        <f>Analytic!K2000-Simulated!K1991</f>
        <v>1.8533272641885201E-4</v>
      </c>
      <c r="P1991" s="17">
        <f>Analytic!L2000-Simulated!L1991</f>
        <v>-6.8142575607238465E-4</v>
      </c>
    </row>
    <row r="1992" spans="1:16">
      <c r="A1992">
        <v>2458127.40625</v>
      </c>
      <c r="B1992" s="7">
        <f t="shared" si="31"/>
        <v>43108.90625</v>
      </c>
      <c r="C1992">
        <v>-1.8561999999999999E-2</v>
      </c>
      <c r="D1992">
        <v>-0.170877</v>
      </c>
      <c r="E1992">
        <v>5.9769999999999997E-3</v>
      </c>
      <c r="F1992" s="15">
        <f>Analytic!I2001-Simulated!C1992</f>
        <v>8.2115824316770059E-2</v>
      </c>
      <c r="G1992" s="16">
        <f>Analytic!J2001-Simulated!D1992</f>
        <v>-6.993308419358768E-2</v>
      </c>
      <c r="H1992" s="17">
        <f>Analytic!K2001-Simulated!E1992</f>
        <v>-0.26332455642953068</v>
      </c>
      <c r="I1992" s="25">
        <v>5.959151E-2</v>
      </c>
      <c r="J1992" s="25">
        <v>-0.24259849999999999</v>
      </c>
      <c r="K1992" s="25">
        <v>-0.25759310000000002</v>
      </c>
      <c r="L1992" s="25">
        <v>-6.8399459999999995E-2</v>
      </c>
      <c r="M1992" s="15">
        <f>Analytic!I2001-Simulated!I1992</f>
        <v>3.9623143167700631E-3</v>
      </c>
      <c r="N1992" s="16">
        <f>Analytic!J2001-Simulated!J1992</f>
        <v>1.7884158064123135E-3</v>
      </c>
      <c r="O1992" s="17">
        <f>Analytic!K2001-Simulated!K1992</f>
        <v>2.4554357046935316E-4</v>
      </c>
      <c r="P1992" s="17">
        <f>Analytic!L2001-Simulated!L1992</f>
        <v>-6.6511869875093832E-4</v>
      </c>
    </row>
    <row r="1993" spans="1:16">
      <c r="A1993">
        <v>2458127.4097219999</v>
      </c>
      <c r="B1993" s="7">
        <f t="shared" si="31"/>
        <v>43108.909721999895</v>
      </c>
      <c r="C1993">
        <v>3.1736E-2</v>
      </c>
      <c r="D1993">
        <v>-0.171186</v>
      </c>
      <c r="E1993">
        <v>3.8860000000000001E-3</v>
      </c>
      <c r="F1993" s="15">
        <f>Analytic!I2002-Simulated!C1993</f>
        <v>8.3628197398440643E-2</v>
      </c>
      <c r="G1993" s="16">
        <f>Analytic!J2002-Simulated!D1993</f>
        <v>-4.2075977233025835E-2</v>
      </c>
      <c r="H1993" s="17">
        <f>Analytic!K2002-Simulated!E1993</f>
        <v>-0.2526838680728804</v>
      </c>
      <c r="I1993" s="25">
        <v>0.1114443</v>
      </c>
      <c r="J1993" s="25">
        <v>-0.2151083</v>
      </c>
      <c r="K1993" s="25">
        <v>-0.2491024</v>
      </c>
      <c r="L1993" s="25">
        <v>-7.1523699999999996E-2</v>
      </c>
      <c r="M1993" s="15">
        <f>Analytic!I2002-Simulated!I1993</f>
        <v>3.9198973984406471E-3</v>
      </c>
      <c r="N1993" s="16">
        <f>Analytic!J2002-Simulated!J1993</f>
        <v>1.8463227669741622E-3</v>
      </c>
      <c r="O1993" s="17">
        <f>Analytic!K2002-Simulated!K1993</f>
        <v>3.0453192711957233E-4</v>
      </c>
      <c r="P1993" s="17">
        <f>Analytic!L2002-Simulated!L1993</f>
        <v>-6.4808272552838164E-4</v>
      </c>
    </row>
    <row r="1994" spans="1:16">
      <c r="A1994">
        <v>2458127.4131939998</v>
      </c>
      <c r="B1994" s="7">
        <f t="shared" si="31"/>
        <v>43108.91319399979</v>
      </c>
      <c r="C1994">
        <v>8.1947999999999993E-2</v>
      </c>
      <c r="D1994">
        <v>-0.17091500000000001</v>
      </c>
      <c r="E1994">
        <v>1.8029999999999999E-3</v>
      </c>
      <c r="F1994" s="15">
        <f>Analytic!I2003-Simulated!C1994</f>
        <v>8.4852623975376296E-2</v>
      </c>
      <c r="G1994" s="16">
        <f>Analytic!J2003-Simulated!D1994</f>
        <v>-1.4107593665184215E-2</v>
      </c>
      <c r="H1994" s="17">
        <f>Analytic!K2003-Simulated!E1994</f>
        <v>-0.24124471553367252</v>
      </c>
      <c r="I1994" s="25">
        <v>0.1629369</v>
      </c>
      <c r="J1994" s="25">
        <v>-0.18691949999999999</v>
      </c>
      <c r="K1994" s="25">
        <v>-0.23980380000000001</v>
      </c>
      <c r="L1994" s="25">
        <v>-7.4414679999999997E-2</v>
      </c>
      <c r="M1994" s="15">
        <f>Analytic!I2003-Simulated!I1994</f>
        <v>3.8637239753762931E-3</v>
      </c>
      <c r="N1994" s="16">
        <f>Analytic!J2003-Simulated!J1994</f>
        <v>1.8969063348157622E-3</v>
      </c>
      <c r="O1994" s="17">
        <f>Analytic!K2003-Simulated!K1994</f>
        <v>3.6208446632748914E-4</v>
      </c>
      <c r="P1994" s="17">
        <f>Analytic!L2003-Simulated!L1994</f>
        <v>-6.3036601072991028E-4</v>
      </c>
    </row>
    <row r="1995" spans="1:16">
      <c r="A1995">
        <v>2458127.4166660002</v>
      </c>
      <c r="B1995" s="7">
        <f t="shared" si="31"/>
        <v>43108.91666600015</v>
      </c>
      <c r="C1995">
        <v>0.13189699999999999</v>
      </c>
      <c r="D1995">
        <v>-0.17005700000000001</v>
      </c>
      <c r="E1995">
        <v>-2.6800000000000001E-4</v>
      </c>
      <c r="F1995" s="15">
        <f>Analytic!I2004-Simulated!C1995</f>
        <v>8.5799375787252691E-2</v>
      </c>
      <c r="G1995" s="16">
        <f>Analytic!J2004-Simulated!D1995</f>
        <v>1.3873530149263513E-2</v>
      </c>
      <c r="H1995" s="17">
        <f>Analytic!K2004-Simulated!E1995</f>
        <v>-0.22904142624987298</v>
      </c>
      <c r="I1995" s="25">
        <v>0.21390239999999999</v>
      </c>
      <c r="J1995" s="25">
        <v>-0.1581236</v>
      </c>
      <c r="K1995" s="25">
        <v>-0.2297273</v>
      </c>
      <c r="L1995" s="25">
        <v>-7.7063049999999994E-2</v>
      </c>
      <c r="M1995" s="15">
        <f>Analytic!I2004-Simulated!I1995</f>
        <v>3.7939757872526847E-3</v>
      </c>
      <c r="N1995" s="16">
        <f>Analytic!J2004-Simulated!J1995</f>
        <v>1.9401301492635026E-3</v>
      </c>
      <c r="O1995" s="17">
        <f>Analytic!K2004-Simulated!K1995</f>
        <v>4.178737501270291E-4</v>
      </c>
      <c r="P1995" s="17">
        <f>Analytic!L2004-Simulated!L1995</f>
        <v>-6.1200503432951026E-4</v>
      </c>
    </row>
    <row r="1996" spans="1:16">
      <c r="A1996">
        <v>2458127.420138</v>
      </c>
      <c r="B1996" s="7">
        <f t="shared" si="31"/>
        <v>43108.920138000045</v>
      </c>
      <c r="C1996">
        <v>0.18140700000000001</v>
      </c>
      <c r="D1996">
        <v>-0.16860700000000001</v>
      </c>
      <c r="E1996">
        <v>-2.3180000000000002E-3</v>
      </c>
      <c r="F1996" s="15">
        <f>Analytic!I2005-Simulated!C1996</f>
        <v>8.6479477140378153E-2</v>
      </c>
      <c r="G1996" s="16">
        <f>Analytic!J2005-Simulated!D1996</f>
        <v>4.1768913825660947E-2</v>
      </c>
      <c r="H1996" s="17">
        <f>Analytic!K2005-Simulated!E1996</f>
        <v>-0.21611584346269089</v>
      </c>
      <c r="I1996" s="25">
        <v>0.26417390000000002</v>
      </c>
      <c r="J1996" s="25">
        <v>-0.12881390000000001</v>
      </c>
      <c r="K1996" s="25">
        <v>-0.21890560000000001</v>
      </c>
      <c r="L1996" s="25">
        <v>-7.9460230000000007E-2</v>
      </c>
      <c r="M1996" s="15">
        <f>Analytic!I2005-Simulated!I1996</f>
        <v>3.7125771403781482E-3</v>
      </c>
      <c r="N1996" s="16">
        <f>Analytic!J2005-Simulated!J1996</f>
        <v>1.9758138256609492E-3</v>
      </c>
      <c r="O1996" s="17">
        <f>Analytic!K2005-Simulated!K1996</f>
        <v>4.7175653730913147E-4</v>
      </c>
      <c r="P1996" s="17">
        <f>Analytic!L2005-Simulated!L1996</f>
        <v>-5.9305477119958594E-4</v>
      </c>
    </row>
    <row r="1997" spans="1:16">
      <c r="A1997">
        <v>2458127.4236110002</v>
      </c>
      <c r="B1997" s="7">
        <f t="shared" si="31"/>
        <v>43108.92361100018</v>
      </c>
      <c r="C1997">
        <v>0.23030400000000001</v>
      </c>
      <c r="D1997">
        <v>-0.16656299999999999</v>
      </c>
      <c r="E1997">
        <v>-4.3429999999999996E-3</v>
      </c>
      <c r="F1997" s="15">
        <f>Analytic!I2006-Simulated!C1997</f>
        <v>8.6904239666974858E-2</v>
      </c>
      <c r="G1997" s="16">
        <f>Analytic!J2006-Simulated!D1997</f>
        <v>6.9481435966692678E-2</v>
      </c>
      <c r="H1997" s="17">
        <f>Analytic!K2006-Simulated!E1997</f>
        <v>-0.20250721975708957</v>
      </c>
      <c r="I1997" s="25">
        <v>0.31358809999999998</v>
      </c>
      <c r="J1997" s="25">
        <v>-9.9085649999999997E-2</v>
      </c>
      <c r="K1997" s="25">
        <v>-0.20737359999999999</v>
      </c>
      <c r="L1997" s="25">
        <v>-8.1598450000000003E-2</v>
      </c>
      <c r="M1997" s="15">
        <f>Analytic!I2006-Simulated!I1997</f>
        <v>3.6201396669748864E-3</v>
      </c>
      <c r="N1997" s="16">
        <f>Analytic!J2006-Simulated!J1997</f>
        <v>2.0040859666926869E-3</v>
      </c>
      <c r="O1997" s="17">
        <f>Analytic!K2006-Simulated!K1997</f>
        <v>5.2338024291040397E-4</v>
      </c>
      <c r="P1997" s="17">
        <f>Analytic!L2006-Simulated!L1997</f>
        <v>-5.7357632449266116E-4</v>
      </c>
    </row>
    <row r="1998" spans="1:16">
      <c r="A1998">
        <v>2458127.4270830001</v>
      </c>
      <c r="B1998" s="7">
        <f t="shared" si="31"/>
        <v>43108.927083000075</v>
      </c>
      <c r="C1998">
        <v>0.27841900000000003</v>
      </c>
      <c r="D1998">
        <v>-0.16392300000000001</v>
      </c>
      <c r="E1998">
        <v>-6.3359999999999996E-3</v>
      </c>
      <c r="F1998" s="15">
        <f>Analytic!I2007-Simulated!C1998</f>
        <v>8.7082789670349048E-2</v>
      </c>
      <c r="G1998" s="16">
        <f>Analytic!J2007-Simulated!D1998</f>
        <v>9.6912642493028806E-2</v>
      </c>
      <c r="H1998" s="17">
        <f>Analytic!K2007-Simulated!E1998</f>
        <v>-0.18826010279252103</v>
      </c>
      <c r="I1998" s="25">
        <v>0.3619848</v>
      </c>
      <c r="J1998" s="25">
        <v>-6.9035250000000006E-2</v>
      </c>
      <c r="K1998" s="25">
        <v>-0.1951686</v>
      </c>
      <c r="L1998" s="25">
        <v>-8.3470790000000003E-2</v>
      </c>
      <c r="M1998" s="15">
        <f>Analytic!I2007-Simulated!I1998</f>
        <v>3.5169896703490799E-3</v>
      </c>
      <c r="N1998" s="16">
        <f>Analytic!J2007-Simulated!J1998</f>
        <v>2.0248924930287987E-3</v>
      </c>
      <c r="O1998" s="17">
        <f>Analytic!K2007-Simulated!K1998</f>
        <v>5.7249720747895583E-4</v>
      </c>
      <c r="P1998" s="17">
        <f>Analytic!L2007-Simulated!L1998</f>
        <v>-5.5362191359605017E-4</v>
      </c>
    </row>
    <row r="1999" spans="1:16">
      <c r="A1999">
        <v>2458127.430555</v>
      </c>
      <c r="B1999" s="7">
        <f t="shared" si="31"/>
        <v>43108.93055499997</v>
      </c>
      <c r="C1999">
        <v>0.32558399999999998</v>
      </c>
      <c r="D1999">
        <v>-0.16069</v>
      </c>
      <c r="E1999">
        <v>-8.2909999999999998E-3</v>
      </c>
      <c r="F1999" s="15">
        <f>Analytic!I2008-Simulated!C1999</f>
        <v>8.7026586346401646E-2</v>
      </c>
      <c r="G1999" s="16">
        <f>Analytic!J2008-Simulated!D1999</f>
        <v>0.12396805929374685</v>
      </c>
      <c r="H1999" s="17">
        <f>Analytic!K2008-Simulated!E1999</f>
        <v>-0.17342021359431942</v>
      </c>
      <c r="I1999" s="25">
        <v>0.4092035</v>
      </c>
      <c r="J1999" s="25">
        <v>-3.8760179999999998E-2</v>
      </c>
      <c r="K1999" s="25">
        <v>-0.1823303</v>
      </c>
      <c r="L1999" s="25">
        <v>-8.5071190000000005E-2</v>
      </c>
      <c r="M1999" s="15">
        <f>Analytic!I2008-Simulated!I1999</f>
        <v>3.4070863464016332E-3</v>
      </c>
      <c r="N1999" s="16">
        <f>Analytic!J2008-Simulated!J1999</f>
        <v>2.0382392937468505E-3</v>
      </c>
      <c r="O1999" s="17">
        <f>Analytic!K2008-Simulated!K1999</f>
        <v>6.1908640568059115E-4</v>
      </c>
      <c r="P1999" s="17">
        <f>Analytic!L2008-Simulated!L1999</f>
        <v>-5.3324713565264248E-4</v>
      </c>
    </row>
    <row r="2000" spans="1:16">
      <c r="A2000">
        <v>2458127.4340269999</v>
      </c>
      <c r="B2000" s="7">
        <f t="shared" si="31"/>
        <v>43108.934026999865</v>
      </c>
      <c r="C2000">
        <v>0.37163800000000002</v>
      </c>
      <c r="D2000">
        <v>-0.15686700000000001</v>
      </c>
      <c r="E2000">
        <v>-1.0201999999999999E-2</v>
      </c>
      <c r="F2000" s="15">
        <f>Analytic!I2009-Simulated!C2000</f>
        <v>8.6743929201768544E-2</v>
      </c>
      <c r="G2000" s="16">
        <f>Analytic!J2009-Simulated!D2000</f>
        <v>0.1505525081831359</v>
      </c>
      <c r="H2000" s="17">
        <f>Analytic!K2009-Simulated!E2000</f>
        <v>-0.15803531780024946</v>
      </c>
      <c r="I2000" s="25">
        <v>0.45509759999999999</v>
      </c>
      <c r="J2000" s="25">
        <v>-8.3586560000000008E-3</v>
      </c>
      <c r="K2000" s="25">
        <v>-0.1689002</v>
      </c>
      <c r="L2000" s="25">
        <v>-8.6394470000000001E-2</v>
      </c>
      <c r="M2000" s="15">
        <f>Analytic!I2009-Simulated!I2000</f>
        <v>3.2843292017685766E-3</v>
      </c>
      <c r="N2000" s="16">
        <f>Analytic!J2009-Simulated!J2000</f>
        <v>2.0441641831358947E-3</v>
      </c>
      <c r="O2000" s="17">
        <f>Analytic!K2009-Simulated!K2000</f>
        <v>6.6288219975055296E-4</v>
      </c>
      <c r="P2000" s="17">
        <f>Analytic!L2009-Simulated!L2000</f>
        <v>-5.1251042849233264E-4</v>
      </c>
    </row>
    <row r="2001" spans="1:16">
      <c r="A2001">
        <v>2458127.4375</v>
      </c>
      <c r="B2001" s="7">
        <f t="shared" si="31"/>
        <v>43108.9375</v>
      </c>
      <c r="C2001">
        <v>0.41642299999999999</v>
      </c>
      <c r="D2001">
        <v>-0.15246000000000001</v>
      </c>
      <c r="E2001">
        <v>-1.2063000000000001E-2</v>
      </c>
      <c r="F2001" s="15">
        <f>Analytic!I2010-Simulated!C2001</f>
        <v>8.624445302381234E-2</v>
      </c>
      <c r="G2001" s="16">
        <f>Analytic!J2010-Simulated!D2001</f>
        <v>0.1765734251397186</v>
      </c>
      <c r="H2001" s="17">
        <f>Analytic!K2010-Simulated!E2001</f>
        <v>-0.1421550902795598</v>
      </c>
      <c r="I2001" s="25">
        <v>0.49951390000000001</v>
      </c>
      <c r="J2001" s="25">
        <v>2.207077E-2</v>
      </c>
      <c r="K2001" s="25">
        <v>-0.1549217</v>
      </c>
      <c r="L2001" s="25">
        <v>-8.7436330000000007E-2</v>
      </c>
      <c r="M2001" s="15">
        <f>Analytic!I2010-Simulated!I2001</f>
        <v>3.1535530238123166E-3</v>
      </c>
      <c r="N2001" s="16">
        <f>Analytic!J2010-Simulated!J2001</f>
        <v>2.0426551397185917E-3</v>
      </c>
      <c r="O2001" s="17">
        <f>Analytic!K2010-Simulated!K2001</f>
        <v>7.0360972044020142E-4</v>
      </c>
      <c r="P2001" s="17">
        <f>Analytic!L2010-Simulated!L2001</f>
        <v>-4.9148967188535064E-4</v>
      </c>
    </row>
    <row r="2002" spans="1:16">
      <c r="A2002">
        <v>2458127.4409719999</v>
      </c>
      <c r="B2002" s="7">
        <f t="shared" si="31"/>
        <v>43108.940971999895</v>
      </c>
      <c r="C2002">
        <v>0.45978599999999997</v>
      </c>
      <c r="D2002">
        <v>-0.147479</v>
      </c>
      <c r="E2002">
        <v>-1.3868E-2</v>
      </c>
      <c r="F2002" s="15">
        <f>Analytic!I2011-Simulated!C2002</f>
        <v>8.553760879803568E-2</v>
      </c>
      <c r="G2002" s="16">
        <f>Analytic!J2011-Simulated!D2002</f>
        <v>0.20194217979593082</v>
      </c>
      <c r="H2002" s="17">
        <f>Analytic!K2011-Simulated!E2002</f>
        <v>-0.12583097356337442</v>
      </c>
      <c r="I2002" s="25">
        <v>0.54231130000000005</v>
      </c>
      <c r="J2002" s="25">
        <v>5.2429389999999999E-2</v>
      </c>
      <c r="K2002" s="25">
        <v>-0.14044029999999999</v>
      </c>
      <c r="L2002" s="25">
        <v>-8.819341E-2</v>
      </c>
      <c r="M2002" s="15">
        <f>Analytic!I2011-Simulated!I2002</f>
        <v>3.0123087980356011E-3</v>
      </c>
      <c r="N2002" s="16">
        <f>Analytic!J2011-Simulated!J2002</f>
        <v>2.0337897959308085E-3</v>
      </c>
      <c r="O2002" s="17">
        <f>Analytic!K2011-Simulated!K2002</f>
        <v>7.413264366255834E-4</v>
      </c>
      <c r="P2002" s="17">
        <f>Analytic!L2011-Simulated!L2002</f>
        <v>-4.7023587330558003E-4</v>
      </c>
    </row>
    <row r="2003" spans="1:16">
      <c r="A2003">
        <v>2458127.4444439998</v>
      </c>
      <c r="B2003" s="7">
        <f t="shared" si="31"/>
        <v>43108.94444399979</v>
      </c>
      <c r="C2003">
        <v>0.50158199999999997</v>
      </c>
      <c r="D2003">
        <v>-0.14193500000000001</v>
      </c>
      <c r="E2003">
        <v>-1.5611E-2</v>
      </c>
      <c r="F2003" s="15">
        <f>Analytic!I2012-Simulated!C2003</f>
        <v>8.463012901411493E-2</v>
      </c>
      <c r="G2003" s="16">
        <f>Analytic!J2012-Simulated!D2003</f>
        <v>0.22657139514289593</v>
      </c>
      <c r="H2003" s="17">
        <f>Analytic!K2012-Simulated!E2003</f>
        <v>-0.10911603054528995</v>
      </c>
      <c r="I2003" s="25">
        <v>0.58334509999999995</v>
      </c>
      <c r="J2003" s="25">
        <v>8.2618689999999995E-2</v>
      </c>
      <c r="K2003" s="25">
        <v>-0.1255028</v>
      </c>
      <c r="L2003" s="25">
        <v>-8.8663249999999999E-2</v>
      </c>
      <c r="M2003" s="15">
        <f>Analytic!I2012-Simulated!I2003</f>
        <v>2.8670290141149524E-3</v>
      </c>
      <c r="N2003" s="16">
        <f>Analytic!J2012-Simulated!J2003</f>
        <v>2.0177051428959397E-3</v>
      </c>
      <c r="O2003" s="17">
        <f>Analytic!K2012-Simulated!K2003</f>
        <v>7.7576945471004299E-4</v>
      </c>
      <c r="P2003" s="17">
        <f>Analytic!L2012-Simulated!L2003</f>
        <v>-4.4882389384266752E-4</v>
      </c>
    </row>
    <row r="2004" spans="1:16">
      <c r="A2004">
        <v>2458127.4479160002</v>
      </c>
      <c r="B2004" s="7">
        <f t="shared" si="31"/>
        <v>43108.94791600015</v>
      </c>
      <c r="C2004">
        <v>0.54166999999999998</v>
      </c>
      <c r="D2004">
        <v>-0.13584199999999999</v>
      </c>
      <c r="E2004">
        <v>-1.7285999999999999E-2</v>
      </c>
      <c r="F2004" s="15">
        <f>Analytic!I2013-Simulated!C2004</f>
        <v>8.3530475852131914E-2</v>
      </c>
      <c r="G2004" s="16">
        <f>Analytic!J2013-Simulated!D2004</f>
        <v>0.25037726641387587</v>
      </c>
      <c r="H2004" s="17">
        <f>Analytic!K2013-Simulated!E2004</f>
        <v>-9.2064791929696202E-2</v>
      </c>
      <c r="I2004" s="25">
        <v>0.62248769999999998</v>
      </c>
      <c r="J2004" s="25">
        <v>0.1125408</v>
      </c>
      <c r="K2004" s="25">
        <v>-0.11015750000000001</v>
      </c>
      <c r="L2004" s="25">
        <v>-8.8844339999999994E-2</v>
      </c>
      <c r="M2004" s="15">
        <f>Analytic!I2013-Simulated!I2004</f>
        <v>2.7127758521319212E-3</v>
      </c>
      <c r="N2004" s="16">
        <f>Analytic!J2013-Simulated!J2004</f>
        <v>1.9944664138758644E-3</v>
      </c>
      <c r="O2004" s="17">
        <f>Analytic!K2013-Simulated!K2004</f>
        <v>8.0670807030380765E-4</v>
      </c>
      <c r="P2004" s="17">
        <f>Analytic!L2013-Simulated!L2004</f>
        <v>-4.2731017949364236E-4</v>
      </c>
    </row>
    <row r="2005" spans="1:16">
      <c r="A2005">
        <v>2458127.451388</v>
      </c>
      <c r="B2005" s="7">
        <f t="shared" si="31"/>
        <v>43108.951388000045</v>
      </c>
      <c r="C2005">
        <v>0.57991499999999996</v>
      </c>
      <c r="D2005">
        <v>-0.129217</v>
      </c>
      <c r="E2005">
        <v>-1.8887000000000001E-2</v>
      </c>
      <c r="F2005" s="15">
        <f>Analytic!I2014-Simulated!C2005</f>
        <v>8.2247270796444116E-2</v>
      </c>
      <c r="G2005" s="16">
        <f>Analytic!J2014-Simulated!D2005</f>
        <v>0.27327987811290705</v>
      </c>
      <c r="H2005" s="17">
        <f>Analytic!K2014-Simulated!E2005</f>
        <v>-7.4733098922235314E-2</v>
      </c>
      <c r="I2005" s="25">
        <v>0.65961040000000004</v>
      </c>
      <c r="J2005" s="25">
        <v>0.14209849999999999</v>
      </c>
      <c r="K2005" s="25">
        <v>-9.4454410000000003E-2</v>
      </c>
      <c r="L2005" s="25">
        <v>-8.8736079999999995E-2</v>
      </c>
      <c r="M2005" s="15">
        <f>Analytic!I2014-Simulated!I2005</f>
        <v>2.5518707964440335E-3</v>
      </c>
      <c r="N2005" s="16">
        <f>Analytic!J2014-Simulated!J2005</f>
        <v>1.9643781129070614E-3</v>
      </c>
      <c r="O2005" s="17">
        <f>Analytic!K2014-Simulated!K2005</f>
        <v>8.3431107776468783E-4</v>
      </c>
      <c r="P2005" s="17">
        <f>Analytic!L2014-Simulated!L2005</f>
        <v>-4.0577747277650844E-4</v>
      </c>
    </row>
    <row r="2006" spans="1:16">
      <c r="A2006">
        <v>2458127.4548610002</v>
      </c>
      <c r="B2006" s="7">
        <f t="shared" si="31"/>
        <v>43108.95486100018</v>
      </c>
      <c r="C2006">
        <v>0.61619199999999996</v>
      </c>
      <c r="D2006">
        <v>-0.12207899999999999</v>
      </c>
      <c r="E2006">
        <v>-2.0407999999999999E-2</v>
      </c>
      <c r="F2006" s="15">
        <f>Analytic!I2015-Simulated!C2006</f>
        <v>8.0785704284467852E-2</v>
      </c>
      <c r="G2006" s="16">
        <f>Analytic!J2015-Simulated!D2006</f>
        <v>0.29520251816087806</v>
      </c>
      <c r="H2006" s="17">
        <f>Analytic!K2015-Simulated!E2006</f>
        <v>-5.7177941672363092E-2</v>
      </c>
      <c r="I2006" s="25">
        <v>0.69459300000000002</v>
      </c>
      <c r="J2006" s="25">
        <v>0.17119599999999999</v>
      </c>
      <c r="K2006" s="25">
        <v>-7.8444230000000004E-2</v>
      </c>
      <c r="L2006" s="25">
        <v>-8.8338819999999998E-2</v>
      </c>
      <c r="M2006" s="15">
        <f>Analytic!I2015-Simulated!I2006</f>
        <v>2.3847042844677979E-3</v>
      </c>
      <c r="N2006" s="16">
        <f>Analytic!J2015-Simulated!J2006</f>
        <v>1.9275181608781056E-3</v>
      </c>
      <c r="O2006" s="17">
        <f>Analytic!K2015-Simulated!K2006</f>
        <v>8.5828832763691632E-4</v>
      </c>
      <c r="P2006" s="17">
        <f>Analytic!L2015-Simulated!L2006</f>
        <v>-3.8429648939085348E-4</v>
      </c>
    </row>
    <row r="2007" spans="1:16">
      <c r="A2007">
        <v>2458127.4583330001</v>
      </c>
      <c r="B2007" s="7">
        <f t="shared" si="31"/>
        <v>43108.958333000075</v>
      </c>
      <c r="C2007">
        <v>0.65038200000000002</v>
      </c>
      <c r="D2007">
        <v>-0.11445</v>
      </c>
      <c r="E2007">
        <v>-2.1845E-2</v>
      </c>
      <c r="F2007" s="15">
        <f>Analytic!I2016-Simulated!C2007</f>
        <v>7.9151924062581092E-2</v>
      </c>
      <c r="G2007" s="16">
        <f>Analytic!J2016-Simulated!D2007</f>
        <v>0.31607298814080731</v>
      </c>
      <c r="H2007" s="17">
        <f>Analytic!K2016-Simulated!E2007</f>
        <v>-3.9455293991670748E-2</v>
      </c>
      <c r="I2007" s="25">
        <v>0.72732209999999997</v>
      </c>
      <c r="J2007" s="25">
        <v>0.1997389</v>
      </c>
      <c r="K2007" s="25">
        <v>-6.2178940000000002E-2</v>
      </c>
      <c r="L2007" s="25">
        <v>-8.765386E-2</v>
      </c>
      <c r="M2007" s="15">
        <f>Analytic!I2016-Simulated!I2007</f>
        <v>2.2118240625811358E-3</v>
      </c>
      <c r="N2007" s="16">
        <f>Analytic!J2016-Simulated!J2007</f>
        <v>1.8840881408072885E-3</v>
      </c>
      <c r="O2007" s="17">
        <f>Analytic!K2016-Simulated!K2007</f>
        <v>8.7864600832925077E-4</v>
      </c>
      <c r="P2007" s="17">
        <f>Analytic!L2016-Simulated!L2007</f>
        <v>-3.6292455449180028E-4</v>
      </c>
    </row>
    <row r="2008" spans="1:16">
      <c r="A2008">
        <v>2458127.461805</v>
      </c>
      <c r="B2008" s="7">
        <f t="shared" si="31"/>
        <v>43108.96180499997</v>
      </c>
      <c r="C2008">
        <v>0.68237199999999998</v>
      </c>
      <c r="D2008">
        <v>-0.106353</v>
      </c>
      <c r="E2008">
        <v>-2.3192000000000001E-2</v>
      </c>
      <c r="F2008" s="15">
        <f>Analytic!I2017-Simulated!C2008</f>
        <v>7.7353400990305965E-2</v>
      </c>
      <c r="G2008" s="16">
        <f>Analytic!J2017-Simulated!D2008</f>
        <v>0.33582190863667027</v>
      </c>
      <c r="H2008" s="17">
        <f>Analytic!K2017-Simulated!E2008</f>
        <v>-2.1623944883721585E-2</v>
      </c>
      <c r="I2008" s="25">
        <v>0.75769169999999997</v>
      </c>
      <c r="J2008" s="25">
        <v>0.22763449999999999</v>
      </c>
      <c r="K2008" s="25">
        <v>-4.5711229999999999E-2</v>
      </c>
      <c r="L2008" s="25">
        <v>-8.6683410000000002E-2</v>
      </c>
      <c r="M2008" s="15">
        <f>Analytic!I2017-Simulated!I2008</f>
        <v>2.0337009903059755E-3</v>
      </c>
      <c r="N2008" s="16">
        <f>Analytic!J2017-Simulated!J2008</f>
        <v>1.8344086366702539E-3</v>
      </c>
      <c r="O2008" s="17">
        <f>Analytic!K2017-Simulated!K2008</f>
        <v>8.9528511627841312E-4</v>
      </c>
      <c r="P2008" s="17">
        <f>Analytic!L2017-Simulated!L2008</f>
        <v>-3.417412029973893E-4</v>
      </c>
    </row>
    <row r="2009" spans="1:16">
      <c r="A2009">
        <v>2458127.4652769999</v>
      </c>
      <c r="B2009" s="7">
        <f t="shared" si="31"/>
        <v>43108.965276999865</v>
      </c>
      <c r="C2009">
        <v>0.71206000000000003</v>
      </c>
      <c r="D2009">
        <v>-9.7817000000000001E-2</v>
      </c>
      <c r="E2009">
        <v>-2.4444E-2</v>
      </c>
      <c r="F2009" s="15">
        <f>Analytic!I2018-Simulated!C2009</f>
        <v>7.5394271107026456E-2</v>
      </c>
      <c r="G2009" s="16">
        <f>Analytic!J2018-Simulated!D2009</f>
        <v>0.35438801867603226</v>
      </c>
      <c r="H2009" s="17">
        <f>Analytic!K2018-Simulated!E2009</f>
        <v>-3.7423274314931192E-3</v>
      </c>
      <c r="I2009" s="25">
        <v>0.78560359999999996</v>
      </c>
      <c r="J2009" s="25">
        <v>0.25479230000000003</v>
      </c>
      <c r="K2009" s="25">
        <v>-2.909453E-2</v>
      </c>
      <c r="L2009" s="25">
        <v>-8.5430629999999994E-2</v>
      </c>
      <c r="M2009" s="15">
        <f>Analytic!I2018-Simulated!I2009</f>
        <v>1.8506711070265247E-3</v>
      </c>
      <c r="N2009" s="16">
        <f>Analytic!J2018-Simulated!J2009</f>
        <v>1.7787186760322427E-3</v>
      </c>
      <c r="O2009" s="17">
        <f>Analytic!K2018-Simulated!K2009</f>
        <v>9.0820256850688078E-4</v>
      </c>
      <c r="P2009" s="17">
        <f>Analytic!L2018-Simulated!L2009</f>
        <v>-3.2080075819140852E-4</v>
      </c>
    </row>
    <row r="2010" spans="1:16">
      <c r="A2010">
        <v>2458127.46875</v>
      </c>
      <c r="B2010" s="7">
        <f t="shared" si="31"/>
        <v>43108.96875</v>
      </c>
      <c r="C2010">
        <v>0.73934999999999995</v>
      </c>
      <c r="D2010">
        <v>-8.8870000000000005E-2</v>
      </c>
      <c r="E2010">
        <v>-2.5596000000000001E-2</v>
      </c>
      <c r="F2010" s="15">
        <f>Analytic!I2019-Simulated!C2010</f>
        <v>7.3280652852496075E-2</v>
      </c>
      <c r="G2010" s="16">
        <f>Analytic!J2019-Simulated!D2010</f>
        <v>0.37171146830589979</v>
      </c>
      <c r="H2010" s="17">
        <f>Analytic!K2019-Simulated!E2010</f>
        <v>1.4130654402948266E-2</v>
      </c>
      <c r="I2010" s="25">
        <v>0.81096919999999995</v>
      </c>
      <c r="J2010" s="25">
        <v>0.28112419999999999</v>
      </c>
      <c r="K2010" s="25">
        <v>-1.238271E-2</v>
      </c>
      <c r="L2010" s="25">
        <v>-8.3899559999999998E-2</v>
      </c>
      <c r="M2010" s="15">
        <f>Analytic!I2019-Simulated!I2010</f>
        <v>1.6614528524960814E-3</v>
      </c>
      <c r="N2010" s="16">
        <f>Analytic!J2019-Simulated!J2010</f>
        <v>1.7172683058997995E-3</v>
      </c>
      <c r="O2010" s="17">
        <f>Analytic!K2019-Simulated!K2010</f>
        <v>9.1736440294826541E-4</v>
      </c>
      <c r="P2010" s="17">
        <f>Analytic!L2019-Simulated!L2010</f>
        <v>-3.001919126752739E-4</v>
      </c>
    </row>
    <row r="2011" spans="1:16">
      <c r="A2011">
        <v>2458127.4722219999</v>
      </c>
      <c r="B2011" s="7">
        <f t="shared" si="31"/>
        <v>43108.972221999895</v>
      </c>
      <c r="C2011">
        <v>0.76415599999999995</v>
      </c>
      <c r="D2011">
        <v>-7.9544000000000004E-2</v>
      </c>
      <c r="E2011">
        <v>-2.6644000000000001E-2</v>
      </c>
      <c r="F2011" s="15">
        <f>Analytic!I2020-Simulated!C2011</f>
        <v>7.1016938412776232E-2</v>
      </c>
      <c r="G2011" s="16">
        <f>Analytic!J2020-Simulated!D2011</f>
        <v>0.38773910335332112</v>
      </c>
      <c r="H2011" s="17">
        <f>Analytic!K2020-Simulated!E2011</f>
        <v>3.1936800505059176E-2</v>
      </c>
      <c r="I2011" s="25">
        <v>0.83370299999999997</v>
      </c>
      <c r="J2011" s="25">
        <v>0.3065447</v>
      </c>
      <c r="K2011" s="25">
        <v>4.370021E-3</v>
      </c>
      <c r="L2011" s="25">
        <v>-8.2095169999999995E-2</v>
      </c>
      <c r="M2011" s="15">
        <f>Analytic!I2020-Simulated!I2011</f>
        <v>1.4699384127762061E-3</v>
      </c>
      <c r="N2011" s="16">
        <f>Analytic!J2020-Simulated!J2011</f>
        <v>1.6504033533211171E-3</v>
      </c>
      <c r="O2011" s="17">
        <f>Analytic!K2020-Simulated!K2011</f>
        <v>9.2277950505917795E-4</v>
      </c>
      <c r="P2011" s="17">
        <f>Analytic!L2020-Simulated!L2011</f>
        <v>-2.7997434544710376E-4</v>
      </c>
    </row>
    <row r="2012" spans="1:16">
      <c r="A2012">
        <v>2458127.4756939998</v>
      </c>
      <c r="B2012" s="7">
        <f t="shared" si="31"/>
        <v>43108.97569399979</v>
      </c>
      <c r="C2012">
        <v>0.78640200000000005</v>
      </c>
      <c r="D2012">
        <v>-6.9872000000000004E-2</v>
      </c>
      <c r="E2012">
        <v>-2.7583E-2</v>
      </c>
      <c r="F2012" s="15">
        <f>Analytic!I2021-Simulated!C2012</f>
        <v>6.8606058247367208E-2</v>
      </c>
      <c r="G2012" s="16">
        <f>Analytic!J2021-Simulated!D2012</f>
        <v>0.40242174144783727</v>
      </c>
      <c r="H2012" s="17">
        <f>Analytic!K2021-Simulated!E2012</f>
        <v>4.9616790294433909E-2</v>
      </c>
      <c r="I2012" s="25">
        <v>0.85373339999999998</v>
      </c>
      <c r="J2012" s="25">
        <v>0.33097130000000002</v>
      </c>
      <c r="K2012" s="25">
        <v>2.1109329999999999E-2</v>
      </c>
      <c r="L2012" s="25">
        <v>-8.002331E-2</v>
      </c>
      <c r="M2012" s="15">
        <f>Analytic!I2021-Simulated!I2012</f>
        <v>1.2746582473672774E-3</v>
      </c>
      <c r="N2012" s="16">
        <f>Analytic!J2021-Simulated!J2012</f>
        <v>1.5784414478372533E-3</v>
      </c>
      <c r="O2012" s="17">
        <f>Analytic!K2021-Simulated!K2012</f>
        <v>9.2446029443390976E-4</v>
      </c>
      <c r="P2012" s="17">
        <f>Analytic!L2021-Simulated!L2012</f>
        <v>-2.6021241848105114E-4</v>
      </c>
    </row>
    <row r="2013" spans="1:16">
      <c r="A2013">
        <v>2458127.4791660002</v>
      </c>
      <c r="B2013" s="7">
        <f t="shared" si="31"/>
        <v>43108.97916600015</v>
      </c>
      <c r="C2013">
        <v>0.80601900000000004</v>
      </c>
      <c r="D2013">
        <v>-5.9889999999999999E-2</v>
      </c>
      <c r="E2013">
        <v>-2.8409E-2</v>
      </c>
      <c r="F2013" s="15">
        <f>Analytic!I2022-Simulated!C2013</f>
        <v>6.6052717939974026E-2</v>
      </c>
      <c r="G2013" s="16">
        <f>Analytic!J2022-Simulated!D2013</f>
        <v>0.41571643841096906</v>
      </c>
      <c r="H2013" s="17">
        <f>Analytic!K2022-Simulated!E2013</f>
        <v>6.7112358801881725E-2</v>
      </c>
      <c r="I2013" s="25">
        <v>0.87099420000000005</v>
      </c>
      <c r="J2013" s="25">
        <v>0.3543248</v>
      </c>
      <c r="K2013" s="25">
        <v>3.7780929999999997E-2</v>
      </c>
      <c r="L2013" s="25">
        <v>-7.7690700000000001E-2</v>
      </c>
      <c r="M2013" s="15">
        <f>Analytic!I2022-Simulated!I2013</f>
        <v>1.0775179399740153E-3</v>
      </c>
      <c r="N2013" s="16">
        <f>Analytic!J2022-Simulated!J2013</f>
        <v>1.5016384109690639E-3</v>
      </c>
      <c r="O2013" s="17">
        <f>Analytic!K2022-Simulated!K2013</f>
        <v>9.224288018817306E-4</v>
      </c>
      <c r="P2013" s="17">
        <f>Analytic!L2022-Simulated!L2013</f>
        <v>-2.4096600565877424E-4</v>
      </c>
    </row>
    <row r="2014" spans="1:16">
      <c r="A2014">
        <v>2458127.482638</v>
      </c>
      <c r="B2014" s="7">
        <f t="shared" si="31"/>
        <v>43108.982638000045</v>
      </c>
      <c r="C2014">
        <v>0.82294800000000001</v>
      </c>
      <c r="D2014">
        <v>-4.9634999999999999E-2</v>
      </c>
      <c r="E2014">
        <v>-2.912E-2</v>
      </c>
      <c r="F2014" s="15">
        <f>Analytic!I2023-Simulated!C2014</f>
        <v>6.336060660520948E-2</v>
      </c>
      <c r="G2014" s="16">
        <f>Analytic!J2023-Simulated!D2014</f>
        <v>0.42758474414929548</v>
      </c>
      <c r="H2014" s="17">
        <f>Analytic!K2023-Simulated!E2014</f>
        <v>8.4367472566247687E-2</v>
      </c>
      <c r="I2014" s="25">
        <v>0.88543119999999997</v>
      </c>
      <c r="J2014" s="25">
        <v>0.37652930000000001</v>
      </c>
      <c r="K2014" s="25">
        <v>5.4330719999999999E-2</v>
      </c>
      <c r="L2014" s="25">
        <v>-7.5104879999999999E-2</v>
      </c>
      <c r="M2014" s="15">
        <f>Analytic!I2023-Simulated!I2014</f>
        <v>8.7740660520951863E-4</v>
      </c>
      <c r="N2014" s="16">
        <f>Analytic!J2023-Simulated!J2014</f>
        <v>1.4204441492954856E-3</v>
      </c>
      <c r="O2014" s="17">
        <f>Analytic!K2023-Simulated!K2014</f>
        <v>9.1675256624768747E-4</v>
      </c>
      <c r="P2014" s="17">
        <f>Analytic!L2023-Simulated!L2014</f>
        <v>-2.2231851619254617E-4</v>
      </c>
    </row>
    <row r="2015" spans="1:16">
      <c r="A2015">
        <v>2458127.4861110002</v>
      </c>
      <c r="B2015" s="7">
        <f t="shared" si="31"/>
        <v>43108.98611100018</v>
      </c>
      <c r="C2015">
        <v>0.83714</v>
      </c>
      <c r="D2015">
        <v>-3.9146E-2</v>
      </c>
      <c r="E2015">
        <v>-2.971E-2</v>
      </c>
      <c r="F2015" s="15">
        <f>Analytic!I2024-Simulated!C2015</f>
        <v>6.053257617569463E-2</v>
      </c>
      <c r="G2015" s="16">
        <f>Analytic!J2024-Simulated!D2015</f>
        <v>0.43799394722165391</v>
      </c>
      <c r="H2015" s="17">
        <f>Analytic!K2024-Simulated!E2015</f>
        <v>0.10132250478081328</v>
      </c>
      <c r="I2015" s="25">
        <v>0.89699839999999997</v>
      </c>
      <c r="J2015" s="25">
        <v>0.3975128</v>
      </c>
      <c r="K2015" s="25">
        <v>7.0705000000000004E-2</v>
      </c>
      <c r="L2015" s="25">
        <v>-7.2274260000000007E-2</v>
      </c>
      <c r="M2015" s="15">
        <f>Analytic!I2024-Simulated!I2015</f>
        <v>6.7417617569465182E-4</v>
      </c>
      <c r="N2015" s="16">
        <f>Analytic!J2024-Simulated!J2015</f>
        <v>1.3351472216538984E-3</v>
      </c>
      <c r="O2015" s="17">
        <f>Analytic!K2024-Simulated!K2015</f>
        <v>9.0750478081327857E-4</v>
      </c>
      <c r="P2015" s="17">
        <f>Analytic!L2024-Simulated!L2015</f>
        <v>-2.0430218377653908E-4</v>
      </c>
    </row>
    <row r="2016" spans="1:16">
      <c r="A2016">
        <v>2458127.4895830001</v>
      </c>
      <c r="B2016" s="7">
        <f t="shared" si="31"/>
        <v>43108.989583000075</v>
      </c>
      <c r="C2016">
        <v>0.84855599999999998</v>
      </c>
      <c r="D2016">
        <v>-2.8464E-2</v>
      </c>
      <c r="E2016">
        <v>-3.0179000000000001E-2</v>
      </c>
      <c r="F2016" s="15">
        <f>Analytic!I2025-Simulated!C2016</f>
        <v>5.7570790988400566E-2</v>
      </c>
      <c r="G2016" s="16">
        <f>Analytic!J2025-Simulated!D2016</f>
        <v>0.44691730728770535</v>
      </c>
      <c r="H2016" s="17">
        <f>Analytic!K2025-Simulated!E2016</f>
        <v>0.1179244091215458</v>
      </c>
      <c r="I2016" s="25">
        <v>0.90565629999999997</v>
      </c>
      <c r="J2016" s="25">
        <v>0.4172072</v>
      </c>
      <c r="K2016" s="25">
        <v>8.6850650000000001E-2</v>
      </c>
      <c r="L2016" s="25">
        <v>-6.9208000000000006E-2</v>
      </c>
      <c r="M2016" s="15">
        <f>Analytic!I2025-Simulated!I2016</f>
        <v>4.7049098840057368E-4</v>
      </c>
      <c r="N2016" s="16">
        <f>Analytic!J2025-Simulated!J2016</f>
        <v>1.2461072877053558E-3</v>
      </c>
      <c r="O2016" s="17">
        <f>Analytic!K2025-Simulated!K2016</f>
        <v>8.9475912154579618E-4</v>
      </c>
      <c r="P2016" s="17">
        <f>Analytic!L2025-Simulated!L2016</f>
        <v>-1.8699070156585895E-4</v>
      </c>
    </row>
    <row r="2017" spans="1:16">
      <c r="A2017">
        <v>2458127.493055</v>
      </c>
      <c r="B2017" s="7">
        <f t="shared" si="31"/>
        <v>43108.99305499997</v>
      </c>
      <c r="C2017">
        <v>0.85716599999999998</v>
      </c>
      <c r="D2017">
        <v>-1.763E-2</v>
      </c>
      <c r="E2017">
        <v>-3.0522000000000001E-2</v>
      </c>
      <c r="F2017" s="15">
        <f>Analytic!I2026-Simulated!C2017</f>
        <v>5.4477847185368522E-2</v>
      </c>
      <c r="G2017" s="16">
        <f>Analytic!J2026-Simulated!D2017</f>
        <v>0.45433227468442644</v>
      </c>
      <c r="H2017" s="17">
        <f>Analytic!K2026-Simulated!E2017</f>
        <v>0.13411589169376598</v>
      </c>
      <c r="I2017" s="25">
        <v>0.91138070000000004</v>
      </c>
      <c r="J2017" s="25">
        <v>0.43554759999999998</v>
      </c>
      <c r="K2017" s="25">
        <v>0.102715</v>
      </c>
      <c r="L2017" s="25">
        <v>-6.5915879999999996E-2</v>
      </c>
      <c r="M2017" s="15">
        <f>Analytic!I2026-Simulated!I2017</f>
        <v>2.6314718536846193E-4</v>
      </c>
      <c r="N2017" s="16">
        <f>Analytic!J2026-Simulated!J2017</f>
        <v>1.1546746844264821E-3</v>
      </c>
      <c r="O2017" s="17">
        <f>Analytic!K2026-Simulated!K2017</f>
        <v>8.7889169376596799E-4</v>
      </c>
      <c r="P2017" s="17">
        <f>Analytic!L2026-Simulated!L2017</f>
        <v>-1.7059929168054822E-4</v>
      </c>
    </row>
    <row r="2018" spans="1:16">
      <c r="A2018">
        <v>2458127.4965269999</v>
      </c>
      <c r="B2018" s="7">
        <f t="shared" si="31"/>
        <v>43108.996526999865</v>
      </c>
      <c r="C2018">
        <v>0.86294899999999997</v>
      </c>
      <c r="D2018">
        <v>-6.6860000000000001E-3</v>
      </c>
      <c r="E2018">
        <v>-3.0738000000000001E-2</v>
      </c>
      <c r="F2018" s="15">
        <f>Analytic!I2027-Simulated!C2018</f>
        <v>5.125686154174991E-2</v>
      </c>
      <c r="G2018" s="16">
        <f>Analytic!J2027-Simulated!D2018</f>
        <v>0.46022169641870914</v>
      </c>
      <c r="H2018" s="17">
        <f>Analytic!K2027-Simulated!E2018</f>
        <v>0.14984458053981839</v>
      </c>
      <c r="I2018" s="25">
        <v>0.91414709999999999</v>
      </c>
      <c r="J2018" s="25">
        <v>0.4524762</v>
      </c>
      <c r="K2018" s="25">
        <v>0.118247</v>
      </c>
      <c r="L2018" s="25">
        <v>-6.2408850000000002E-2</v>
      </c>
      <c r="M2018" s="15">
        <f>Analytic!I2027-Simulated!I2018</f>
        <v>5.876154174988546E-5</v>
      </c>
      <c r="N2018" s="16">
        <f>Analytic!J2027-Simulated!J2018</f>
        <v>1.059496418709116E-3</v>
      </c>
      <c r="O2018" s="17">
        <f>Analytic!K2027-Simulated!K2018</f>
        <v>8.5958053981838312E-4</v>
      </c>
      <c r="P2018" s="17">
        <f>Analytic!L2027-Simulated!L2018</f>
        <v>-1.5490230626435952E-4</v>
      </c>
    </row>
    <row r="2019" spans="1:16">
      <c r="A2019">
        <v>2458127.5</v>
      </c>
      <c r="B2019" s="7">
        <f t="shared" si="31"/>
        <v>43109</v>
      </c>
      <c r="C2019">
        <v>0.86589499999999997</v>
      </c>
      <c r="D2019">
        <v>4.3239999999999997E-3</v>
      </c>
      <c r="E2019">
        <v>-3.0825999999999999E-2</v>
      </c>
      <c r="F2019" s="15">
        <f>Analytic!I2028-Simulated!C2019</f>
        <v>4.7909529433274312E-2</v>
      </c>
      <c r="G2019" s="16">
        <f>Analytic!J2028-Simulated!D2019</f>
        <v>0.4645750079084543</v>
      </c>
      <c r="H2019" s="17">
        <f>Analytic!K2028-Simulated!E2019</f>
        <v>0.16505919215837564</v>
      </c>
      <c r="I2019" s="25">
        <v>0.91395150000000003</v>
      </c>
      <c r="J2019" s="25">
        <v>0.46793829999999997</v>
      </c>
      <c r="K2019" s="25">
        <v>0.13339619999999999</v>
      </c>
      <c r="L2019" s="25">
        <v>-5.8698260000000002E-2</v>
      </c>
      <c r="M2019" s="15">
        <f>Analytic!I2028-Simulated!I2019</f>
        <v>-1.4697056672574593E-4</v>
      </c>
      <c r="N2019" s="16">
        <f>Analytic!J2028-Simulated!J2019</f>
        <v>9.6070790845431686E-4</v>
      </c>
      <c r="O2019" s="17">
        <f>Analytic!K2028-Simulated!K2019</f>
        <v>8.3699215837565455E-4</v>
      </c>
      <c r="P2019" s="17">
        <f>Analytic!L2028-Simulated!L2019</f>
        <v>-1.3996846510247463E-4</v>
      </c>
    </row>
    <row r="2020" spans="1:16">
      <c r="A2020">
        <v>2458127.5034719999</v>
      </c>
      <c r="B2020" s="7">
        <f t="shared" si="31"/>
        <v>43109.003471999895</v>
      </c>
      <c r="C2020">
        <v>0.86600500000000002</v>
      </c>
      <c r="D2020">
        <v>1.5358E-2</v>
      </c>
      <c r="E2020">
        <v>-3.0783999999999999E-2</v>
      </c>
      <c r="F2020" s="15">
        <f>Analytic!I2029-Simulated!C2020</f>
        <v>4.4436151755215758E-2</v>
      </c>
      <c r="G2020" s="16">
        <f>Analytic!J2029-Simulated!D2020</f>
        <v>0.46738440985056529</v>
      </c>
      <c r="H2020" s="17">
        <f>Analytic!K2029-Simulated!E2020</f>
        <v>0.17970869449555268</v>
      </c>
      <c r="I2020" s="25">
        <v>0.9107944</v>
      </c>
      <c r="J2020" s="25">
        <v>0.48188300000000001</v>
      </c>
      <c r="K2020" s="25">
        <v>0.14811340000000001</v>
      </c>
      <c r="L2020" s="25">
        <v>-5.4796049999999999E-2</v>
      </c>
      <c r="M2020" s="15">
        <f>Analytic!I2029-Simulated!I2020</f>
        <v>-3.5324824478422112E-4</v>
      </c>
      <c r="N2020" s="16">
        <f>Analytic!J2029-Simulated!J2020</f>
        <v>8.5940985056526253E-4</v>
      </c>
      <c r="O2020" s="17">
        <f>Analytic!K2029-Simulated!K2020</f>
        <v>8.1129449555267241E-4</v>
      </c>
      <c r="P2020" s="17">
        <f>Analytic!L2029-Simulated!L2020</f>
        <v>-1.2593384248939243E-4</v>
      </c>
    </row>
    <row r="2021" spans="1:16">
      <c r="A2021">
        <v>2458127.5069439998</v>
      </c>
      <c r="B2021" s="7">
        <f t="shared" si="31"/>
        <v>43109.00694399979</v>
      </c>
      <c r="C2021">
        <v>0.863286</v>
      </c>
      <c r="D2021">
        <v>2.6370000000000001E-2</v>
      </c>
      <c r="E2021">
        <v>-3.0612E-2</v>
      </c>
      <c r="F2021" s="15">
        <f>Analytic!I2030-Simulated!C2021</f>
        <v>4.0840630705615055E-2</v>
      </c>
      <c r="G2021" s="16">
        <f>Analytic!J2030-Simulated!D2021</f>
        <v>0.46865102964256539</v>
      </c>
      <c r="H2021" s="17">
        <f>Analytic!K2030-Simulated!E2021</f>
        <v>0.19374546587952951</v>
      </c>
      <c r="I2021" s="25">
        <v>0.90468459999999995</v>
      </c>
      <c r="J2021" s="25">
        <v>0.49426510000000001</v>
      </c>
      <c r="K2021" s="25">
        <v>0.16235079999999999</v>
      </c>
      <c r="L2021" s="25">
        <v>-5.07149E-2</v>
      </c>
      <c r="M2021" s="15">
        <f>Analytic!I2030-Simulated!I2021</f>
        <v>-5.5796929438489684E-4</v>
      </c>
      <c r="N2021" s="16">
        <f>Analytic!J2030-Simulated!J2021</f>
        <v>7.5592964256537831E-4</v>
      </c>
      <c r="O2021" s="17">
        <f>Analytic!K2030-Simulated!K2021</f>
        <v>7.8266587952952049E-4</v>
      </c>
      <c r="P2021" s="17">
        <f>Analytic!L2030-Simulated!L2021</f>
        <v>-1.1281272331884612E-4</v>
      </c>
    </row>
    <row r="2022" spans="1:16">
      <c r="A2022">
        <v>2458127.5104160002</v>
      </c>
      <c r="B2022" s="7">
        <f t="shared" si="31"/>
        <v>43109.01041600015</v>
      </c>
      <c r="C2022">
        <v>0.85775800000000002</v>
      </c>
      <c r="D2022">
        <v>3.7318999999999998E-2</v>
      </c>
      <c r="E2022">
        <v>-3.0308000000000002E-2</v>
      </c>
      <c r="F2022" s="15">
        <f>Analytic!I2031-Simulated!C2022</f>
        <v>3.7123434446424297E-2</v>
      </c>
      <c r="G2022" s="16">
        <f>Analytic!J2031-Simulated!D2022</f>
        <v>0.46837606683459232</v>
      </c>
      <c r="H2022" s="17">
        <f>Analytic!K2031-Simulated!E2022</f>
        <v>0.20712144938349672</v>
      </c>
      <c r="I2022" s="25">
        <v>0.89564290000000002</v>
      </c>
      <c r="J2022" s="25">
        <v>0.50504459999999995</v>
      </c>
      <c r="K2022" s="25">
        <v>0.1760623</v>
      </c>
      <c r="L2022" s="25">
        <v>-4.6468009999999997E-2</v>
      </c>
      <c r="M2022" s="15">
        <f>Analytic!I2031-Simulated!I2022</f>
        <v>-7.61465553575702E-4</v>
      </c>
      <c r="N2022" s="16">
        <f>Analytic!J2031-Simulated!J2022</f>
        <v>6.5046683459235588E-4</v>
      </c>
      <c r="O2022" s="17">
        <f>Analytic!K2031-Simulated!K2022</f>
        <v>7.5114938349671312E-4</v>
      </c>
      <c r="P2022" s="17">
        <f>Analytic!L2031-Simulated!L2022</f>
        <v>-1.006764552801756E-4</v>
      </c>
    </row>
    <row r="2023" spans="1:16">
      <c r="A2023">
        <v>2458127.513888</v>
      </c>
      <c r="B2023" s="7">
        <f t="shared" si="31"/>
        <v>43109.013888000045</v>
      </c>
      <c r="C2023">
        <v>0.84944900000000001</v>
      </c>
      <c r="D2023">
        <v>4.8159E-2</v>
      </c>
      <c r="E2023">
        <v>-2.9874999999999999E-2</v>
      </c>
      <c r="F2023" s="15">
        <f>Analytic!I2032-Simulated!C2023</f>
        <v>3.3286530757112187E-2</v>
      </c>
      <c r="G2023" s="16">
        <f>Analytic!J2032-Simulated!D2023</f>
        <v>0.46657092214030965</v>
      </c>
      <c r="H2023" s="17">
        <f>Analytic!K2032-Simulated!E2023</f>
        <v>0.21979530211658593</v>
      </c>
      <c r="I2023" s="25">
        <v>0.88369869999999995</v>
      </c>
      <c r="J2023" s="25">
        <v>0.51418660000000005</v>
      </c>
      <c r="K2023" s="25">
        <v>0.18920339999999999</v>
      </c>
      <c r="L2023" s="25">
        <v>-4.2069179999999998E-2</v>
      </c>
      <c r="M2023" s="15">
        <f>Analytic!I2032-Simulated!I2023</f>
        <v>-9.6316924288775141E-4</v>
      </c>
      <c r="N2023" s="16">
        <f>Analytic!J2032-Simulated!J2023</f>
        <v>5.4332214030961001E-4</v>
      </c>
      <c r="O2023" s="17">
        <f>Analytic!K2032-Simulated!K2023</f>
        <v>7.169021165859546E-4</v>
      </c>
      <c r="P2023" s="17">
        <f>Analytic!L2032-Simulated!L2023</f>
        <v>-8.9530430532974714E-5</v>
      </c>
    </row>
    <row r="2024" spans="1:16">
      <c r="A2024">
        <v>2458127.5173610002</v>
      </c>
      <c r="B2024" s="7">
        <f t="shared" si="31"/>
        <v>43109.01736100018</v>
      </c>
      <c r="C2024">
        <v>0.83839699999999995</v>
      </c>
      <c r="D2024">
        <v>5.885E-2</v>
      </c>
      <c r="E2024">
        <v>-2.9312000000000001E-2</v>
      </c>
      <c r="F2024" s="15">
        <f>Analytic!I2033-Simulated!C2024</f>
        <v>2.933128989581868E-2</v>
      </c>
      <c r="G2024" s="16">
        <f>Analytic!J2033-Simulated!D2024</f>
        <v>0.46324630958851593</v>
      </c>
      <c r="H2024" s="17">
        <f>Analytic!K2033-Simulated!E2024</f>
        <v>0.23172353895881592</v>
      </c>
      <c r="I2024" s="25">
        <v>0.86889300000000003</v>
      </c>
      <c r="J2024" s="25">
        <v>0.52166129999999999</v>
      </c>
      <c r="K2024" s="25">
        <v>0.20173140000000001</v>
      </c>
      <c r="L2024" s="25">
        <v>-3.7532650000000001E-2</v>
      </c>
      <c r="M2024" s="15">
        <f>Analytic!I2033-Simulated!I2024</f>
        <v>-1.164710104181399E-3</v>
      </c>
      <c r="N2024" s="16">
        <f>Analytic!J2033-Simulated!J2024</f>
        <v>4.350095885159444E-4</v>
      </c>
      <c r="O2024" s="17">
        <f>Analytic!K2033-Simulated!K2024</f>
        <v>6.8013895881591235E-4</v>
      </c>
      <c r="P2024" s="17">
        <f>Analytic!L2033-Simulated!L2024</f>
        <v>-7.9429336317535237E-5</v>
      </c>
    </row>
    <row r="2025" spans="1:16">
      <c r="A2025">
        <v>2458127.5208330001</v>
      </c>
      <c r="B2025" s="7">
        <f t="shared" si="31"/>
        <v>43109.020833000075</v>
      </c>
      <c r="C2025">
        <v>0.82464899999999997</v>
      </c>
      <c r="D2025">
        <v>6.9348000000000007E-2</v>
      </c>
      <c r="E2025">
        <v>-2.862E-2</v>
      </c>
      <c r="F2025" s="15">
        <f>Analytic!I2034-Simulated!C2025</f>
        <v>2.5259356982887393E-2</v>
      </c>
      <c r="G2025" s="16">
        <f>Analytic!J2034-Simulated!D2025</f>
        <v>0.4584223514519708</v>
      </c>
      <c r="H2025" s="17">
        <f>Analytic!K2034-Simulated!E2025</f>
        <v>0.24286667027421383</v>
      </c>
      <c r="I2025" s="25">
        <v>0.85127010000000003</v>
      </c>
      <c r="J2025" s="25">
        <v>0.52744489999999999</v>
      </c>
      <c r="K2025" s="25">
        <v>0.21360570000000001</v>
      </c>
      <c r="L2025" s="25">
        <v>-3.2873159999999998E-2</v>
      </c>
      <c r="M2025" s="15">
        <f>Analytic!I2034-Simulated!I2025</f>
        <v>-1.361743017112671E-3</v>
      </c>
      <c r="N2025" s="16">
        <f>Analytic!J2034-Simulated!J2025</f>
        <v>3.2545145197082626E-4</v>
      </c>
      <c r="O2025" s="17">
        <f>Analytic!K2034-Simulated!K2025</f>
        <v>6.4097027421380903E-4</v>
      </c>
      <c r="P2025" s="17">
        <f>Analytic!L2034-Simulated!L2025</f>
        <v>-7.0370819532504514E-5</v>
      </c>
    </row>
    <row r="2026" spans="1:16">
      <c r="A2026">
        <v>2458127.524305</v>
      </c>
      <c r="B2026" s="7">
        <f t="shared" si="31"/>
        <v>43109.02430499997</v>
      </c>
      <c r="C2026">
        <v>0.80825999999999998</v>
      </c>
      <c r="D2026">
        <v>7.9612000000000002E-2</v>
      </c>
      <c r="E2026">
        <v>-2.7802E-2</v>
      </c>
      <c r="F2026" s="15">
        <f>Analytic!I2035-Simulated!C2026</f>
        <v>2.10734943204679E-2</v>
      </c>
      <c r="G2026" s="16">
        <f>Analytic!J2035-Simulated!D2026</f>
        <v>0.45212165564569129</v>
      </c>
      <c r="H2026" s="17">
        <f>Analytic!K2035-Simulated!E2026</f>
        <v>0.25318933315567083</v>
      </c>
      <c r="I2026" s="25">
        <v>0.83088890000000004</v>
      </c>
      <c r="J2026" s="25">
        <v>0.53151859999999995</v>
      </c>
      <c r="K2026" s="25">
        <v>0.22478770000000001</v>
      </c>
      <c r="L2026" s="25">
        <v>-2.81058E-2</v>
      </c>
      <c r="M2026" s="15">
        <f>Analytic!I2035-Simulated!I2026</f>
        <v>-1.5554056795321625E-3</v>
      </c>
      <c r="N2026" s="16">
        <f>Analytic!J2035-Simulated!J2026</f>
        <v>2.1505564569135327E-4</v>
      </c>
      <c r="O2026" s="17">
        <f>Analytic!K2035-Simulated!K2026</f>
        <v>5.9963315567082565E-4</v>
      </c>
      <c r="P2026" s="17">
        <f>Analytic!L2035-Simulated!L2026</f>
        <v>-6.2397715489038302E-5</v>
      </c>
    </row>
    <row r="2027" spans="1:16">
      <c r="A2027">
        <v>2458127.5277769999</v>
      </c>
      <c r="B2027" s="7">
        <f t="shared" si="31"/>
        <v>43109.027776999865</v>
      </c>
      <c r="C2027">
        <v>0.78929499999999997</v>
      </c>
      <c r="D2027">
        <v>8.9605000000000004E-2</v>
      </c>
      <c r="E2027">
        <v>-2.6859999999999998E-2</v>
      </c>
      <c r="F2027" s="15">
        <f>Analytic!I2036-Simulated!C2027</f>
        <v>1.6775394159289303E-2</v>
      </c>
      <c r="G2027" s="16">
        <f>Analytic!J2036-Simulated!D2027</f>
        <v>0.44436837534385204</v>
      </c>
      <c r="H2027" s="17">
        <f>Analytic!K2036-Simulated!E2027</f>
        <v>0.26265741577613055</v>
      </c>
      <c r="I2027" s="25">
        <v>0.80781709999999995</v>
      </c>
      <c r="J2027" s="25">
        <v>0.53386940000000005</v>
      </c>
      <c r="K2027" s="25">
        <v>0.23524139999999999</v>
      </c>
      <c r="L2027" s="25">
        <v>-2.3246039999999999E-2</v>
      </c>
      <c r="M2027" s="15">
        <f>Analytic!I2036-Simulated!I2027</f>
        <v>-1.7467058407106828E-3</v>
      </c>
      <c r="N2027" s="16">
        <f>Analytic!J2036-Simulated!J2027</f>
        <v>1.0397534385198082E-4</v>
      </c>
      <c r="O2027" s="17">
        <f>Analytic!K2036-Simulated!K2027</f>
        <v>5.5601577613054176E-4</v>
      </c>
      <c r="P2027" s="17">
        <f>Analytic!L2036-Simulated!L2027</f>
        <v>-5.5518995683255523E-5</v>
      </c>
    </row>
    <row r="2028" spans="1:16">
      <c r="A2028">
        <v>2458127.53125</v>
      </c>
      <c r="B2028" s="7">
        <f t="shared" si="31"/>
        <v>43109.03125</v>
      </c>
      <c r="C2028">
        <v>0.76782700000000004</v>
      </c>
      <c r="D2028">
        <v>9.9285999999999999E-2</v>
      </c>
      <c r="E2028">
        <v>-2.5797E-2</v>
      </c>
      <c r="F2028" s="15">
        <f>Analytic!I2037-Simulated!C2028</f>
        <v>1.2367462519509709E-2</v>
      </c>
      <c r="G2028" s="16">
        <f>Analytic!J2037-Simulated!D2028</f>
        <v>0.43519625062204326</v>
      </c>
      <c r="H2028" s="17">
        <f>Analytic!K2037-Simulated!E2028</f>
        <v>0.27124017444302884</v>
      </c>
      <c r="I2028" s="25">
        <v>0.78212820000000005</v>
      </c>
      <c r="J2028" s="25">
        <v>0.53448989999999996</v>
      </c>
      <c r="K2028" s="25">
        <v>0.2449326</v>
      </c>
      <c r="L2028" s="25">
        <v>-1.8309639999999999E-2</v>
      </c>
      <c r="M2028" s="15">
        <f>Analytic!I2037-Simulated!I2028</f>
        <v>-1.9337374804903051E-3</v>
      </c>
      <c r="N2028" s="16">
        <f>Analytic!J2037-Simulated!J2028</f>
        <v>-7.6493779567199383E-6</v>
      </c>
      <c r="O2028" s="17">
        <f>Analytic!K2037-Simulated!K2028</f>
        <v>5.1057444302884947E-4</v>
      </c>
      <c r="P2028" s="17">
        <f>Analytic!L2037-Simulated!L2028</f>
        <v>-4.9749593587753577E-5</v>
      </c>
    </row>
    <row r="2029" spans="1:16">
      <c r="A2029">
        <v>2458127.5347219999</v>
      </c>
      <c r="B2029" s="7">
        <f t="shared" si="31"/>
        <v>43109.034721999895</v>
      </c>
      <c r="C2029">
        <v>0.74393799999999999</v>
      </c>
      <c r="D2029">
        <v>0.10861999999999999</v>
      </c>
      <c r="E2029">
        <v>-2.4615999999999999E-2</v>
      </c>
      <c r="F2029" s="15">
        <f>Analytic!I2038-Simulated!C2029</f>
        <v>7.8515747663856494E-3</v>
      </c>
      <c r="G2029" s="16">
        <f>Analytic!J2038-Simulated!D2029</f>
        <v>0.42463863198990442</v>
      </c>
      <c r="H2029" s="17">
        <f>Analytic!K2038-Simulated!E2029</f>
        <v>0.27890934297655789</v>
      </c>
      <c r="I2029" s="25">
        <v>0.75390579999999996</v>
      </c>
      <c r="J2029" s="25">
        <v>0.53337809999999997</v>
      </c>
      <c r="K2029" s="25">
        <v>0.25383020000000001</v>
      </c>
      <c r="L2029" s="25">
        <v>-1.3312620000000001E-2</v>
      </c>
      <c r="M2029" s="15">
        <f>Analytic!I2038-Simulated!I2029</f>
        <v>-2.1162252336143217E-3</v>
      </c>
      <c r="N2029" s="16">
        <f>Analytic!J2038-Simulated!J2029</f>
        <v>-1.1946801009554697E-4</v>
      </c>
      <c r="O2029" s="17">
        <f>Analytic!K2038-Simulated!K2029</f>
        <v>4.6314297655786207E-4</v>
      </c>
      <c r="P2029" s="17">
        <f>Analytic!L2038-Simulated!L2029</f>
        <v>-4.5089271100431927E-5</v>
      </c>
    </row>
    <row r="2030" spans="1:16">
      <c r="A2030">
        <v>2458127.5381939998</v>
      </c>
      <c r="B2030" s="7">
        <f t="shared" si="31"/>
        <v>43109.03819399979</v>
      </c>
      <c r="C2030">
        <v>0.71771499999999999</v>
      </c>
      <c r="D2030">
        <v>0.117572</v>
      </c>
      <c r="E2030">
        <v>-2.3321000000000001E-2</v>
      </c>
      <c r="F2030" s="15">
        <f>Analytic!I2039-Simulated!C2030</f>
        <v>3.2328037330016102E-3</v>
      </c>
      <c r="G2030" s="16">
        <f>Analytic!J2039-Simulated!D2030</f>
        <v>0.41273448573785187</v>
      </c>
      <c r="H2030" s="17">
        <f>Analytic!K2039-Simulated!E2030</f>
        <v>0.28564023405722389</v>
      </c>
      <c r="I2030" s="25">
        <v>0.72324259999999996</v>
      </c>
      <c r="J2030" s="25">
        <v>0.53053779999999995</v>
      </c>
      <c r="K2030" s="25">
        <v>0.2619051</v>
      </c>
      <c r="L2030" s="25">
        <v>-8.2711699999999996E-3</v>
      </c>
      <c r="M2030" s="15">
        <f>Analytic!I2039-Simulated!I2030</f>
        <v>-2.2947962669983557E-3</v>
      </c>
      <c r="N2030" s="16">
        <f>Analytic!J2039-Simulated!J2030</f>
        <v>-2.313142621480635E-4</v>
      </c>
      <c r="O2030" s="17">
        <f>Analytic!K2039-Simulated!K2030</f>
        <v>4.1413405722390273E-4</v>
      </c>
      <c r="P2030" s="17">
        <f>Analytic!L2039-Simulated!L2030</f>
        <v>-4.1560691389642967E-5</v>
      </c>
    </row>
    <row r="2031" spans="1:16">
      <c r="A2031">
        <v>2458127.5416660002</v>
      </c>
      <c r="B2031" s="7">
        <f t="shared" si="31"/>
        <v>43109.04166600015</v>
      </c>
      <c r="C2031">
        <v>0.68925499999999995</v>
      </c>
      <c r="D2031">
        <v>0.12611</v>
      </c>
      <c r="E2031">
        <v>-2.1916999999999999E-2</v>
      </c>
      <c r="F2031" s="15">
        <f>Analytic!I2040-Simulated!C2031</f>
        <v>-1.4858787285538799E-3</v>
      </c>
      <c r="G2031" s="16">
        <f>Analytic!J2040-Simulated!D2031</f>
        <v>0.39952538108057573</v>
      </c>
      <c r="H2031" s="17">
        <f>Analytic!K2040-Simulated!E2031</f>
        <v>0.29141183221415329</v>
      </c>
      <c r="I2031" s="25">
        <v>0.69023730000000005</v>
      </c>
      <c r="J2031" s="25">
        <v>0.52597839999999996</v>
      </c>
      <c r="K2031" s="25">
        <v>0.26913140000000002</v>
      </c>
      <c r="L2031" s="25">
        <v>-3.2016610000000002E-3</v>
      </c>
      <c r="M2031" s="15">
        <f>Analytic!I2040-Simulated!I2031</f>
        <v>-2.4681787285539825E-3</v>
      </c>
      <c r="N2031" s="16">
        <f>Analytic!J2040-Simulated!J2031</f>
        <v>-3.4301891942423168E-4</v>
      </c>
      <c r="O2031" s="17">
        <f>Analytic!K2040-Simulated!K2031</f>
        <v>3.6343221415324756E-4</v>
      </c>
      <c r="P2031" s="17">
        <f>Analytic!L2040-Simulated!L2031</f>
        <v>-3.9145866473252935E-5</v>
      </c>
    </row>
    <row r="2032" spans="1:16">
      <c r="A2032">
        <v>2458127.545138</v>
      </c>
      <c r="B2032" s="7">
        <f t="shared" si="31"/>
        <v>43109.045138000045</v>
      </c>
      <c r="C2032">
        <v>0.65866199999999997</v>
      </c>
      <c r="D2032">
        <v>0.13420299999999999</v>
      </c>
      <c r="E2032">
        <v>-2.0407999999999999E-2</v>
      </c>
      <c r="F2032" s="15">
        <f>Analytic!I2041-Simulated!C2032</f>
        <v>-6.3009258003084989E-3</v>
      </c>
      <c r="G2032" s="16">
        <f>Analytic!J2041-Simulated!D2032</f>
        <v>0.38505745913897149</v>
      </c>
      <c r="H2032" s="17">
        <f>Analytic!K2041-Simulated!E2032</f>
        <v>0.29620487815277563</v>
      </c>
      <c r="I2032" s="25">
        <v>0.6549973</v>
      </c>
      <c r="J2032" s="25">
        <v>0.51971480000000003</v>
      </c>
      <c r="K2032" s="25">
        <v>0.2754856</v>
      </c>
      <c r="L2032" s="25">
        <v>1.8794700000000001E-3</v>
      </c>
      <c r="M2032" s="15">
        <f>Analytic!I2041-Simulated!I2032</f>
        <v>-2.6362258003085337E-3</v>
      </c>
      <c r="N2032" s="16">
        <f>Analytic!J2041-Simulated!J2032</f>
        <v>-4.5434086102857929E-4</v>
      </c>
      <c r="O2032" s="17">
        <f>Analytic!K2041-Simulated!K2032</f>
        <v>3.1127815277565141E-4</v>
      </c>
      <c r="P2032" s="17">
        <f>Analytic!L2041-Simulated!L2032</f>
        <v>-3.7848149852437799E-5</v>
      </c>
    </row>
    <row r="2033" spans="1:16">
      <c r="A2033">
        <v>2458127.5486110002</v>
      </c>
      <c r="B2033" s="7">
        <f t="shared" si="31"/>
        <v>43109.04861100018</v>
      </c>
      <c r="C2033">
        <v>0.62604499999999996</v>
      </c>
      <c r="D2033">
        <v>0.141823</v>
      </c>
      <c r="E2033">
        <v>-1.8800000000000001E-2</v>
      </c>
      <c r="F2033" s="15">
        <f>Analytic!I2042-Simulated!C2033</f>
        <v>-1.120656430530953E-2</v>
      </c>
      <c r="G2033" s="16">
        <f>Analytic!J2042-Simulated!D2033</f>
        <v>0.36937938386105562</v>
      </c>
      <c r="H2033" s="17">
        <f>Analytic!K2042-Simulated!E2033</f>
        <v>0.30000494414850604</v>
      </c>
      <c r="I2033" s="25">
        <v>0.61763610000000002</v>
      </c>
      <c r="J2033" s="25">
        <v>0.51176759999999999</v>
      </c>
      <c r="K2033" s="25">
        <v>0.28094720000000001</v>
      </c>
      <c r="L2033" s="25">
        <v>6.9557459999999996E-3</v>
      </c>
      <c r="M2033" s="15">
        <f>Analytic!I2042-Simulated!I2033</f>
        <v>-2.7976643053095884E-3</v>
      </c>
      <c r="N2033" s="16">
        <f>Analytic!J2042-Simulated!J2033</f>
        <v>-5.6521613894433553E-4</v>
      </c>
      <c r="O2033" s="17">
        <f>Analytic!K2042-Simulated!K2033</f>
        <v>2.5774414850604499E-4</v>
      </c>
      <c r="P2033" s="17">
        <f>Analytic!L2042-Simulated!L2033</f>
        <v>-3.7664946039202458E-5</v>
      </c>
    </row>
    <row r="2034" spans="1:16">
      <c r="A2034">
        <v>2458127.5520830001</v>
      </c>
      <c r="B2034" s="7">
        <f t="shared" si="31"/>
        <v>43109.052083000075</v>
      </c>
      <c r="C2034">
        <v>0.59152000000000005</v>
      </c>
      <c r="D2034">
        <v>0.14894499999999999</v>
      </c>
      <c r="E2034">
        <v>-1.7097999999999999E-2</v>
      </c>
      <c r="F2034" s="15">
        <f>Analytic!I2043-Simulated!C2034</f>
        <v>-1.6197166738371127E-2</v>
      </c>
      <c r="G2034" s="16">
        <f>Analytic!J2043-Simulated!D2034</f>
        <v>0.35254227504095026</v>
      </c>
      <c r="H2034" s="17">
        <f>Analytic!K2043-Simulated!E2034</f>
        <v>0.30279950026205582</v>
      </c>
      <c r="I2034" s="25">
        <v>0.57827430000000002</v>
      </c>
      <c r="J2034" s="25">
        <v>0.50216249999999996</v>
      </c>
      <c r="K2034" s="25">
        <v>0.28549859999999999</v>
      </c>
      <c r="L2034" s="25">
        <v>1.2010699999999999E-2</v>
      </c>
      <c r="M2034" s="15">
        <f>Analytic!I2043-Simulated!I2034</f>
        <v>-2.9514667383711002E-3</v>
      </c>
      <c r="N2034" s="16">
        <f>Analytic!J2043-Simulated!J2034</f>
        <v>-6.7522495904970281E-4</v>
      </c>
      <c r="O2034" s="17">
        <f>Analytic!K2043-Simulated!K2034</f>
        <v>2.0290026205582734E-4</v>
      </c>
      <c r="P2034" s="17">
        <f>Analytic!L2043-Simulated!L2034</f>
        <v>-3.8584309708256798E-5</v>
      </c>
    </row>
    <row r="2035" spans="1:16">
      <c r="A2035">
        <v>2458127.555555</v>
      </c>
      <c r="B2035" s="7">
        <f t="shared" si="31"/>
        <v>43109.05555499997</v>
      </c>
      <c r="C2035">
        <v>0.55520800000000003</v>
      </c>
      <c r="D2035">
        <v>0.15554499999999999</v>
      </c>
      <c r="E2035">
        <v>-1.5308E-2</v>
      </c>
      <c r="F2035" s="15">
        <f>Analytic!I2044-Simulated!C2035</f>
        <v>-2.1265645514734755E-2</v>
      </c>
      <c r="G2035" s="16">
        <f>Analytic!J2044-Simulated!D2035</f>
        <v>0.33460162365305024</v>
      </c>
      <c r="H2035" s="17">
        <f>Analytic!K2044-Simulated!E2035</f>
        <v>0.30457997116173685</v>
      </c>
      <c r="I2035" s="25">
        <v>0.5370395</v>
      </c>
      <c r="J2035" s="25">
        <v>0.4909309</v>
      </c>
      <c r="K2035" s="25">
        <v>0.28912500000000002</v>
      </c>
      <c r="L2035" s="25">
        <v>1.702793E-2</v>
      </c>
      <c r="M2035" s="15">
        <f>Analytic!I2044-Simulated!I2035</f>
        <v>-3.0971455147347227E-3</v>
      </c>
      <c r="N2035" s="16">
        <f>Analytic!J2044-Simulated!J2035</f>
        <v>-7.8427634694977488E-4</v>
      </c>
      <c r="O2035" s="17">
        <f>Analytic!K2044-Simulated!K2035</f>
        <v>1.4697116173684188E-4</v>
      </c>
      <c r="P2035" s="17">
        <f>Analytic!L2044-Simulated!L2035</f>
        <v>-4.0586607570291394E-5</v>
      </c>
    </row>
    <row r="2036" spans="1:16">
      <c r="A2036">
        <v>2458127.5590269999</v>
      </c>
      <c r="B2036" s="7">
        <f t="shared" si="31"/>
        <v>43109.059026999865</v>
      </c>
      <c r="C2036">
        <v>0.51723699999999995</v>
      </c>
      <c r="D2036">
        <v>0.161602</v>
      </c>
      <c r="E2036">
        <v>-1.3438E-2</v>
      </c>
      <c r="F2036" s="15">
        <f>Analytic!I2045-Simulated!C2036</f>
        <v>-2.6405868158702606E-2</v>
      </c>
      <c r="G2036" s="16">
        <f>Analytic!J2045-Simulated!D2036</f>
        <v>0.31561518977581993</v>
      </c>
      <c r="H2036" s="17">
        <f>Analytic!K2045-Simulated!E2036</f>
        <v>0.30534278336857251</v>
      </c>
      <c r="I2036" s="25">
        <v>0.49406509999999998</v>
      </c>
      <c r="J2036" s="25">
        <v>0.47810920000000001</v>
      </c>
      <c r="K2036" s="25">
        <v>0.29181479999999999</v>
      </c>
      <c r="L2036" s="25">
        <v>2.1991170000000001E-2</v>
      </c>
      <c r="M2036" s="15">
        <f>Analytic!I2045-Simulated!I2036</f>
        <v>-3.2339681587026381E-3</v>
      </c>
      <c r="N2036" s="16">
        <f>Analytic!J2045-Simulated!J2036</f>
        <v>-8.9201022418011755E-4</v>
      </c>
      <c r="O2036" s="17">
        <f>Analytic!K2045-Simulated!K2036</f>
        <v>8.9983368572521538E-5</v>
      </c>
      <c r="P2036" s="17">
        <f>Analytic!L2045-Simulated!L2036</f>
        <v>-4.3662415860380721E-5</v>
      </c>
    </row>
    <row r="2037" spans="1:16">
      <c r="A2037">
        <v>2458127.5625</v>
      </c>
      <c r="B2037" s="7">
        <f t="shared" si="31"/>
        <v>43109.0625</v>
      </c>
      <c r="C2037">
        <v>0.47773700000000002</v>
      </c>
      <c r="D2037">
        <v>0.167099</v>
      </c>
      <c r="E2037">
        <v>-1.1494000000000001E-2</v>
      </c>
      <c r="F2037" s="15">
        <f>Analytic!I2046-Simulated!C2037</f>
        <v>-3.1608092086495565E-2</v>
      </c>
      <c r="G2037" s="16">
        <f>Analytic!J2046-Simulated!D2037</f>
        <v>0.2956418834360689</v>
      </c>
      <c r="H2037" s="17">
        <f>Analytic!K2046-Simulated!E2037</f>
        <v>0.30508540277107571</v>
      </c>
      <c r="I2037" s="25">
        <v>0.44948969999999999</v>
      </c>
      <c r="J2037" s="25">
        <v>0.46373890000000001</v>
      </c>
      <c r="K2037" s="25">
        <v>0.29355930000000002</v>
      </c>
      <c r="L2037" s="25">
        <v>2.688432E-2</v>
      </c>
      <c r="M2037" s="15">
        <f>Analytic!I2046-Simulated!I2037</f>
        <v>-3.3607920864955343E-3</v>
      </c>
      <c r="N2037" s="16">
        <f>Analytic!J2046-Simulated!J2037</f>
        <v>-9.9801656393111449E-4</v>
      </c>
      <c r="O2037" s="17">
        <f>Analytic!K2046-Simulated!K2037</f>
        <v>3.2102771075681602E-5</v>
      </c>
      <c r="P2037" s="17">
        <f>Analytic!L2046-Simulated!L2037</f>
        <v>-4.7789825562933458E-5</v>
      </c>
    </row>
    <row r="2038" spans="1:16">
      <c r="A2038">
        <v>2458127.5659719999</v>
      </c>
      <c r="B2038" s="7">
        <f t="shared" si="31"/>
        <v>43109.065971999895</v>
      </c>
      <c r="C2038">
        <v>0.43684299999999998</v>
      </c>
      <c r="D2038">
        <v>0.17202000000000001</v>
      </c>
      <c r="E2038">
        <v>-9.4820000000000008E-3</v>
      </c>
      <c r="F2038" s="15">
        <f>Analytic!I2047-Simulated!C2038</f>
        <v>-3.6862417573850226E-2</v>
      </c>
      <c r="G2038" s="16">
        <f>Analytic!J2047-Simulated!D2038</f>
        <v>0.27474462875999617</v>
      </c>
      <c r="H2038" s="17">
        <f>Analytic!K2047-Simulated!E2038</f>
        <v>0.30380836228808339</v>
      </c>
      <c r="I2038" s="25">
        <v>0.4034586</v>
      </c>
      <c r="J2038" s="25">
        <v>0.44786690000000001</v>
      </c>
      <c r="K2038" s="25">
        <v>0.29435299999999998</v>
      </c>
      <c r="L2038" s="25">
        <v>3.1691530000000002E-2</v>
      </c>
      <c r="M2038" s="15">
        <f>Analytic!I2047-Simulated!I2038</f>
        <v>-3.478017573850245E-3</v>
      </c>
      <c r="N2038" s="16">
        <f>Analytic!J2047-Simulated!J2038</f>
        <v>-1.1022712400038381E-3</v>
      </c>
      <c r="O2038" s="17">
        <f>Analytic!K2047-Simulated!K2038</f>
        <v>-2.6637711916577267E-5</v>
      </c>
      <c r="P2038" s="17">
        <f>Analytic!L2047-Simulated!L2038</f>
        <v>-5.2966326198826408E-5</v>
      </c>
    </row>
    <row r="2039" spans="1:16">
      <c r="A2039">
        <v>2458127.5694439998</v>
      </c>
      <c r="B2039" s="7">
        <f t="shared" si="31"/>
        <v>43109.06944399979</v>
      </c>
      <c r="C2039">
        <v>0.39469500000000002</v>
      </c>
      <c r="D2039">
        <v>0.17635200000000001</v>
      </c>
      <c r="E2039">
        <v>-7.4120000000000002E-3</v>
      </c>
      <c r="F2039" s="15">
        <f>Analytic!I2048-Simulated!C2039</f>
        <v>-4.21592574403023E-2</v>
      </c>
      <c r="G2039" s="16">
        <f>Analytic!J2048-Simulated!D2039</f>
        <v>0.25298821187128306</v>
      </c>
      <c r="H2039" s="17">
        <f>Analytic!K2048-Simulated!E2039</f>
        <v>0.30151927958999342</v>
      </c>
      <c r="I2039" s="25">
        <v>0.35612090000000002</v>
      </c>
      <c r="J2039" s="25">
        <v>0.43054429999999999</v>
      </c>
      <c r="K2039" s="25">
        <v>0.29419329999999999</v>
      </c>
      <c r="L2039" s="25">
        <v>3.6397199999999998E-2</v>
      </c>
      <c r="M2039" s="15">
        <f>Analytic!I2048-Simulated!I2039</f>
        <v>-3.5851574403023001E-3</v>
      </c>
      <c r="N2039" s="16">
        <f>Analytic!J2048-Simulated!J2039</f>
        <v>-1.2040881287169181E-3</v>
      </c>
      <c r="O2039" s="17">
        <f>Analytic!K2048-Simulated!K2039</f>
        <v>-8.6020410006548698E-5</v>
      </c>
      <c r="P2039" s="17">
        <f>Analytic!L2048-Simulated!L2039</f>
        <v>-5.915743708168747E-5</v>
      </c>
    </row>
    <row r="2040" spans="1:16">
      <c r="A2040">
        <v>2458127.5729160002</v>
      </c>
      <c r="B2040" s="7">
        <f t="shared" si="31"/>
        <v>43109.07291600015</v>
      </c>
      <c r="C2040">
        <v>0.351433</v>
      </c>
      <c r="D2040">
        <v>0.180085</v>
      </c>
      <c r="E2040">
        <v>-5.2890000000000003E-3</v>
      </c>
      <c r="F2040" s="15">
        <f>Analytic!I2049-Simulated!C2040</f>
        <v>-4.7484821927539667E-2</v>
      </c>
      <c r="G2040" s="16">
        <f>Analytic!J2049-Simulated!D2040</f>
        <v>0.23043911302931269</v>
      </c>
      <c r="H2040" s="17">
        <f>Analytic!K2049-Simulated!E2040</f>
        <v>0.29822386482094965</v>
      </c>
      <c r="I2040" s="25">
        <v>0.30762590000000001</v>
      </c>
      <c r="J2040" s="25">
        <v>0.41182750000000001</v>
      </c>
      <c r="K2040" s="25">
        <v>0.29308079999999997</v>
      </c>
      <c r="L2040" s="25">
        <v>4.0986069999999999E-2</v>
      </c>
      <c r="M2040" s="15">
        <f>Analytic!I2049-Simulated!I2040</f>
        <v>-3.6777219275396789E-3</v>
      </c>
      <c r="N2040" s="16">
        <f>Analytic!J2049-Simulated!J2040</f>
        <v>-1.3033869706873258E-3</v>
      </c>
      <c r="O2040" s="17">
        <f>Analytic!K2049-Simulated!K2040</f>
        <v>-1.4593517905031606E-4</v>
      </c>
      <c r="P2040" s="17">
        <f>Analytic!L2049-Simulated!L2040</f>
        <v>-6.633625257087411E-5</v>
      </c>
    </row>
    <row r="2041" spans="1:16">
      <c r="A2041">
        <v>2458127.576388</v>
      </c>
      <c r="B2041" s="7">
        <f t="shared" si="31"/>
        <v>43109.076388000045</v>
      </c>
      <c r="C2041">
        <v>0.307203</v>
      </c>
      <c r="D2041">
        <v>0.18321200000000001</v>
      </c>
      <c r="E2041">
        <v>-3.1220000000000002E-3</v>
      </c>
      <c r="F2041" s="15">
        <f>Analytic!I2050-Simulated!C2041</f>
        <v>-5.2827617200184307E-2</v>
      </c>
      <c r="G2041" s="16">
        <f>Analytic!J2050-Simulated!D2041</f>
        <v>0.2071653235516113</v>
      </c>
      <c r="H2041" s="17">
        <f>Analytic!K2050-Simulated!E2041</f>
        <v>0.29393491829695018</v>
      </c>
      <c r="I2041" s="25">
        <v>0.25813849999999999</v>
      </c>
      <c r="J2041" s="25">
        <v>0.39177709999999999</v>
      </c>
      <c r="K2041" s="25">
        <v>0.29101929999999998</v>
      </c>
      <c r="L2041" s="25">
        <v>4.5443270000000001E-2</v>
      </c>
      <c r="M2041" s="15">
        <f>Analytic!I2050-Simulated!I2041</f>
        <v>-3.7631172001842961E-3</v>
      </c>
      <c r="N2041" s="16">
        <f>Analytic!J2050-Simulated!J2041</f>
        <v>-1.3997764483886788E-3</v>
      </c>
      <c r="O2041" s="17">
        <f>Analytic!K2050-Simulated!K2041</f>
        <v>-2.0638170304981829E-4</v>
      </c>
      <c r="P2041" s="17">
        <f>Analytic!L2050-Simulated!L2041</f>
        <v>-7.4484064859790811E-5</v>
      </c>
    </row>
    <row r="2042" spans="1:16">
      <c r="A2042">
        <v>2458127.5798610002</v>
      </c>
      <c r="B2042" s="7">
        <f t="shared" si="31"/>
        <v>43109.07986100018</v>
      </c>
      <c r="C2042">
        <v>0.26214999999999999</v>
      </c>
      <c r="D2042">
        <v>0.185727</v>
      </c>
      <c r="E2042">
        <v>-9.2000000000000003E-4</v>
      </c>
      <c r="F2042" s="15">
        <f>Analytic!I2051-Simulated!C2042</f>
        <v>-5.8171955853129842E-2</v>
      </c>
      <c r="G2042" s="16">
        <f>Analytic!J2051-Simulated!D2042</f>
        <v>0.18323814811395114</v>
      </c>
      <c r="H2042" s="17">
        <f>Analytic!K2051-Simulated!E2042</f>
        <v>0.2886683181873384</v>
      </c>
      <c r="I2042" s="25">
        <v>0.20781240000000001</v>
      </c>
      <c r="J2042" s="25">
        <v>0.37045790000000001</v>
      </c>
      <c r="K2042" s="25">
        <v>0.28801529999999997</v>
      </c>
      <c r="L2042" s="25">
        <v>4.9754359999999997E-2</v>
      </c>
      <c r="M2042" s="15">
        <f>Analytic!I2051-Simulated!I2042</f>
        <v>-3.8343558531298561E-3</v>
      </c>
      <c r="N2042" s="16">
        <f>Analytic!J2051-Simulated!J2042</f>
        <v>-1.4927518860488598E-3</v>
      </c>
      <c r="O2042" s="17">
        <f>Analytic!K2051-Simulated!K2042</f>
        <v>-2.6698181266154863E-4</v>
      </c>
      <c r="P2042" s="17">
        <f>Analytic!L2051-Simulated!L2042</f>
        <v>-8.3582224354339374E-5</v>
      </c>
    </row>
    <row r="2043" spans="1:16">
      <c r="A2043">
        <v>2458127.5833330001</v>
      </c>
      <c r="B2043" s="7">
        <f t="shared" si="31"/>
        <v>43109.083333000075</v>
      </c>
      <c r="C2043">
        <v>0.21642</v>
      </c>
      <c r="D2043">
        <v>0.18762699999999999</v>
      </c>
      <c r="E2043">
        <v>1.31E-3</v>
      </c>
      <c r="F2043" s="15">
        <f>Analytic!I2052-Simulated!C2043</f>
        <v>-6.3500477770641162E-2</v>
      </c>
      <c r="G2043" s="16">
        <f>Analytic!J2052-Simulated!D2043</f>
        <v>0.15872999306895208</v>
      </c>
      <c r="H2043" s="17">
        <f>Analytic!K2052-Simulated!E2043</f>
        <v>0.28244099821960866</v>
      </c>
      <c r="I2043" s="25">
        <v>0.15681229999999999</v>
      </c>
      <c r="J2043" s="25">
        <v>0.3479391</v>
      </c>
      <c r="K2043" s="25">
        <v>0.28407870000000002</v>
      </c>
      <c r="L2043" s="25">
        <v>5.3905349999999998E-2</v>
      </c>
      <c r="M2043" s="15">
        <f>Analytic!I2052-Simulated!I2043</f>
        <v>-3.8927777706411482E-3</v>
      </c>
      <c r="N2043" s="16">
        <f>Analytic!J2052-Simulated!J2043</f>
        <v>-1.582106931047933E-3</v>
      </c>
      <c r="O2043" s="17">
        <f>Analytic!K2052-Simulated!K2043</f>
        <v>-3.2770178039137621E-4</v>
      </c>
      <c r="P2043" s="17">
        <f>Analytic!L2052-Simulated!L2043</f>
        <v>-9.3585393684259E-5</v>
      </c>
    </row>
    <row r="2044" spans="1:16">
      <c r="A2044">
        <v>2458127.586805</v>
      </c>
      <c r="B2044" s="7">
        <f t="shared" si="31"/>
        <v>43109.08680499997</v>
      </c>
      <c r="C2044">
        <v>0.17016300000000001</v>
      </c>
      <c r="D2044">
        <v>0.188914</v>
      </c>
      <c r="E2044">
        <v>3.5599999999999998E-3</v>
      </c>
      <c r="F2044" s="15">
        <f>Analytic!I2053-Simulated!C2044</f>
        <v>-6.8797679648958429E-2</v>
      </c>
      <c r="G2044" s="16">
        <f>Analytic!J2053-Simulated!D2044</f>
        <v>0.13371214146930224</v>
      </c>
      <c r="H2044" s="17">
        <f>Analytic!K2053-Simulated!E2044</f>
        <v>0.27527391547978669</v>
      </c>
      <c r="I2044" s="25">
        <v>0.1053046</v>
      </c>
      <c r="J2044" s="25">
        <v>0.32429350000000001</v>
      </c>
      <c r="K2044" s="25">
        <v>0.27922239999999998</v>
      </c>
      <c r="L2044" s="25">
        <v>5.7882799999999998E-2</v>
      </c>
      <c r="M2044" s="15">
        <f>Analytic!I2053-Simulated!I2044</f>
        <v>-3.9392796489584186E-3</v>
      </c>
      <c r="N2044" s="16">
        <f>Analytic!J2053-Simulated!J2044</f>
        <v>-1.6673585306977712E-3</v>
      </c>
      <c r="O2044" s="17">
        <f>Analytic!K2053-Simulated!K2044</f>
        <v>-3.8848452021328361E-4</v>
      </c>
      <c r="P2044" s="17">
        <f>Analytic!L2053-Simulated!L2044</f>
        <v>-1.0447634686577834E-4</v>
      </c>
    </row>
    <row r="2045" spans="1:16">
      <c r="A2045">
        <v>2458127.5902769999</v>
      </c>
      <c r="B2045" s="7">
        <f t="shared" si="31"/>
        <v>43109.090276999865</v>
      </c>
      <c r="C2045">
        <v>0.12352399999999999</v>
      </c>
      <c r="D2045">
        <v>0.18958800000000001</v>
      </c>
      <c r="E2045">
        <v>5.8209999999999998E-3</v>
      </c>
      <c r="F2045" s="15">
        <f>Analytic!I2054-Simulated!C2045</f>
        <v>-7.4041451465795632E-2</v>
      </c>
      <c r="G2045" s="16">
        <f>Analytic!J2054-Simulated!D2045</f>
        <v>0.10826151552493193</v>
      </c>
      <c r="H2045" s="17">
        <f>Analytic!K2054-Simulated!E2045</f>
        <v>0.26719200841277679</v>
      </c>
      <c r="I2045" s="25">
        <v>5.3456700000000003E-2</v>
      </c>
      <c r="J2045" s="25">
        <v>0.29959770000000002</v>
      </c>
      <c r="K2045" s="25">
        <v>0.27346199999999998</v>
      </c>
      <c r="L2045" s="25">
        <v>6.1673819999999997E-2</v>
      </c>
      <c r="M2045" s="15">
        <f>Analytic!I2054-Simulated!I2045</f>
        <v>-3.9741514657956334E-3</v>
      </c>
      <c r="N2045" s="16">
        <f>Analytic!J2054-Simulated!J2045</f>
        <v>-1.7481844750680819E-3</v>
      </c>
      <c r="O2045" s="17">
        <f>Analytic!K2054-Simulated!K2045</f>
        <v>-4.4899158722316868E-4</v>
      </c>
      <c r="P2045" s="17">
        <f>Analytic!L2054-Simulated!L2045</f>
        <v>-1.1622246014694748E-4</v>
      </c>
    </row>
    <row r="2046" spans="1:16">
      <c r="A2046">
        <v>2458127.59375</v>
      </c>
      <c r="B2046" s="7">
        <f t="shared" si="31"/>
        <v>43109.09375</v>
      </c>
      <c r="C2046">
        <v>7.6651999999999998E-2</v>
      </c>
      <c r="D2046">
        <v>0.18965599999999999</v>
      </c>
      <c r="E2046">
        <v>8.0839999999999992E-3</v>
      </c>
      <c r="F2046" s="15">
        <f>Analytic!I2055-Simulated!C2046</f>
        <v>-7.9212618158053624E-2</v>
      </c>
      <c r="G2046" s="16">
        <f>Analytic!J2055-Simulated!D2046</f>
        <v>8.2451427264008892E-2</v>
      </c>
      <c r="H2046" s="17">
        <f>Analytic!K2055-Simulated!E2046</f>
        <v>0.25822314515879213</v>
      </c>
      <c r="I2046" s="25">
        <v>1.432252E-3</v>
      </c>
      <c r="J2046" s="25">
        <v>0.2739316</v>
      </c>
      <c r="K2046" s="25">
        <v>0.2668162</v>
      </c>
      <c r="L2046" s="25">
        <v>6.5266130000000006E-2</v>
      </c>
      <c r="M2046" s="15">
        <f>Analytic!I2055-Simulated!I2046</f>
        <v>-3.9928701580536248E-3</v>
      </c>
      <c r="N2046" s="16">
        <f>Analytic!J2055-Simulated!J2046</f>
        <v>-1.8241727359911142E-3</v>
      </c>
      <c r="O2046" s="17">
        <f>Analytic!K2055-Simulated!K2046</f>
        <v>-5.0905484120788991E-4</v>
      </c>
      <c r="P2046" s="17">
        <f>Analytic!L2055-Simulated!L2046</f>
        <v>-1.2879403554733049E-4</v>
      </c>
    </row>
    <row r="2047" spans="1:16">
      <c r="A2047">
        <v>2458127.5972219999</v>
      </c>
      <c r="B2047" s="7">
        <f t="shared" si="31"/>
        <v>43109.097221999895</v>
      </c>
      <c r="C2047">
        <v>2.9692E-2</v>
      </c>
      <c r="D2047">
        <v>0.18912300000000001</v>
      </c>
      <c r="E2047">
        <v>1.0343E-2</v>
      </c>
      <c r="F2047" s="15">
        <f>Analytic!I2056-Simulated!C2047</f>
        <v>-8.4287484751738945E-2</v>
      </c>
      <c r="G2047" s="16">
        <f>Analytic!J2056-Simulated!D2047</f>
        <v>5.6360318206058413E-2</v>
      </c>
      <c r="H2047" s="17">
        <f>Analytic!K2056-Simulated!E2047</f>
        <v>0.24839506239334902</v>
      </c>
      <c r="I2047" s="25">
        <v>-5.0595969999999997E-2</v>
      </c>
      <c r="J2047" s="25">
        <v>0.24737819999999999</v>
      </c>
      <c r="K2047" s="25">
        <v>0.2593066</v>
      </c>
      <c r="L2047" s="25">
        <v>6.864808E-2</v>
      </c>
      <c r="M2047" s="15">
        <f>Analytic!I2056-Simulated!I2047</f>
        <v>-3.9995147517389515E-3</v>
      </c>
      <c r="N2047" s="16">
        <f>Analytic!J2056-Simulated!J2047</f>
        <v>-1.8948817939415663E-3</v>
      </c>
      <c r="O2047" s="17">
        <f>Analytic!K2056-Simulated!K2047</f>
        <v>-5.6853760665098729E-4</v>
      </c>
      <c r="P2047" s="17">
        <f>Analytic!L2056-Simulated!L2047</f>
        <v>-1.4214459219960562E-4</v>
      </c>
    </row>
    <row r="2048" spans="1:16">
      <c r="A2048">
        <v>2458127.6006939998</v>
      </c>
      <c r="B2048" s="7">
        <f t="shared" si="31"/>
        <v>43109.10069399979</v>
      </c>
      <c r="C2048">
        <v>-1.7211000000000001E-2</v>
      </c>
      <c r="D2048">
        <v>0.187998</v>
      </c>
      <c r="E2048">
        <v>1.2586999999999999E-2</v>
      </c>
      <c r="F2048" s="15">
        <f>Analytic!I2057-Simulated!C2048</f>
        <v>-8.924238317715702E-2</v>
      </c>
      <c r="G2048" s="16">
        <f>Analytic!J2057-Simulated!D2048</f>
        <v>3.0065488891009157E-2</v>
      </c>
      <c r="H2048" s="17">
        <f>Analytic!K2057-Simulated!E2048</f>
        <v>0.23774329486906601</v>
      </c>
      <c r="I2048" s="25">
        <v>-0.1024608</v>
      </c>
      <c r="J2048" s="25">
        <v>0.22002350000000001</v>
      </c>
      <c r="K2048" s="25">
        <v>0.2509576</v>
      </c>
      <c r="L2048" s="25">
        <v>7.1808730000000001E-2</v>
      </c>
      <c r="M2048" s="15">
        <f>Analytic!I2057-Simulated!I2048</f>
        <v>-3.9925831771570192E-3</v>
      </c>
      <c r="N2048" s="16">
        <f>Analytic!J2057-Simulated!J2048</f>
        <v>-1.9600111089908556E-3</v>
      </c>
      <c r="O2048" s="17">
        <f>Analytic!K2057-Simulated!K2048</f>
        <v>-6.273051309340083E-4</v>
      </c>
      <c r="P2048" s="17">
        <f>Analytic!L2057-Simulated!L2048</f>
        <v>-1.5625325420036418E-4</v>
      </c>
    </row>
    <row r="2049" spans="1:16">
      <c r="A2049">
        <v>2458127.6041660002</v>
      </c>
      <c r="B2049" s="7">
        <f t="shared" si="31"/>
        <v>43109.10416600015</v>
      </c>
      <c r="C2049">
        <v>-6.3916000000000001E-2</v>
      </c>
      <c r="D2049">
        <v>0.18629200000000001</v>
      </c>
      <c r="E2049">
        <v>1.4811E-2</v>
      </c>
      <c r="F2049" s="15">
        <f>Analytic!I2058-Simulated!C2049</f>
        <v>-9.4050218996883872E-2</v>
      </c>
      <c r="G2049" s="16">
        <f>Analytic!J2058-Simulated!D2049</f>
        <v>3.6448191408927633E-3</v>
      </c>
      <c r="H2049" s="17">
        <f>Analytic!K2058-Simulated!E2049</f>
        <v>0.22630009588765609</v>
      </c>
      <c r="I2049" s="25">
        <v>-0.1539944</v>
      </c>
      <c r="J2049" s="25">
        <v>0.19195599999999999</v>
      </c>
      <c r="K2049" s="25">
        <v>0.24179610000000001</v>
      </c>
      <c r="L2049" s="25">
        <v>7.4737819999999996E-2</v>
      </c>
      <c r="M2049" s="15">
        <f>Analytic!I2058-Simulated!I2049</f>
        <v>-3.9718189968838691E-3</v>
      </c>
      <c r="N2049" s="16">
        <f>Analytic!J2058-Simulated!J2049</f>
        <v>-2.0191808591072113E-3</v>
      </c>
      <c r="O2049" s="17">
        <f>Analytic!K2058-Simulated!K2049</f>
        <v>-6.8500411234392877E-4</v>
      </c>
      <c r="P2049" s="17">
        <f>Analytic!L2058-Simulated!L2049</f>
        <v>-1.7105935688901952E-4</v>
      </c>
    </row>
    <row r="2050" spans="1:16">
      <c r="A2050">
        <v>2458127.607638</v>
      </c>
      <c r="B2050" s="7">
        <f t="shared" si="31"/>
        <v>43109.107638000045</v>
      </c>
      <c r="C2050">
        <v>-0.11028300000000001</v>
      </c>
      <c r="D2050">
        <v>0.18401799999999999</v>
      </c>
      <c r="E2050">
        <v>1.7004999999999999E-2</v>
      </c>
      <c r="F2050" s="15">
        <f>Analytic!I2059-Simulated!C2050</f>
        <v>-9.8684016274405331E-2</v>
      </c>
      <c r="G2050" s="16">
        <f>Analytic!J2059-Simulated!D2050</f>
        <v>-2.2823520039087525E-2</v>
      </c>
      <c r="H2050" s="17">
        <f>Analytic!K2059-Simulated!E2050</f>
        <v>0.21410534895988595</v>
      </c>
      <c r="I2050" s="25">
        <v>-0.20502960000000001</v>
      </c>
      <c r="J2050" s="25">
        <v>0.16326650000000001</v>
      </c>
      <c r="K2050" s="25">
        <v>0.2318519</v>
      </c>
      <c r="L2050" s="25">
        <v>7.7425900000000006E-2</v>
      </c>
      <c r="M2050" s="15">
        <f>Analytic!I2059-Simulated!I2050</f>
        <v>-3.9374162744053309E-3</v>
      </c>
      <c r="N2050" s="16">
        <f>Analytic!J2059-Simulated!J2050</f>
        <v>-2.0720200390875465E-3</v>
      </c>
      <c r="O2050" s="17">
        <f>Analytic!K2059-Simulated!K2050</f>
        <v>-7.4155104011405792E-4</v>
      </c>
      <c r="P2050" s="17">
        <f>Analytic!L2059-Simulated!L2050</f>
        <v>-1.8655938627779034E-4</v>
      </c>
    </row>
    <row r="2051" spans="1:16">
      <c r="A2051">
        <v>2458127.6111110002</v>
      </c>
      <c r="B2051" s="7">
        <f t="shared" si="31"/>
        <v>43109.11111100018</v>
      </c>
      <c r="C2051">
        <v>-0.15617600000000001</v>
      </c>
      <c r="D2051">
        <v>0.18118999999999999</v>
      </c>
      <c r="E2051">
        <v>1.9161000000000001E-2</v>
      </c>
      <c r="F2051" s="15">
        <f>Analytic!I2060-Simulated!C2051</f>
        <v>-0.10311445881707074</v>
      </c>
      <c r="G2051" s="16">
        <f>Analytic!J2060-Simulated!D2051</f>
        <v>-4.9260361986159129E-2</v>
      </c>
      <c r="H2051" s="17">
        <f>Analytic!K2060-Simulated!E2051</f>
        <v>0.20119947093988325</v>
      </c>
      <c r="I2051" s="25">
        <v>-0.25540119999999999</v>
      </c>
      <c r="J2051" s="25">
        <v>0.13404779999999999</v>
      </c>
      <c r="K2051" s="25">
        <v>0.22115699999999999</v>
      </c>
      <c r="L2051" s="25">
        <v>7.9864229999999994E-2</v>
      </c>
      <c r="M2051" s="15">
        <f>Analytic!I2060-Simulated!I2051</f>
        <v>-3.8892588170707509E-3</v>
      </c>
      <c r="N2051" s="16">
        <f>Analytic!J2060-Simulated!J2051</f>
        <v>-2.1181619861591339E-3</v>
      </c>
      <c r="O2051" s="17">
        <f>Analytic!K2060-Simulated!K2051</f>
        <v>-7.9652906011673519E-4</v>
      </c>
      <c r="P2051" s="17">
        <f>Analytic!L2060-Simulated!L2051</f>
        <v>-2.0267635880728829E-4</v>
      </c>
    </row>
    <row r="2052" spans="1:16">
      <c r="A2052">
        <v>2458127.6145830001</v>
      </c>
      <c r="B2052" s="7">
        <f t="shared" ref="B2052:B2115" si="32">A2052-2415018.5</f>
        <v>43109.114583000075</v>
      </c>
      <c r="C2052">
        <v>-0.201462</v>
      </c>
      <c r="D2052">
        <v>0.17782400000000001</v>
      </c>
      <c r="E2052">
        <v>2.1274000000000001E-2</v>
      </c>
      <c r="F2052" s="15">
        <f>Analytic!I2061-Simulated!C2052</f>
        <v>-0.10731142603920943</v>
      </c>
      <c r="G2052" s="16">
        <f>Analytic!J2061-Simulated!D2052</f>
        <v>-7.5586846374462585E-2</v>
      </c>
      <c r="H2052" s="17">
        <f>Analytic!K2061-Simulated!E2052</f>
        <v>0.18762230694773352</v>
      </c>
      <c r="I2052" s="25">
        <v>-0.30494579999999999</v>
      </c>
      <c r="J2052" s="25">
        <v>0.1043946</v>
      </c>
      <c r="K2052" s="25">
        <v>0.20974619999999999</v>
      </c>
      <c r="L2052" s="25">
        <v>8.2044930000000002E-2</v>
      </c>
      <c r="M2052" s="15">
        <f>Analytic!I2061-Simulated!I2052</f>
        <v>-3.8276260392094419E-3</v>
      </c>
      <c r="N2052" s="16">
        <f>Analytic!J2061-Simulated!J2052</f>
        <v>-2.1574463744625794E-3</v>
      </c>
      <c r="O2052" s="17">
        <f>Analytic!K2061-Simulated!K2052</f>
        <v>-8.4989305226648715E-4</v>
      </c>
      <c r="P2052" s="17">
        <f>Analytic!L2061-Simulated!L2052</f>
        <v>-2.1938174066699068E-4</v>
      </c>
    </row>
    <row r="2053" spans="1:16">
      <c r="A2053">
        <v>2458127.618055</v>
      </c>
      <c r="B2053" s="7">
        <f t="shared" si="32"/>
        <v>43109.11805499997</v>
      </c>
      <c r="C2053">
        <v>-0.24601200000000001</v>
      </c>
      <c r="D2053">
        <v>0.17393700000000001</v>
      </c>
      <c r="E2053">
        <v>2.3334000000000001E-2</v>
      </c>
      <c r="F2053" s="15">
        <f>Analytic!I2062-Simulated!C2053</f>
        <v>-0.11124352170824742</v>
      </c>
      <c r="G2053" s="16">
        <f>Analytic!J2062-Simulated!D2053</f>
        <v>-0.10172372669941245</v>
      </c>
      <c r="H2053" s="17">
        <f>Analytic!K2062-Simulated!E2053</f>
        <v>0.17342101742100088</v>
      </c>
      <c r="I2053" s="25">
        <v>-0.35350290000000001</v>
      </c>
      <c r="J2053" s="25">
        <v>7.4402650000000001E-2</v>
      </c>
      <c r="K2053" s="25">
        <v>0.19765640000000001</v>
      </c>
      <c r="L2053" s="25">
        <v>8.3960930000000003E-2</v>
      </c>
      <c r="M2053" s="15">
        <f>Analytic!I2062-Simulated!I2053</f>
        <v>-3.7526217082474167E-3</v>
      </c>
      <c r="N2053" s="16">
        <f>Analytic!J2062-Simulated!J2053</f>
        <v>-2.1893766994124375E-3</v>
      </c>
      <c r="O2053" s="17">
        <f>Analytic!K2062-Simulated!K2053</f>
        <v>-9.0138257899913254E-4</v>
      </c>
      <c r="P2053" s="17">
        <f>Analytic!L2062-Simulated!L2053</f>
        <v>-2.3661999771341924E-4</v>
      </c>
    </row>
    <row r="2054" spans="1:16">
      <c r="A2054">
        <v>2458127.6215269999</v>
      </c>
      <c r="B2054" s="7">
        <f t="shared" si="32"/>
        <v>43109.121526999865</v>
      </c>
      <c r="C2054">
        <v>-0.28970200000000002</v>
      </c>
      <c r="D2054">
        <v>0.169548</v>
      </c>
      <c r="E2054">
        <v>2.5336000000000001E-2</v>
      </c>
      <c r="F2054" s="15">
        <f>Analytic!I2063-Simulated!C2054</f>
        <v>-0.11487759386000079</v>
      </c>
      <c r="G2054" s="16">
        <f>Analytic!J2063-Simulated!D2054</f>
        <v>-0.12759268225528478</v>
      </c>
      <c r="H2054" s="17">
        <f>Analytic!K2063-Simulated!E2054</f>
        <v>0.15863995766127706</v>
      </c>
      <c r="I2054" s="25">
        <v>-0.40091520000000003</v>
      </c>
      <c r="J2054" s="25">
        <v>4.4169279999999998E-2</v>
      </c>
      <c r="K2054" s="25">
        <v>0.1849267</v>
      </c>
      <c r="L2054" s="25">
        <v>8.560603E-2</v>
      </c>
      <c r="M2054" s="15">
        <f>Analytic!I2063-Simulated!I2054</f>
        <v>-3.6643938600007808E-3</v>
      </c>
      <c r="N2054" s="16">
        <f>Analytic!J2063-Simulated!J2054</f>
        <v>-2.2139622552847654E-3</v>
      </c>
      <c r="O2054" s="17">
        <f>Analytic!K2063-Simulated!K2054</f>
        <v>-9.50742338722943E-4</v>
      </c>
      <c r="P2054" s="17">
        <f>Analytic!L2063-Simulated!L2054</f>
        <v>-2.5434585847687596E-4</v>
      </c>
    </row>
    <row r="2055" spans="1:16">
      <c r="A2055">
        <v>2458127.625</v>
      </c>
      <c r="B2055" s="7">
        <f t="shared" si="32"/>
        <v>43109.125</v>
      </c>
      <c r="C2055">
        <v>-0.33241100000000001</v>
      </c>
      <c r="D2055">
        <v>0.16467699999999999</v>
      </c>
      <c r="E2055">
        <v>2.7272000000000001E-2</v>
      </c>
      <c r="F2055" s="15">
        <f>Analytic!I2064-Simulated!C2055</f>
        <v>-0.11818124419785719</v>
      </c>
      <c r="G2055" s="16">
        <f>Analytic!J2064-Simulated!D2055</f>
        <v>-0.15311563359476657</v>
      </c>
      <c r="H2055" s="17">
        <f>Analytic!K2064-Simulated!E2055</f>
        <v>0.14332855026620248</v>
      </c>
      <c r="I2055" s="25">
        <v>-0.4470288</v>
      </c>
      <c r="J2055" s="25">
        <v>1.3792240000000001E-2</v>
      </c>
      <c r="K2055" s="25">
        <v>0.17159820000000001</v>
      </c>
      <c r="L2055" s="25">
        <v>8.6974910000000002E-2</v>
      </c>
      <c r="M2055" s="15">
        <f>Analytic!I2064-Simulated!I2055</f>
        <v>-3.5634441978572018E-3</v>
      </c>
      <c r="N2055" s="16">
        <f>Analytic!J2064-Simulated!J2055</f>
        <v>-2.2308735947665706E-3</v>
      </c>
      <c r="O2055" s="17">
        <f>Analytic!K2064-Simulated!K2055</f>
        <v>-9.9764973379753985E-4</v>
      </c>
      <c r="P2055" s="17">
        <f>Analytic!L2064-Simulated!L2055</f>
        <v>-2.7251436395780981E-4</v>
      </c>
    </row>
    <row r="2056" spans="1:16">
      <c r="A2056">
        <v>2458127.6284719999</v>
      </c>
      <c r="B2056" s="7">
        <f t="shared" si="32"/>
        <v>43109.128471999895</v>
      </c>
      <c r="C2056">
        <v>-0.374025</v>
      </c>
      <c r="D2056">
        <v>0.15934499999999999</v>
      </c>
      <c r="E2056">
        <v>2.9135999999999999E-2</v>
      </c>
      <c r="F2056" s="15">
        <f>Analytic!I2065-Simulated!C2056</f>
        <v>-0.1211193253246457</v>
      </c>
      <c r="G2056" s="16">
        <f>Analytic!J2065-Simulated!D2056</f>
        <v>-0.17821506044791566</v>
      </c>
      <c r="H2056" s="17">
        <f>Analytic!K2065-Simulated!E2056</f>
        <v>0.12753615086046827</v>
      </c>
      <c r="I2056" s="25">
        <v>-0.49169449999999998</v>
      </c>
      <c r="J2056" s="25">
        <v>-1.663005E-2</v>
      </c>
      <c r="K2056" s="25">
        <v>0.1577142</v>
      </c>
      <c r="L2056" s="25">
        <v>8.8063139999999998E-2</v>
      </c>
      <c r="M2056" s="15">
        <f>Analytic!I2065-Simulated!I2056</f>
        <v>-3.4498253246457167E-3</v>
      </c>
      <c r="N2056" s="16">
        <f>Analytic!J2065-Simulated!J2056</f>
        <v>-2.240010447915667E-3</v>
      </c>
      <c r="O2056" s="17">
        <f>Analytic!K2065-Simulated!K2056</f>
        <v>-1.0420491395317366E-3</v>
      </c>
      <c r="P2056" s="17">
        <f>Analytic!L2065-Simulated!L2056</f>
        <v>-2.9107376888082293E-4</v>
      </c>
    </row>
    <row r="2057" spans="1:16">
      <c r="A2057">
        <v>2458127.6319439998</v>
      </c>
      <c r="B2057" s="7">
        <f t="shared" si="32"/>
        <v>43109.13194399979</v>
      </c>
      <c r="C2057">
        <v>-0.41443200000000002</v>
      </c>
      <c r="D2057">
        <v>0.15357399999999999</v>
      </c>
      <c r="E2057">
        <v>3.0922999999999999E-2</v>
      </c>
      <c r="F2057" s="15">
        <f>Analytic!I2066-Simulated!C2057</f>
        <v>-0.12365942419551212</v>
      </c>
      <c r="G2057" s="16">
        <f>Analytic!J2066-Simulated!D2057</f>
        <v>-0.20281432107005992</v>
      </c>
      <c r="H2057" s="17">
        <f>Analytic!K2066-Simulated!E2057</f>
        <v>0.11131290756100309</v>
      </c>
      <c r="I2057" s="25">
        <v>-0.53476729999999995</v>
      </c>
      <c r="J2057" s="25">
        <v>-4.6999109999999997E-2</v>
      </c>
      <c r="K2057" s="25">
        <v>0.14331949999999999</v>
      </c>
      <c r="L2057" s="25">
        <v>8.8867169999999995E-2</v>
      </c>
      <c r="M2057" s="15">
        <f>Analytic!I2066-Simulated!I2057</f>
        <v>-3.3241241955122014E-3</v>
      </c>
      <c r="N2057" s="16">
        <f>Analytic!J2066-Simulated!J2057</f>
        <v>-2.2412110700599369E-3</v>
      </c>
      <c r="O2057" s="17">
        <f>Analytic!K2066-Simulated!K2057</f>
        <v>-1.0835924389968887E-3</v>
      </c>
      <c r="P2057" s="17">
        <f>Analytic!L2066-Simulated!L2057</f>
        <v>-3.099413498291459E-4</v>
      </c>
    </row>
    <row r="2058" spans="1:16">
      <c r="A2058">
        <v>2458127.6354160002</v>
      </c>
      <c r="B2058" s="7">
        <f t="shared" si="32"/>
        <v>43109.13541600015</v>
      </c>
      <c r="C2058">
        <v>-0.45352599999999998</v>
      </c>
      <c r="D2058">
        <v>0.14738599999999999</v>
      </c>
      <c r="E2058">
        <v>3.2626000000000002E-2</v>
      </c>
      <c r="F2058" s="15">
        <f>Analytic!I2067-Simulated!C2058</f>
        <v>-0.12576833022454914</v>
      </c>
      <c r="G2058" s="16">
        <f>Analytic!J2067-Simulated!D2058</f>
        <v>-0.22683697198337416</v>
      </c>
      <c r="H2058" s="17">
        <f>Analytic!K2067-Simulated!E2058</f>
        <v>9.4712614631932882E-2</v>
      </c>
      <c r="I2058" s="25">
        <v>-0.57610740000000005</v>
      </c>
      <c r="J2058" s="25">
        <v>-7.7216530000000005E-2</v>
      </c>
      <c r="K2058" s="25">
        <v>0.12846080000000001</v>
      </c>
      <c r="L2058" s="25">
        <v>8.9384430000000001E-2</v>
      </c>
      <c r="M2058" s="15">
        <f>Analytic!I2067-Simulated!I2058</f>
        <v>-3.1869302245490783E-3</v>
      </c>
      <c r="N2058" s="16">
        <f>Analytic!J2067-Simulated!J2058</f>
        <v>-2.2344419833741774E-3</v>
      </c>
      <c r="O2058" s="17">
        <f>Analytic!K2067-Simulated!K2058</f>
        <v>-1.1221853680671301E-3</v>
      </c>
      <c r="P2058" s="17">
        <f>Analytic!L2067-Simulated!L2058</f>
        <v>-3.2909216626587912E-4</v>
      </c>
    </row>
    <row r="2059" spans="1:16">
      <c r="A2059">
        <v>2458127.638888</v>
      </c>
      <c r="B2059" s="7">
        <f t="shared" si="32"/>
        <v>43109.138888000045</v>
      </c>
      <c r="C2059">
        <v>-0.49120599999999998</v>
      </c>
      <c r="D2059">
        <v>0.14080400000000001</v>
      </c>
      <c r="E2059">
        <v>3.4241000000000001E-2</v>
      </c>
      <c r="F2059" s="15">
        <f>Analytic!I2068-Simulated!C2059</f>
        <v>-0.127413486528062</v>
      </c>
      <c r="G2059" s="16">
        <f>Analytic!J2068-Simulated!D2059</f>
        <v>-0.25020808707586212</v>
      </c>
      <c r="H2059" s="17">
        <f>Analytic!K2068-Simulated!E2059</f>
        <v>7.7787560803612932E-2</v>
      </c>
      <c r="I2059" s="25">
        <v>-0.61558100000000004</v>
      </c>
      <c r="J2059" s="25">
        <v>-0.1071844</v>
      </c>
      <c r="K2059" s="25">
        <v>0.11318599999999999</v>
      </c>
      <c r="L2059" s="25">
        <v>8.9613219999999993E-2</v>
      </c>
      <c r="M2059" s="15">
        <f>Analytic!I2068-Simulated!I2059</f>
        <v>-3.0384865280619344E-3</v>
      </c>
      <c r="N2059" s="16">
        <f>Analytic!J2068-Simulated!J2059</f>
        <v>-2.2196870758621062E-3</v>
      </c>
      <c r="O2059" s="17">
        <f>Analytic!K2068-Simulated!K2059</f>
        <v>-1.1574391963870556E-3</v>
      </c>
      <c r="P2059" s="17">
        <f>Analytic!L2068-Simulated!L2059</f>
        <v>-3.4844081086680967E-4</v>
      </c>
    </row>
    <row r="2060" spans="1:16">
      <c r="A2060">
        <v>2458127.6423610002</v>
      </c>
      <c r="B2060" s="7">
        <f t="shared" si="32"/>
        <v>43109.14236100018</v>
      </c>
      <c r="C2060">
        <v>-0.52737500000000004</v>
      </c>
      <c r="D2060">
        <v>0.133853</v>
      </c>
      <c r="E2060">
        <v>3.5763000000000003E-2</v>
      </c>
      <c r="F2060" s="15">
        <f>Analytic!I2069-Simulated!C2060</f>
        <v>-0.12856442284162295</v>
      </c>
      <c r="G2060" s="16">
        <f>Analytic!J2069-Simulated!D2060</f>
        <v>-0.27285557502328839</v>
      </c>
      <c r="H2060" s="17">
        <f>Analytic!K2069-Simulated!E2060</f>
        <v>6.0592372747450107E-2</v>
      </c>
      <c r="I2060" s="25">
        <v>-0.65305979999999997</v>
      </c>
      <c r="J2060" s="25">
        <v>-0.13680539999999999</v>
      </c>
      <c r="K2060" s="25">
        <v>9.7544710000000007E-2</v>
      </c>
      <c r="L2060" s="25">
        <v>8.9552809999999997E-2</v>
      </c>
      <c r="M2060" s="15">
        <f>Analytic!I2069-Simulated!I2060</f>
        <v>-2.8796228416230196E-3</v>
      </c>
      <c r="N2060" s="16">
        <f>Analytic!J2069-Simulated!J2060</f>
        <v>-2.1971750232883946E-3</v>
      </c>
      <c r="O2060" s="17">
        <f>Analytic!K2069-Simulated!K2060</f>
        <v>-1.1893372525498963E-3</v>
      </c>
      <c r="P2060" s="17">
        <f>Analytic!L2069-Simulated!L2060</f>
        <v>-3.6793617591018846E-4</v>
      </c>
    </row>
    <row r="2061" spans="1:16">
      <c r="A2061">
        <v>2458127.6458330001</v>
      </c>
      <c r="B2061" s="7">
        <f t="shared" si="32"/>
        <v>43109.145833000075</v>
      </c>
      <c r="C2061">
        <v>-0.56194100000000002</v>
      </c>
      <c r="D2061">
        <v>0.126557</v>
      </c>
      <c r="E2061">
        <v>3.7186999999999998E-2</v>
      </c>
      <c r="F2061" s="15">
        <f>Analytic!I2070-Simulated!C2061</f>
        <v>-0.12919216870770656</v>
      </c>
      <c r="G2061" s="16">
        <f>Analytic!J2070-Simulated!D2061</f>
        <v>-0.29470749400520113</v>
      </c>
      <c r="H2061" s="17">
        <f>Analytic!K2070-Simulated!E2061</f>
        <v>4.3182854213861116E-2</v>
      </c>
      <c r="I2061" s="25">
        <v>-0.68842139999999996</v>
      </c>
      <c r="J2061" s="25">
        <v>-0.16598389999999999</v>
      </c>
      <c r="K2061" s="25">
        <v>8.1587489999999999E-2</v>
      </c>
      <c r="L2061" s="25">
        <v>8.9203389999999994E-2</v>
      </c>
      <c r="M2061" s="15">
        <f>Analytic!I2070-Simulated!I2061</f>
        <v>-2.7117687077066188E-3</v>
      </c>
      <c r="N2061" s="16">
        <f>Analytic!J2070-Simulated!J2061</f>
        <v>-2.1665940052011667E-3</v>
      </c>
      <c r="O2061" s="17">
        <f>Analytic!K2070-Simulated!K2061</f>
        <v>-1.2176357861388848E-3</v>
      </c>
      <c r="P2061" s="17">
        <f>Analytic!L2070-Simulated!L2061</f>
        <v>-3.8750925268582481E-4</v>
      </c>
    </row>
    <row r="2062" spans="1:16">
      <c r="A2062">
        <v>2458127.649305</v>
      </c>
      <c r="B2062" s="7">
        <f t="shared" si="32"/>
        <v>43109.14930499997</v>
      </c>
      <c r="C2062">
        <v>-0.59481600000000001</v>
      </c>
      <c r="D2062">
        <v>0.11894100000000001</v>
      </c>
      <c r="E2062">
        <v>3.8509000000000002E-2</v>
      </c>
      <c r="F2062" s="15">
        <f>Analytic!I2071-Simulated!C2062</f>
        <v>-0.12927064559456758</v>
      </c>
      <c r="G2062" s="16">
        <f>Analytic!J2071-Simulated!D2062</f>
        <v>-0.31569436269490297</v>
      </c>
      <c r="H2062" s="17">
        <f>Analytic!K2071-Simulated!E2062</f>
        <v>2.5614821354796161E-2</v>
      </c>
      <c r="I2062" s="25">
        <v>-0.72155279999999999</v>
      </c>
      <c r="J2062" s="25">
        <v>-0.19462479999999999</v>
      </c>
      <c r="K2062" s="25">
        <v>6.5366060000000004E-2</v>
      </c>
      <c r="L2062" s="25">
        <v>8.856609E-2</v>
      </c>
      <c r="M2062" s="15">
        <f>Analytic!I2071-Simulated!I2062</f>
        <v>-2.5338455945675964E-3</v>
      </c>
      <c r="N2062" s="16">
        <f>Analytic!J2071-Simulated!J2062</f>
        <v>-2.1285626949029968E-3</v>
      </c>
      <c r="O2062" s="17">
        <f>Analytic!K2071-Simulated!K2062</f>
        <v>-1.2422386452038414E-3</v>
      </c>
      <c r="P2062" s="17">
        <f>Analytic!L2071-Simulated!L2062</f>
        <v>-4.0709397105723188E-4</v>
      </c>
    </row>
    <row r="2063" spans="1:16">
      <c r="A2063">
        <v>2458127.6527769999</v>
      </c>
      <c r="B2063" s="7">
        <f t="shared" si="32"/>
        <v>43109.152776999865</v>
      </c>
      <c r="C2063">
        <v>-0.62591600000000003</v>
      </c>
      <c r="D2063">
        <v>0.111029</v>
      </c>
      <c r="E2063">
        <v>3.9725000000000003E-2</v>
      </c>
      <c r="F2063" s="15">
        <f>Analytic!I2072-Simulated!C2063</f>
        <v>-0.12877703667532703</v>
      </c>
      <c r="G2063" s="16">
        <f>Analytic!J2072-Simulated!D2063</f>
        <v>-0.33574746651530757</v>
      </c>
      <c r="H2063" s="17">
        <f>Analytic!K2072-Simulated!E2063</f>
        <v>7.9449347646244964E-3</v>
      </c>
      <c r="I2063" s="25">
        <v>-0.75234570000000001</v>
      </c>
      <c r="J2063" s="25">
        <v>-0.22263549999999999</v>
      </c>
      <c r="K2063" s="25">
        <v>4.8932900000000001E-2</v>
      </c>
      <c r="L2063" s="25">
        <v>8.7642949999999997E-2</v>
      </c>
      <c r="M2063" s="15">
        <f>Analytic!I2072-Simulated!I2063</f>
        <v>-2.3473366753270497E-3</v>
      </c>
      <c r="N2063" s="16">
        <f>Analytic!J2072-Simulated!J2063</f>
        <v>-2.082966515307566E-3</v>
      </c>
      <c r="O2063" s="17">
        <f>Analytic!K2072-Simulated!K2063</f>
        <v>-1.2629652353755016E-3</v>
      </c>
      <c r="P2063" s="17">
        <f>Analytic!L2072-Simulated!L2063</f>
        <v>-4.2660107645475787E-4</v>
      </c>
    </row>
    <row r="2064" spans="1:16">
      <c r="A2064">
        <v>2458127.65625</v>
      </c>
      <c r="B2064" s="7">
        <f t="shared" si="32"/>
        <v>43109.15625</v>
      </c>
      <c r="C2064">
        <v>-0.65515900000000005</v>
      </c>
      <c r="D2064">
        <v>0.10284699999999999</v>
      </c>
      <c r="E2064">
        <v>4.0833000000000001E-2</v>
      </c>
      <c r="F2064" s="15">
        <f>Analytic!I2073-Simulated!C2064</f>
        <v>-0.12769413306868937</v>
      </c>
      <c r="G2064" s="16">
        <f>Analytic!J2073-Simulated!D2064</f>
        <v>-0.35480215816801197</v>
      </c>
      <c r="H2064" s="17">
        <f>Analytic!K2073-Simulated!E2064</f>
        <v>-9.7714712162128778E-3</v>
      </c>
      <c r="I2064" s="25">
        <v>-0.78070220000000001</v>
      </c>
      <c r="J2064" s="25">
        <v>-0.24992519999999999</v>
      </c>
      <c r="K2064" s="25">
        <v>3.234124E-2</v>
      </c>
      <c r="L2064" s="25">
        <v>8.6436990000000005E-2</v>
      </c>
      <c r="M2064" s="15">
        <f>Analytic!I2073-Simulated!I2064</f>
        <v>-2.150933068689409E-3</v>
      </c>
      <c r="N2064" s="16">
        <f>Analytic!J2073-Simulated!J2064</f>
        <v>-2.0299581680120193E-3</v>
      </c>
      <c r="O2064" s="17">
        <f>Analytic!K2073-Simulated!K2064</f>
        <v>-1.2797112162128768E-3</v>
      </c>
      <c r="P2064" s="17">
        <f>Analytic!L2073-Simulated!L2064</f>
        <v>-4.4599503173471666E-4</v>
      </c>
    </row>
    <row r="2065" spans="1:16">
      <c r="A2065">
        <v>2458127.6597219999</v>
      </c>
      <c r="B2065" s="7">
        <f t="shared" si="32"/>
        <v>43109.159721999895</v>
      </c>
      <c r="C2065">
        <v>-0.68246799999999996</v>
      </c>
      <c r="D2065">
        <v>9.4420000000000004E-2</v>
      </c>
      <c r="E2065">
        <v>4.1828999999999998E-2</v>
      </c>
      <c r="F2065" s="15">
        <f>Analytic!I2074-Simulated!C2065</f>
        <v>-0.12600765541886094</v>
      </c>
      <c r="G2065" s="16">
        <f>Analytic!J2074-Simulated!D2065</f>
        <v>-0.3727951514613333</v>
      </c>
      <c r="H2065" s="17">
        <f>Analytic!K2074-Simulated!E2065</f>
        <v>-2.7476561381419028E-2</v>
      </c>
      <c r="I2065" s="25">
        <v>-0.80652679999999999</v>
      </c>
      <c r="J2065" s="25">
        <v>-0.27640500000000001</v>
      </c>
      <c r="K2065" s="25">
        <v>1.5644849999999998E-2</v>
      </c>
      <c r="L2065" s="25">
        <v>8.4952079999999999E-2</v>
      </c>
      <c r="M2065" s="15">
        <f>Analytic!I2074-Simulated!I2065</f>
        <v>-1.9488554188609175E-3</v>
      </c>
      <c r="N2065" s="16">
        <f>Analytic!J2074-Simulated!J2065</f>
        <v>-1.9701514613332805E-3</v>
      </c>
      <c r="O2065" s="17">
        <f>Analytic!K2074-Simulated!K2065</f>
        <v>-1.2924113814190286E-3</v>
      </c>
      <c r="P2065" s="17">
        <f>Analytic!L2074-Simulated!L2065</f>
        <v>-4.6517392152820025E-4</v>
      </c>
    </row>
    <row r="2066" spans="1:16">
      <c r="A2066">
        <v>2458127.6631939998</v>
      </c>
      <c r="B2066" s="7">
        <f t="shared" si="32"/>
        <v>43109.16319399979</v>
      </c>
      <c r="C2066">
        <v>-0.70776799999999995</v>
      </c>
      <c r="D2066">
        <v>8.5773000000000002E-2</v>
      </c>
      <c r="E2066">
        <v>4.2712E-2</v>
      </c>
      <c r="F2066" s="15">
        <f>Analytic!I2075-Simulated!C2066</f>
        <v>-0.12370954977243664</v>
      </c>
      <c r="G2066" s="16">
        <f>Analytic!J2075-Simulated!D2066</f>
        <v>-0.38966580748502055</v>
      </c>
      <c r="H2066" s="17">
        <f>Analytic!K2075-Simulated!E2066</f>
        <v>-4.5115174162626268E-2</v>
      </c>
      <c r="I2066" s="25">
        <v>-0.82973520000000001</v>
      </c>
      <c r="J2066" s="25">
        <v>-0.30198930000000002</v>
      </c>
      <c r="K2066" s="25">
        <v>-1.1021780000000001E-3</v>
      </c>
      <c r="L2066" s="25">
        <v>8.3193030000000001E-2</v>
      </c>
      <c r="M2066" s="15">
        <f>Analytic!I2075-Simulated!I2066</f>
        <v>-1.7423497724365911E-3</v>
      </c>
      <c r="N2066" s="16">
        <f>Analytic!J2075-Simulated!J2066</f>
        <v>-1.9035074850205502E-3</v>
      </c>
      <c r="O2066" s="17">
        <f>Analytic!K2075-Simulated!K2066</f>
        <v>-1.3009961626262675E-3</v>
      </c>
      <c r="P2066" s="17">
        <f>Analytic!L2075-Simulated!L2066</f>
        <v>-4.8407232698059743E-4</v>
      </c>
    </row>
    <row r="2067" spans="1:16">
      <c r="A2067">
        <v>2458127.6666660002</v>
      </c>
      <c r="B2067" s="7">
        <f t="shared" si="32"/>
        <v>43109.16666600015</v>
      </c>
      <c r="C2067">
        <v>-0.73098700000000005</v>
      </c>
      <c r="D2067">
        <v>7.6932E-2</v>
      </c>
      <c r="E2067">
        <v>4.3478999999999997E-2</v>
      </c>
      <c r="F2067" s="15">
        <f>Analytic!I2076-Simulated!C2067</f>
        <v>-0.12079725679307285</v>
      </c>
      <c r="G2067" s="16">
        <f>Analytic!J2076-Simulated!D2067</f>
        <v>-0.40535741220392024</v>
      </c>
      <c r="H2067" s="17">
        <f>Analytic!K2076-Simulated!E2067</f>
        <v>-6.262999719104495E-2</v>
      </c>
      <c r="I2067" s="25">
        <v>-0.85025600000000001</v>
      </c>
      <c r="J2067" s="25">
        <v>-0.32659480000000002</v>
      </c>
      <c r="K2067" s="25">
        <v>-1.784556E-2</v>
      </c>
      <c r="L2067" s="25">
        <v>8.1165539999999994E-2</v>
      </c>
      <c r="M2067" s="15">
        <f>Analytic!I2076-Simulated!I2067</f>
        <v>-1.5282567930728908E-3</v>
      </c>
      <c r="N2067" s="16">
        <f>Analytic!J2076-Simulated!J2067</f>
        <v>-1.8306122039202233E-3</v>
      </c>
      <c r="O2067" s="17">
        <f>Analytic!K2076-Simulated!K2067</f>
        <v>-1.3054371910449572E-3</v>
      </c>
      <c r="P2067" s="17">
        <f>Analytic!L2076-Simulated!L2067</f>
        <v>-5.0262712914500574E-4</v>
      </c>
    </row>
    <row r="2068" spans="1:16">
      <c r="A2068">
        <v>2458127.670138</v>
      </c>
      <c r="B2068" s="7">
        <f t="shared" si="32"/>
        <v>43109.170138000045</v>
      </c>
      <c r="C2068">
        <v>-0.75205500000000003</v>
      </c>
      <c r="D2068">
        <v>6.7921999999999996E-2</v>
      </c>
      <c r="E2068">
        <v>4.4129000000000002E-2</v>
      </c>
      <c r="F2068" s="15">
        <f>Analytic!I2077-Simulated!C2068</f>
        <v>-0.11727495344134975</v>
      </c>
      <c r="G2068" s="16">
        <f>Analytic!J2077-Simulated!D2068</f>
        <v>-0.4198154445708307</v>
      </c>
      <c r="H2068" s="17">
        <f>Analytic!K2077-Simulated!E2068</f>
        <v>-7.9965743347927443E-2</v>
      </c>
      <c r="I2068" s="25">
        <v>-0.86802140000000005</v>
      </c>
      <c r="J2068" s="25">
        <v>-0.3501417</v>
      </c>
      <c r="K2068" s="25">
        <v>-3.4531020000000003E-2</v>
      </c>
      <c r="L2068" s="25">
        <v>7.8876169999999995E-2</v>
      </c>
      <c r="M2068" s="15">
        <f>Analytic!I2077-Simulated!I2068</f>
        <v>-1.3085534413497246E-3</v>
      </c>
      <c r="N2068" s="16">
        <f>Analytic!J2077-Simulated!J2068</f>
        <v>-1.7517445708307156E-3</v>
      </c>
      <c r="O2068" s="17">
        <f>Analytic!K2077-Simulated!K2068</f>
        <v>-1.3057233479274385E-3</v>
      </c>
      <c r="P2068" s="17">
        <f>Analytic!L2077-Simulated!L2068</f>
        <v>-5.2076618980563538E-4</v>
      </c>
    </row>
    <row r="2069" spans="1:16">
      <c r="A2069">
        <v>2458127.6736110002</v>
      </c>
      <c r="B2069" s="7">
        <f t="shared" si="32"/>
        <v>43109.17361100018</v>
      </c>
      <c r="C2069">
        <v>-0.77090400000000003</v>
      </c>
      <c r="D2069">
        <v>5.8768000000000001E-2</v>
      </c>
      <c r="E2069">
        <v>4.4659999999999998E-2</v>
      </c>
      <c r="F2069" s="15">
        <f>Analytic!I2078-Simulated!C2069</f>
        <v>-0.11315376633642016</v>
      </c>
      <c r="G2069" s="16">
        <f>Analytic!J2078-Simulated!D2069</f>
        <v>-0.43298883428946872</v>
      </c>
      <c r="H2069" s="17">
        <f>Analytic!K2078-Simulated!E2069</f>
        <v>-9.706632673318541E-2</v>
      </c>
      <c r="I2069" s="25">
        <v>-0.88297270000000005</v>
      </c>
      <c r="J2069" s="25">
        <v>-0.37255349999999998</v>
      </c>
      <c r="K2069" s="25">
        <v>-5.1104469999999999E-2</v>
      </c>
      <c r="L2069" s="25">
        <v>7.633231E-2</v>
      </c>
      <c r="M2069" s="15">
        <f>Analytic!I2078-Simulated!I2069</f>
        <v>-1.0850663364201374E-3</v>
      </c>
      <c r="N2069" s="16">
        <f>Analytic!J2078-Simulated!J2069</f>
        <v>-1.6673342894687471E-3</v>
      </c>
      <c r="O2069" s="17">
        <f>Analytic!K2078-Simulated!K2069</f>
        <v>-1.3018567331854122E-3</v>
      </c>
      <c r="P2069" s="17">
        <f>Analytic!L2078-Simulated!L2069</f>
        <v>-5.3839984917776473E-4</v>
      </c>
    </row>
    <row r="2070" spans="1:16">
      <c r="A2070">
        <v>2458127.6770830001</v>
      </c>
      <c r="B2070" s="7">
        <f t="shared" si="32"/>
        <v>43109.177083000075</v>
      </c>
      <c r="C2070">
        <v>-0.78746799999999995</v>
      </c>
      <c r="D2070">
        <v>4.9494000000000003E-2</v>
      </c>
      <c r="E2070">
        <v>4.5072000000000001E-2</v>
      </c>
      <c r="F2070" s="15">
        <f>Analytic!I2079-Simulated!C2070</f>
        <v>-0.10845195610784675</v>
      </c>
      <c r="G2070" s="16">
        <f>Analytic!J2079-Simulated!D2070</f>
        <v>-0.44482920839201551</v>
      </c>
      <c r="H2070" s="17">
        <f>Analytic!K2079-Simulated!E2070</f>
        <v>-0.1138780379817643</v>
      </c>
      <c r="I2070" s="25">
        <v>-0.89506070000000004</v>
      </c>
      <c r="J2070" s="25">
        <v>-0.39375749999999998</v>
      </c>
      <c r="K2070" s="25">
        <v>-6.7512130000000004E-2</v>
      </c>
      <c r="L2070" s="25">
        <v>7.3542189999999993E-2</v>
      </c>
      <c r="M2070" s="15">
        <f>Analytic!I2079-Simulated!I2070</f>
        <v>-8.5925610784665096E-4</v>
      </c>
      <c r="N2070" s="16">
        <f>Analytic!J2079-Simulated!J2070</f>
        <v>-1.5777083920155421E-3</v>
      </c>
      <c r="O2070" s="17">
        <f>Analytic!K2079-Simulated!K2070</f>
        <v>-1.2939079817642918E-3</v>
      </c>
      <c r="P2070" s="17">
        <f>Analytic!L2079-Simulated!L2070</f>
        <v>-5.5545517080009266E-4</v>
      </c>
    </row>
    <row r="2071" spans="1:16">
      <c r="A2071">
        <v>2458127.680555</v>
      </c>
      <c r="B2071" s="7">
        <f t="shared" si="32"/>
        <v>43109.18055499997</v>
      </c>
      <c r="C2071">
        <v>-0.80168300000000003</v>
      </c>
      <c r="D2071">
        <v>4.0127000000000003E-2</v>
      </c>
      <c r="E2071">
        <v>4.5365000000000003E-2</v>
      </c>
      <c r="F2071" s="15">
        <f>Analytic!I2080-Simulated!C2071</f>
        <v>-0.10319507214007539</v>
      </c>
      <c r="G2071" s="16">
        <f>Analytic!J2080-Simulated!D2071</f>
        <v>-0.45529512583201015</v>
      </c>
      <c r="H2071" s="17">
        <f>Analytic!K2080-Simulated!E2071</f>
        <v>-0.13034771835952108</v>
      </c>
      <c r="I2071" s="25">
        <v>-0.90424919999999998</v>
      </c>
      <c r="J2071" s="25">
        <v>-0.41368470000000002</v>
      </c>
      <c r="K2071" s="25">
        <v>-8.3700800000000006E-2</v>
      </c>
      <c r="L2071" s="25">
        <v>7.0514869999999993E-2</v>
      </c>
      <c r="M2071" s="15">
        <f>Analytic!I2080-Simulated!I2071</f>
        <v>-6.2887214007545378E-4</v>
      </c>
      <c r="N2071" s="16">
        <f>Analytic!J2080-Simulated!J2071</f>
        <v>-1.4834258320101101E-3</v>
      </c>
      <c r="O2071" s="17">
        <f>Analytic!K2080-Simulated!K2071</f>
        <v>-1.2819183595210726E-3</v>
      </c>
      <c r="P2071" s="17">
        <f>Analytic!L2080-Simulated!L2071</f>
        <v>-5.7189285503540799E-4</v>
      </c>
    </row>
    <row r="2072" spans="1:16">
      <c r="A2072">
        <v>2458127.6840269999</v>
      </c>
      <c r="B2072" s="7">
        <f t="shared" si="32"/>
        <v>43109.184026999865</v>
      </c>
      <c r="C2072">
        <v>-0.81348699999999996</v>
      </c>
      <c r="D2072">
        <v>3.0689000000000001E-2</v>
      </c>
      <c r="E2072">
        <v>4.5538000000000002E-2</v>
      </c>
      <c r="F2072" s="15">
        <f>Analytic!I2081-Simulated!C2072</f>
        <v>-9.741607720790868E-2</v>
      </c>
      <c r="G2072" s="16">
        <f>Analytic!J2081-Simulated!D2072</f>
        <v>-0.46434429933208854</v>
      </c>
      <c r="H2072" s="17">
        <f>Analytic!K2081-Simulated!E2072</f>
        <v>-0.14642193207422247</v>
      </c>
      <c r="I2072" s="25">
        <v>-0.9105027</v>
      </c>
      <c r="J2072" s="25">
        <v>-0.43226979999999998</v>
      </c>
      <c r="K2072" s="25">
        <v>-9.9617780000000003E-2</v>
      </c>
      <c r="L2072" s="25">
        <v>6.726E-2</v>
      </c>
      <c r="M2072" s="15">
        <f>Analytic!I2081-Simulated!I2072</f>
        <v>-4.0037720790864206E-4</v>
      </c>
      <c r="N2072" s="16">
        <f>Analytic!J2081-Simulated!J2072</f>
        <v>-1.3854993320885356E-3</v>
      </c>
      <c r="O2072" s="17">
        <f>Analytic!K2081-Simulated!K2072</f>
        <v>-1.2661520742224541E-3</v>
      </c>
      <c r="P2072" s="17">
        <f>Analytic!L2081-Simulated!L2072</f>
        <v>-5.8749673393017343E-4</v>
      </c>
    </row>
    <row r="2073" spans="1:16">
      <c r="A2073">
        <v>2458127.6875</v>
      </c>
      <c r="B2073" s="7">
        <f t="shared" si="32"/>
        <v>43109.1875</v>
      </c>
      <c r="C2073">
        <v>-0.82282200000000005</v>
      </c>
      <c r="D2073">
        <v>2.1205000000000002E-2</v>
      </c>
      <c r="E2073">
        <v>4.5591E-2</v>
      </c>
      <c r="F2073" s="15">
        <f>Analytic!I2082-Simulated!C2073</f>
        <v>-9.1153441599035601E-2</v>
      </c>
      <c r="G2073" s="16">
        <f>Analytic!J2082-Simulated!D2073</f>
        <v>-0.47194180376757033</v>
      </c>
      <c r="H2073" s="17">
        <f>Analytic!K2082-Simulated!E2073</f>
        <v>-0.16204913624320852</v>
      </c>
      <c r="I2073" s="25">
        <v>-0.91380689999999998</v>
      </c>
      <c r="J2073" s="25">
        <v>-0.44945269999999998</v>
      </c>
      <c r="K2073" s="25">
        <v>-0.11521140000000001</v>
      </c>
      <c r="L2073" s="25">
        <v>6.3788230000000001E-2</v>
      </c>
      <c r="M2073" s="15">
        <f>Analytic!I2082-Simulated!I2073</f>
        <v>-1.6854159903567645E-4</v>
      </c>
      <c r="N2073" s="16">
        <f>Analytic!J2082-Simulated!J2073</f>
        <v>-1.2841037675703215E-3</v>
      </c>
      <c r="O2073" s="17">
        <f>Analytic!K2082-Simulated!K2073</f>
        <v>-1.2467362432085211E-3</v>
      </c>
      <c r="P2073" s="17">
        <f>Analytic!L2082-Simulated!L2073</f>
        <v>-6.0231575184130359E-4</v>
      </c>
    </row>
    <row r="2074" spans="1:16">
      <c r="A2074">
        <v>2458127.6909719999</v>
      </c>
      <c r="B2074" s="7">
        <f t="shared" si="32"/>
        <v>43109.190971999895</v>
      </c>
      <c r="C2074">
        <v>-0.82963200000000004</v>
      </c>
      <c r="D2074">
        <v>1.17E-2</v>
      </c>
      <c r="E2074">
        <v>4.5525999999999997E-2</v>
      </c>
      <c r="F2074" s="15">
        <f>Analytic!I2083-Simulated!C2074</f>
        <v>-8.4453206418484972E-2</v>
      </c>
      <c r="G2074" s="16">
        <f>Analytic!J2083-Simulated!D2074</f>
        <v>-0.47805727041034624</v>
      </c>
      <c r="H2074" s="17">
        <f>Analytic!K2083-Simulated!E2074</f>
        <v>-0.17718084796672051</v>
      </c>
      <c r="I2074" s="25">
        <v>-0.91415049999999998</v>
      </c>
      <c r="J2074" s="25">
        <v>-0.46517950000000002</v>
      </c>
      <c r="K2074" s="25">
        <v>-0.13043160000000001</v>
      </c>
      <c r="L2074" s="25">
        <v>6.0110990000000003E-2</v>
      </c>
      <c r="M2074" s="15">
        <f>Analytic!I2083-Simulated!I2074</f>
        <v>6.5293581514969112E-5</v>
      </c>
      <c r="N2074" s="16">
        <f>Analytic!J2083-Simulated!J2074</f>
        <v>-1.1777704103462239E-3</v>
      </c>
      <c r="O2074" s="17">
        <f>Analytic!K2083-Simulated!K2074</f>
        <v>-1.2232479667204921E-3</v>
      </c>
      <c r="P2074" s="17">
        <f>Analytic!L2083-Simulated!L2074</f>
        <v>-6.164783281562905E-4</v>
      </c>
    </row>
    <row r="2075" spans="1:16">
      <c r="A2075">
        <v>2458127.6944439998</v>
      </c>
      <c r="B2075" s="7">
        <f t="shared" si="32"/>
        <v>43109.19444399979</v>
      </c>
      <c r="C2075">
        <v>-0.83386499999999997</v>
      </c>
      <c r="D2075">
        <v>2.1979999999999999E-3</v>
      </c>
      <c r="E2075">
        <v>4.5344000000000002E-2</v>
      </c>
      <c r="F2075" s="15">
        <f>Analytic!I2084-Simulated!C2075</f>
        <v>-7.7367015869818534E-2</v>
      </c>
      <c r="G2075" s="16">
        <f>Analytic!J2084-Simulated!D2075</f>
        <v>-0.48266406640347204</v>
      </c>
      <c r="H2075" s="17">
        <f>Analytic!K2084-Simulated!E2075</f>
        <v>-0.19176880796535783</v>
      </c>
      <c r="I2075" s="25">
        <v>-0.91152820000000001</v>
      </c>
      <c r="J2075" s="25">
        <v>-0.47939779999999999</v>
      </c>
      <c r="K2075" s="25">
        <v>-0.14522869999999999</v>
      </c>
      <c r="L2075" s="25">
        <v>5.6240039999999998E-2</v>
      </c>
      <c r="M2075" s="15">
        <f>Analytic!I2084-Simulated!I2075</f>
        <v>2.9618413018150935E-4</v>
      </c>
      <c r="N2075" s="16">
        <f>Analytic!J2084-Simulated!J2075</f>
        <v>-1.0682664034720735E-3</v>
      </c>
      <c r="O2075" s="17">
        <f>Analytic!K2084-Simulated!K2075</f>
        <v>-1.196107965357851E-3</v>
      </c>
      <c r="P2075" s="17">
        <f>Analytic!L2084-Simulated!L2075</f>
        <v>-6.2977899072597099E-4</v>
      </c>
    </row>
    <row r="2076" spans="1:16">
      <c r="A2076">
        <v>2458127.6979160002</v>
      </c>
      <c r="B2076" s="7">
        <f t="shared" si="32"/>
        <v>43109.19791600015</v>
      </c>
      <c r="C2076">
        <v>-0.83547499999999997</v>
      </c>
      <c r="D2076">
        <v>-7.2779999999999997E-3</v>
      </c>
      <c r="E2076">
        <v>4.5045000000000002E-2</v>
      </c>
      <c r="F2076" s="15">
        <f>Analytic!I2085-Simulated!C2076</f>
        <v>-6.9950118408425799E-2</v>
      </c>
      <c r="G2076" s="16">
        <f>Analytic!J2085-Simulated!D2076</f>
        <v>-0.48573945888469949</v>
      </c>
      <c r="H2076" s="17">
        <f>Analytic!K2085-Simulated!E2076</f>
        <v>-0.20576514025123585</v>
      </c>
      <c r="I2076" s="25">
        <v>-0.90595250000000005</v>
      </c>
      <c r="J2076" s="25">
        <v>-0.49206129999999998</v>
      </c>
      <c r="K2076" s="25">
        <v>-0.15955459999999999</v>
      </c>
      <c r="L2076" s="25">
        <v>5.2187890000000001E-2</v>
      </c>
      <c r="M2076" s="15">
        <f>Analytic!I2085-Simulated!I2076</f>
        <v>5.2738159157428299E-4</v>
      </c>
      <c r="N2076" s="16">
        <f>Analytic!J2085-Simulated!J2076</f>
        <v>-9.5615888469952059E-4</v>
      </c>
      <c r="O2076" s="17">
        <f>Analytic!K2085-Simulated!K2076</f>
        <v>-1.1655402512358581E-3</v>
      </c>
      <c r="P2076" s="17">
        <f>Analytic!L2085-Simulated!L2076</f>
        <v>-6.4213716126300391E-4</v>
      </c>
    </row>
    <row r="2077" spans="1:16">
      <c r="A2077">
        <v>2458127.701388</v>
      </c>
      <c r="B2077" s="7">
        <f t="shared" si="32"/>
        <v>43109.201388000045</v>
      </c>
      <c r="C2077">
        <v>-0.83442099999999997</v>
      </c>
      <c r="D2077">
        <v>-1.6705000000000001E-2</v>
      </c>
      <c r="E2077">
        <v>4.4631999999999998E-2</v>
      </c>
      <c r="F2077" s="15">
        <f>Analytic!I2086-Simulated!C2077</f>
        <v>-6.226233676317483E-2</v>
      </c>
      <c r="G2077" s="16">
        <f>Analytic!J2086-Simulated!D2077</f>
        <v>-0.48726576322696907</v>
      </c>
      <c r="H2077" s="17">
        <f>Analytic!K2086-Simulated!E2077</f>
        <v>-0.21912650731530015</v>
      </c>
      <c r="I2077" s="25">
        <v>-0.89743919999999999</v>
      </c>
      <c r="J2077" s="25">
        <v>-0.50312900000000005</v>
      </c>
      <c r="K2077" s="25">
        <v>-0.17336289999999999</v>
      </c>
      <c r="L2077" s="25">
        <v>4.7967679999999999E-2</v>
      </c>
      <c r="M2077" s="15">
        <f>Analytic!I2086-Simulated!I2077</f>
        <v>7.5586323682519385E-4</v>
      </c>
      <c r="N2077" s="16">
        <f>Analytic!J2086-Simulated!J2077</f>
        <v>-8.4176322696905004E-4</v>
      </c>
      <c r="O2077" s="17">
        <f>Analytic!K2086-Simulated!K2077</f>
        <v>-1.1316073153001538E-3</v>
      </c>
      <c r="P2077" s="17">
        <f>Analytic!L2086-Simulated!L2077</f>
        <v>-6.535179669915972E-4</v>
      </c>
    </row>
    <row r="2078" spans="1:16">
      <c r="A2078">
        <v>2458127.7048610002</v>
      </c>
      <c r="B2078" s="7">
        <f t="shared" si="32"/>
        <v>43109.20486100018</v>
      </c>
      <c r="C2078">
        <v>-0.83067000000000002</v>
      </c>
      <c r="D2078">
        <v>-2.6058999999999999E-2</v>
      </c>
      <c r="E2078">
        <v>4.4105999999999999E-2</v>
      </c>
      <c r="F2078" s="15">
        <f>Analytic!I2087-Simulated!C2078</f>
        <v>-5.4365006923612236E-2</v>
      </c>
      <c r="G2078" s="16">
        <f>Analytic!J2087-Simulated!D2078</f>
        <v>-0.48723147491530244</v>
      </c>
      <c r="H2078" s="17">
        <f>Analytic!K2087-Simulated!E2078</f>
        <v>-0.2318092603277134</v>
      </c>
      <c r="I2078" s="25">
        <v>-0.88601649999999998</v>
      </c>
      <c r="J2078" s="25">
        <v>-0.51256489999999999</v>
      </c>
      <c r="K2078" s="25">
        <v>-0.18660869999999999</v>
      </c>
      <c r="L2078" s="25">
        <v>4.3593079999999999E-2</v>
      </c>
      <c r="M2078" s="15">
        <f>Analytic!I2087-Simulated!I2078</f>
        <v>9.8149307638772942E-4</v>
      </c>
      <c r="N2078" s="16">
        <f>Analytic!J2087-Simulated!J2078</f>
        <v>-7.2557491530245155E-4</v>
      </c>
      <c r="O2078" s="17">
        <f>Analytic!K2087-Simulated!K2078</f>
        <v>-1.0945603277134064E-3</v>
      </c>
      <c r="P2078" s="17">
        <f>Analytic!L2087-Simulated!L2078</f>
        <v>-6.6387494624454285E-4</v>
      </c>
    </row>
    <row r="2079" spans="1:16">
      <c r="A2079">
        <v>2458127.7083330001</v>
      </c>
      <c r="B2079" s="7">
        <f t="shared" si="32"/>
        <v>43109.208333000075</v>
      </c>
      <c r="C2079">
        <v>-0.82419500000000001</v>
      </c>
      <c r="D2079">
        <v>-3.5316E-2</v>
      </c>
      <c r="E2079">
        <v>4.3469000000000001E-2</v>
      </c>
      <c r="F2079" s="15">
        <f>Analytic!I2088-Simulated!C2079</f>
        <v>-4.6322886290454446E-2</v>
      </c>
      <c r="G2079" s="16">
        <f>Analytic!J2088-Simulated!D2079</f>
        <v>-0.48563038463268826</v>
      </c>
      <c r="H2079" s="17">
        <f>Analytic!K2088-Simulated!E2079</f>
        <v>-0.24377258386452014</v>
      </c>
      <c r="I2079" s="25">
        <v>-0.87172130000000003</v>
      </c>
      <c r="J2079" s="25">
        <v>-0.52033850000000004</v>
      </c>
      <c r="K2079" s="25">
        <v>-0.19924910000000001</v>
      </c>
      <c r="L2079" s="25">
        <v>3.9078250000000002E-2</v>
      </c>
      <c r="M2079" s="15">
        <f>Analytic!I2088-Simulated!I2079</f>
        <v>1.2034137095455755E-3</v>
      </c>
      <c r="N2079" s="16">
        <f>Analytic!J2088-Simulated!J2079</f>
        <v>-6.0788463268823811E-4</v>
      </c>
      <c r="O2079" s="17">
        <f>Analytic!K2088-Simulated!K2079</f>
        <v>-1.0544838645201171E-3</v>
      </c>
      <c r="P2079" s="17">
        <f>Analytic!L2088-Simulated!L2079</f>
        <v>-6.7315450959996859E-4</v>
      </c>
    </row>
    <row r="2080" spans="1:16">
      <c r="A2080">
        <v>2458127.711805</v>
      </c>
      <c r="B2080" s="7">
        <f t="shared" si="32"/>
        <v>43109.21180499997</v>
      </c>
      <c r="C2080">
        <v>-0.81498000000000004</v>
      </c>
      <c r="D2080">
        <v>-4.4454E-2</v>
      </c>
      <c r="E2080">
        <v>4.2724999999999999E-2</v>
      </c>
      <c r="F2080" s="15">
        <f>Analytic!I2089-Simulated!C2080</f>
        <v>-3.8199031287115215E-2</v>
      </c>
      <c r="G2080" s="16">
        <f>Analytic!J2089-Simulated!D2080</f>
        <v>-0.48245967618186647</v>
      </c>
      <c r="H2080" s="17">
        <f>Analytic!K2089-Simulated!E2080</f>
        <v>-0.25497963469141216</v>
      </c>
      <c r="I2080" s="25">
        <v>-0.85460009999999997</v>
      </c>
      <c r="J2080" s="25">
        <v>-0.52642449999999996</v>
      </c>
      <c r="K2080" s="25">
        <v>-0.21124299999999999</v>
      </c>
      <c r="L2080" s="25">
        <v>3.4437830000000003E-2</v>
      </c>
      <c r="M2080" s="15">
        <f>Analytic!I2089-Simulated!I2080</f>
        <v>1.421068712884721E-3</v>
      </c>
      <c r="N2080" s="16">
        <f>Analytic!J2089-Simulated!J2080</f>
        <v>-4.8917618186650191E-4</v>
      </c>
      <c r="O2080" s="17">
        <f>Analytic!K2089-Simulated!K2080</f>
        <v>-1.011634691412161E-3</v>
      </c>
      <c r="P2080" s="17">
        <f>Analytic!L2089-Simulated!L2080</f>
        <v>-6.8133201242456809E-4</v>
      </c>
    </row>
    <row r="2081" spans="1:16">
      <c r="A2081">
        <v>2458127.7152769999</v>
      </c>
      <c r="B2081" s="7">
        <f t="shared" si="32"/>
        <v>43109.215276999865</v>
      </c>
      <c r="C2081">
        <v>-0.80301999999999996</v>
      </c>
      <c r="D2081">
        <v>-5.3449999999999998E-2</v>
      </c>
      <c r="E2081">
        <v>4.1875000000000002E-2</v>
      </c>
      <c r="F2081" s="15">
        <f>Analytic!I2090-Simulated!C2081</f>
        <v>-3.0054644828977684E-2</v>
      </c>
      <c r="G2081" s="16">
        <f>Analytic!J2090-Simulated!D2081</f>
        <v>-0.47772300692562486</v>
      </c>
      <c r="H2081" s="17">
        <f>Analytic!K2090-Simulated!E2081</f>
        <v>-0.26539267415475687</v>
      </c>
      <c r="I2081" s="25">
        <v>-0.83470820000000001</v>
      </c>
      <c r="J2081" s="25">
        <v>-0.53080340000000004</v>
      </c>
      <c r="K2081" s="25">
        <v>-0.22255150000000001</v>
      </c>
      <c r="L2081" s="25">
        <v>2.9686850000000001E-2</v>
      </c>
      <c r="M2081" s="15">
        <f>Analytic!I2090-Simulated!I2081</f>
        <v>1.6335551710223717E-3</v>
      </c>
      <c r="N2081" s="16">
        <f>Analytic!J2090-Simulated!J2081</f>
        <v>-3.6960692562482134E-4</v>
      </c>
      <c r="O2081" s="17">
        <f>Analytic!K2090-Simulated!K2081</f>
        <v>-9.661741547568603E-4</v>
      </c>
      <c r="P2081" s="17">
        <f>Analytic!L2090-Simulated!L2081</f>
        <v>-6.88369289487685E-4</v>
      </c>
    </row>
    <row r="2082" spans="1:16">
      <c r="A2082">
        <v>2458127.71875</v>
      </c>
      <c r="B2082" s="7">
        <f t="shared" si="32"/>
        <v>43109.21875</v>
      </c>
      <c r="C2082">
        <v>-0.78831899999999999</v>
      </c>
      <c r="D2082">
        <v>-6.2281000000000003E-2</v>
      </c>
      <c r="E2082">
        <v>4.0923000000000001E-2</v>
      </c>
      <c r="F2082" s="15">
        <f>Analytic!I2091-Simulated!C2082</f>
        <v>-2.1950894144830202E-2</v>
      </c>
      <c r="G2082" s="16">
        <f>Analytic!J2091-Simulated!D2082</f>
        <v>-0.471429570484861</v>
      </c>
      <c r="H2082" s="17">
        <f>Analytic!K2091-Simulated!E2082</f>
        <v>-0.27497919375074636</v>
      </c>
      <c r="I2082" s="25">
        <v>-0.81211040000000001</v>
      </c>
      <c r="J2082" s="25">
        <v>-0.53346099999999996</v>
      </c>
      <c r="K2082" s="25">
        <v>-0.23313790000000001</v>
      </c>
      <c r="L2082" s="25">
        <v>2.4840709999999998E-2</v>
      </c>
      <c r="M2082" s="15">
        <f>Analytic!I2091-Simulated!I2082</f>
        <v>1.8405058551698161E-3</v>
      </c>
      <c r="N2082" s="16">
        <f>Analytic!J2091-Simulated!J2082</f>
        <v>-2.4957048486107247E-4</v>
      </c>
      <c r="O2082" s="17">
        <f>Analytic!K2091-Simulated!K2082</f>
        <v>-9.1829375074636843E-4</v>
      </c>
      <c r="P2082" s="17">
        <f>Analytic!L2091-Simulated!L2082</f>
        <v>-6.9424349756456658E-4</v>
      </c>
    </row>
    <row r="2083" spans="1:16">
      <c r="A2083">
        <v>2458127.7222219999</v>
      </c>
      <c r="B2083" s="7">
        <f t="shared" si="32"/>
        <v>43109.222221999895</v>
      </c>
      <c r="C2083">
        <v>-0.77089600000000003</v>
      </c>
      <c r="D2083">
        <v>-7.0924000000000001E-2</v>
      </c>
      <c r="E2083">
        <v>3.9871999999999998E-2</v>
      </c>
      <c r="F2083" s="15">
        <f>Analytic!I2092-Simulated!C2083</f>
        <v>-1.394269954099614E-2</v>
      </c>
      <c r="G2083" s="16">
        <f>Analytic!J2092-Simulated!D2083</f>
        <v>-0.46359414149117706</v>
      </c>
      <c r="H2083" s="17">
        <f>Analytic!K2092-Simulated!E2083</f>
        <v>-0.28370803346564039</v>
      </c>
      <c r="I2083" s="25">
        <v>-0.78688000000000002</v>
      </c>
      <c r="J2083" s="25">
        <v>-0.53438859999999999</v>
      </c>
      <c r="K2083" s="25">
        <v>-0.24296780000000001</v>
      </c>
      <c r="L2083" s="25">
        <v>1.9915120000000001E-2</v>
      </c>
      <c r="M2083" s="15">
        <f>Analytic!I2092-Simulated!I2083</f>
        <v>2.0413004590038586E-3</v>
      </c>
      <c r="N2083" s="16">
        <f>Analytic!J2092-Simulated!J2083</f>
        <v>-1.2954149117705427E-4</v>
      </c>
      <c r="O2083" s="17">
        <f>Analytic!K2092-Simulated!K2083</f>
        <v>-8.682334656403834E-4</v>
      </c>
      <c r="P2083" s="17">
        <f>Analytic!L2092-Simulated!L2083</f>
        <v>-6.9893710770695811E-4</v>
      </c>
    </row>
    <row r="2084" spans="1:16">
      <c r="A2084">
        <v>2458127.7256939998</v>
      </c>
      <c r="B2084" s="7">
        <f t="shared" si="32"/>
        <v>43109.22569399979</v>
      </c>
      <c r="C2084">
        <v>-0.75078100000000003</v>
      </c>
      <c r="D2084">
        <v>-7.9355999999999996E-2</v>
      </c>
      <c r="E2084">
        <v>3.8725000000000002E-2</v>
      </c>
      <c r="F2084" s="15">
        <f>Analytic!I2093-Simulated!C2084</f>
        <v>-6.0824947928266315E-3</v>
      </c>
      <c r="G2084" s="16">
        <f>Analytic!J2093-Simulated!D2084</f>
        <v>-0.45423710224894553</v>
      </c>
      <c r="H2084" s="17">
        <f>Analytic!K2093-Simulated!E2084</f>
        <v>-0.29155049250352338</v>
      </c>
      <c r="I2084" s="25">
        <v>-0.75909890000000002</v>
      </c>
      <c r="J2084" s="25">
        <v>-0.53358349999999999</v>
      </c>
      <c r="K2084" s="25">
        <v>-0.25200929999999999</v>
      </c>
      <c r="L2084" s="25">
        <v>1.492603E-2</v>
      </c>
      <c r="M2084" s="15">
        <f>Analytic!I2093-Simulated!I2084</f>
        <v>2.2354052071733577E-3</v>
      </c>
      <c r="N2084" s="16">
        <f>Analytic!J2093-Simulated!J2084</f>
        <v>-9.6022489455283022E-6</v>
      </c>
      <c r="O2084" s="17">
        <f>Analytic!K2093-Simulated!K2084</f>
        <v>-8.1619250352338302E-4</v>
      </c>
      <c r="P2084" s="17">
        <f>Analytic!L2093-Simulated!L2084</f>
        <v>-7.0241888514133849E-4</v>
      </c>
    </row>
    <row r="2085" spans="1:16">
      <c r="A2085">
        <v>2458127.7291660002</v>
      </c>
      <c r="B2085" s="7">
        <f t="shared" si="32"/>
        <v>43109.22916600015</v>
      </c>
      <c r="C2085">
        <v>-0.72801800000000005</v>
      </c>
      <c r="D2085">
        <v>-8.7555999999999995E-2</v>
      </c>
      <c r="E2085">
        <v>3.7485999999999998E-2</v>
      </c>
      <c r="F2085" s="15">
        <f>Analytic!I2094-Simulated!C2085</f>
        <v>1.5830400596711369E-3</v>
      </c>
      <c r="G2085" s="16">
        <f>Analytic!J2094-Simulated!D2085</f>
        <v>-0.4433824512204203</v>
      </c>
      <c r="H2085" s="17">
        <f>Analytic!K2094-Simulated!E2085</f>
        <v>-0.29848143204262245</v>
      </c>
      <c r="I2085" s="25">
        <v>-0.72885580000000005</v>
      </c>
      <c r="J2085" s="25">
        <v>-0.53104839999999998</v>
      </c>
      <c r="K2085" s="25">
        <v>-0.2602332</v>
      </c>
      <c r="L2085" s="25">
        <v>9.8896339999999996E-3</v>
      </c>
      <c r="M2085" s="15">
        <f>Analytic!I2094-Simulated!I2085</f>
        <v>2.4208400596711366E-3</v>
      </c>
      <c r="N2085" s="16">
        <f>Analytic!J2094-Simulated!J2085</f>
        <v>1.0994877957970495E-4</v>
      </c>
      <c r="O2085" s="17">
        <f>Analytic!K2094-Simulated!K2085</f>
        <v>-7.6223204262243494E-4</v>
      </c>
      <c r="P2085" s="17">
        <f>Analytic!L2094-Simulated!L2085</f>
        <v>-7.0469969152799072E-4</v>
      </c>
    </row>
    <row r="2086" spans="1:16">
      <c r="A2086">
        <v>2458127.732638</v>
      </c>
      <c r="B2086" s="7">
        <f t="shared" si="32"/>
        <v>43109.232638000045</v>
      </c>
      <c r="C2086">
        <v>-0.70266300000000004</v>
      </c>
      <c r="D2086">
        <v>-9.5500000000000002E-2</v>
      </c>
      <c r="E2086">
        <v>3.6158999999999997E-2</v>
      </c>
      <c r="F2086" s="15">
        <f>Analytic!I2095-Simulated!C2086</f>
        <v>9.0112726460658266E-3</v>
      </c>
      <c r="G2086" s="16">
        <f>Analytic!J2095-Simulated!D2086</f>
        <v>-0.43106279330639197</v>
      </c>
      <c r="H2086" s="17">
        <f>Analytic!K2095-Simulated!E2086</f>
        <v>-0.3044783696871558</v>
      </c>
      <c r="I2086" s="25">
        <v>-0.69625130000000002</v>
      </c>
      <c r="J2086" s="25">
        <v>-0.52679149999999997</v>
      </c>
      <c r="K2086" s="25">
        <v>-0.26761269999999998</v>
      </c>
      <c r="L2086" s="25">
        <v>4.8222450000000002E-3</v>
      </c>
      <c r="M2086" s="15">
        <f>Analytic!I2095-Simulated!I2086</f>
        <v>2.5995726460658064E-3</v>
      </c>
      <c r="N2086" s="16">
        <f>Analytic!J2095-Simulated!J2086</f>
        <v>2.287066936079718E-4</v>
      </c>
      <c r="O2086" s="17">
        <f>Analytic!K2095-Simulated!K2086</f>
        <v>-7.0666968715582534E-4</v>
      </c>
      <c r="P2086" s="17">
        <f>Analytic!L2095-Simulated!L2086</f>
        <v>-7.0575994169120616E-4</v>
      </c>
    </row>
    <row r="2087" spans="1:16">
      <c r="A2087">
        <v>2458127.7361110002</v>
      </c>
      <c r="B2087" s="7">
        <f t="shared" si="32"/>
        <v>43109.23611100018</v>
      </c>
      <c r="C2087">
        <v>-0.67478700000000003</v>
      </c>
      <c r="D2087">
        <v>-0.10316599999999999</v>
      </c>
      <c r="E2087">
        <v>3.4747E-2</v>
      </c>
      <c r="F2087" s="15">
        <f>Analytic!I2096-Simulated!C2087</f>
        <v>1.6166937976732854E-2</v>
      </c>
      <c r="G2087" s="16">
        <f>Analytic!J2096-Simulated!D2087</f>
        <v>-0.41731431195388968</v>
      </c>
      <c r="H2087" s="17">
        <f>Analytic!K2096-Simulated!E2087</f>
        <v>-0.30952056530851491</v>
      </c>
      <c r="I2087" s="25">
        <v>-0.66139040000000004</v>
      </c>
      <c r="J2087" s="25">
        <v>-0.52082680000000003</v>
      </c>
      <c r="K2087" s="25">
        <v>-0.27412399999999998</v>
      </c>
      <c r="L2087" s="25">
        <v>-2.5970170000000001E-4</v>
      </c>
      <c r="M2087" s="15">
        <f>Analytic!I2096-Simulated!I2087</f>
        <v>2.7703379767328729E-3</v>
      </c>
      <c r="N2087" s="16">
        <f>Analytic!J2096-Simulated!J2087</f>
        <v>3.4648804611037143E-4</v>
      </c>
      <c r="O2087" s="17">
        <f>Analytic!K2096-Simulated!K2087</f>
        <v>-6.4956530851495442E-4</v>
      </c>
      <c r="P2087" s="17">
        <f>Analytic!L2096-Simulated!L2087</f>
        <v>-7.0560584476686398E-4</v>
      </c>
    </row>
    <row r="2088" spans="1:16">
      <c r="A2088">
        <v>2458127.7395830001</v>
      </c>
      <c r="B2088" s="7">
        <f t="shared" si="32"/>
        <v>43109.239583000075</v>
      </c>
      <c r="C2088">
        <v>-0.64447399999999999</v>
      </c>
      <c r="D2088">
        <v>-0.11053300000000001</v>
      </c>
      <c r="E2088">
        <v>3.3256000000000001E-2</v>
      </c>
      <c r="F2088" s="15">
        <f>Analytic!I2097-Simulated!C2088</f>
        <v>2.3020482894792971E-2</v>
      </c>
      <c r="G2088" s="16">
        <f>Analytic!J2097-Simulated!D2088</f>
        <v>-0.40217772318134171</v>
      </c>
      <c r="H2088" s="17">
        <f>Analytic!K2097-Simulated!E2088</f>
        <v>-0.31359309799754509</v>
      </c>
      <c r="I2088" s="25">
        <v>-0.62438490000000002</v>
      </c>
      <c r="J2088" s="25">
        <v>-0.51317369999999995</v>
      </c>
      <c r="K2088" s="25">
        <v>-0.27974589999999999</v>
      </c>
      <c r="L2088" s="25">
        <v>-5.3397310000000003E-3</v>
      </c>
      <c r="M2088" s="15">
        <f>Analytic!I2097-Simulated!I2088</f>
        <v>2.9313828947929998E-3</v>
      </c>
      <c r="N2088" s="16">
        <f>Analytic!J2097-Simulated!J2088</f>
        <v>4.6297681865825613E-4</v>
      </c>
      <c r="O2088" s="17">
        <f>Analytic!K2097-Simulated!K2088</f>
        <v>-5.9119799754508984E-4</v>
      </c>
      <c r="P2088" s="17">
        <f>Analytic!L2097-Simulated!L2088</f>
        <v>-7.0424015816894676E-4</v>
      </c>
    </row>
    <row r="2089" spans="1:16">
      <c r="A2089">
        <v>2458127.743055</v>
      </c>
      <c r="B2089" s="7">
        <f t="shared" si="32"/>
        <v>43109.24305499997</v>
      </c>
      <c r="C2089">
        <v>-0.611819</v>
      </c>
      <c r="D2089">
        <v>-0.117578</v>
      </c>
      <c r="E2089">
        <v>3.1689000000000002E-2</v>
      </c>
      <c r="F2089" s="15">
        <f>Analytic!I2098-Simulated!C2089</f>
        <v>2.954643415223146E-2</v>
      </c>
      <c r="G2089" s="16">
        <f>Analytic!J2098-Simulated!D2089</f>
        <v>-0.38570121167022003</v>
      </c>
      <c r="H2089" s="17">
        <f>Analytic!K2098-Simulated!E2089</f>
        <v>-0.31668093387848617</v>
      </c>
      <c r="I2089" s="25">
        <v>-0.58535550000000003</v>
      </c>
      <c r="J2089" s="25">
        <v>-0.50385709999999995</v>
      </c>
      <c r="K2089" s="25">
        <v>-0.2844604</v>
      </c>
      <c r="L2089" s="25">
        <v>-1.040138E-2</v>
      </c>
      <c r="M2089" s="15">
        <f>Analytic!I2098-Simulated!I2089</f>
        <v>3.0829341522314868E-3</v>
      </c>
      <c r="N2089" s="16">
        <f>Analytic!J2098-Simulated!J2089</f>
        <v>5.7788832977989646E-4</v>
      </c>
      <c r="O2089" s="17">
        <f>Analytic!K2098-Simulated!K2089</f>
        <v>-5.3153387848614564E-4</v>
      </c>
      <c r="P2089" s="17">
        <f>Analytic!L2098-Simulated!L2089</f>
        <v>-7.0166358175405459E-4</v>
      </c>
    </row>
    <row r="2090" spans="1:16">
      <c r="A2090">
        <v>2458127.7465269999</v>
      </c>
      <c r="B2090" s="7">
        <f t="shared" si="32"/>
        <v>43109.246526999865</v>
      </c>
      <c r="C2090">
        <v>-0.576932</v>
      </c>
      <c r="D2090">
        <v>-0.12428</v>
      </c>
      <c r="E2090">
        <v>3.0051000000000001E-2</v>
      </c>
      <c r="F2090" s="15">
        <f>Analytic!I2099-Simulated!C2090</f>
        <v>3.5727788917090941E-2</v>
      </c>
      <c r="G2090" s="16">
        <f>Analytic!J2099-Simulated!D2090</f>
        <v>-0.36793634913032558</v>
      </c>
      <c r="H2090" s="17">
        <f>Analytic!K2099-Simulated!E2090</f>
        <v>-0.31877398456475775</v>
      </c>
      <c r="I2090" s="25">
        <v>-0.54442849999999998</v>
      </c>
      <c r="J2090" s="25">
        <v>-0.49290729999999999</v>
      </c>
      <c r="K2090" s="25">
        <v>-0.28825210000000001</v>
      </c>
      <c r="L2090" s="25">
        <v>-1.5428219999999999E-2</v>
      </c>
      <c r="M2090" s="15">
        <f>Analytic!I2099-Simulated!I2090</f>
        <v>3.2242889170909228E-3</v>
      </c>
      <c r="N2090" s="16">
        <f>Analytic!J2099-Simulated!J2090</f>
        <v>6.9095086967441155E-4</v>
      </c>
      <c r="O2090" s="17">
        <f>Analytic!K2099-Simulated!K2090</f>
        <v>-4.7088456475774532E-4</v>
      </c>
      <c r="P2090" s="17">
        <f>Analytic!L2099-Simulated!L2090</f>
        <v>-6.9790611910850592E-4</v>
      </c>
    </row>
    <row r="2091" spans="1:16">
      <c r="A2091">
        <v>2458127.75</v>
      </c>
      <c r="B2091" s="7">
        <f t="shared" si="32"/>
        <v>43109.25</v>
      </c>
      <c r="C2091">
        <v>-0.53993100000000005</v>
      </c>
      <c r="D2091">
        <v>-0.13061700000000001</v>
      </c>
      <c r="E2091">
        <v>2.8346E-2</v>
      </c>
      <c r="F2091" s="15">
        <f>Analytic!I2100-Simulated!C2091</f>
        <v>4.1549426445990856E-2</v>
      </c>
      <c r="G2091" s="16">
        <f>Analytic!J2100-Simulated!D2091</f>
        <v>-0.34894099520331323</v>
      </c>
      <c r="H2091" s="17">
        <f>Analytic!K2100-Simulated!E2091</f>
        <v>-0.31986415606711216</v>
      </c>
      <c r="I2091" s="25">
        <v>-0.50173659999999998</v>
      </c>
      <c r="J2091" s="25">
        <v>-0.48036000000000001</v>
      </c>
      <c r="K2091" s="25">
        <v>-0.2911087</v>
      </c>
      <c r="L2091" s="25">
        <v>-2.0403959999999999E-2</v>
      </c>
      <c r="M2091" s="15">
        <f>Analytic!I2100-Simulated!I2091</f>
        <v>3.355026445990783E-3</v>
      </c>
      <c r="N2091" s="16">
        <f>Analytic!J2100-Simulated!J2091</f>
        <v>8.0200479668673941E-4</v>
      </c>
      <c r="O2091" s="17">
        <f>Analytic!K2100-Simulated!K2091</f>
        <v>-4.0945606711217941E-4</v>
      </c>
      <c r="P2091" s="17">
        <f>Analytic!L2100-Simulated!L2091</f>
        <v>-6.9297673299797968E-4</v>
      </c>
    </row>
    <row r="2092" spans="1:16">
      <c r="A2092">
        <v>2458127.7534719999</v>
      </c>
      <c r="B2092" s="7">
        <f t="shared" si="32"/>
        <v>43109.253471999895</v>
      </c>
      <c r="C2092">
        <v>-0.50094499999999997</v>
      </c>
      <c r="D2092">
        <v>-0.13656799999999999</v>
      </c>
      <c r="E2092">
        <v>2.6578999999999998E-2</v>
      </c>
      <c r="F2092" s="15">
        <f>Analytic!I2101-Simulated!C2092</f>
        <v>4.7001539587408048E-2</v>
      </c>
      <c r="G2092" s="16">
        <f>Analytic!J2101-Simulated!D2092</f>
        <v>-0.32877718122571342</v>
      </c>
      <c r="H2092" s="17">
        <f>Analytic!K2101-Simulated!E2092</f>
        <v>-0.31994738799560934</v>
      </c>
      <c r="I2092" s="25">
        <v>-0.4574183</v>
      </c>
      <c r="J2092" s="25">
        <v>-0.4662558</v>
      </c>
      <c r="K2092" s="25">
        <v>-0.29302109999999998</v>
      </c>
      <c r="L2092" s="25">
        <v>-2.5312479999999998E-2</v>
      </c>
      <c r="M2092" s="15">
        <f>Analytic!I2101-Simulated!I2092</f>
        <v>3.474839587408074E-3</v>
      </c>
      <c r="N2092" s="16">
        <f>Analytic!J2101-Simulated!J2092</f>
        <v>9.1061877428660898E-4</v>
      </c>
      <c r="O2092" s="17">
        <f>Analytic!K2101-Simulated!K2092</f>
        <v>-3.4728799560934664E-4</v>
      </c>
      <c r="P2092" s="17">
        <f>Analytic!L2101-Simulated!L2092</f>
        <v>-6.8688282266048117E-4</v>
      </c>
    </row>
    <row r="2093" spans="1:16">
      <c r="A2093">
        <v>2458127.7569439998</v>
      </c>
      <c r="B2093" s="7">
        <f t="shared" si="32"/>
        <v>43109.25694399979</v>
      </c>
      <c r="C2093">
        <v>-0.460115</v>
      </c>
      <c r="D2093">
        <v>-0.14211199999999999</v>
      </c>
      <c r="E2093">
        <v>2.4756E-2</v>
      </c>
      <c r="F2093" s="15">
        <f>Analytic!I2102-Simulated!C2093</f>
        <v>5.2081084717228887E-2</v>
      </c>
      <c r="G2093" s="16">
        <f>Analytic!J2102-Simulated!D2093</f>
        <v>-0.30751197722817003</v>
      </c>
      <c r="H2093" s="17">
        <f>Analytic!K2102-Simulated!E2093</f>
        <v>-0.31902368292836081</v>
      </c>
      <c r="I2093" s="25">
        <v>-0.41161700000000001</v>
      </c>
      <c r="J2093" s="25">
        <v>-0.4506405</v>
      </c>
      <c r="K2093" s="25">
        <v>-0.2939832</v>
      </c>
      <c r="L2093" s="25">
        <v>-3.0137830000000001E-2</v>
      </c>
      <c r="M2093" s="15">
        <f>Analytic!I2102-Simulated!I2093</f>
        <v>3.5830847172289015E-3</v>
      </c>
      <c r="N2093" s="16">
        <f>Analytic!J2102-Simulated!J2093</f>
        <v>1.0165227718300085E-3</v>
      </c>
      <c r="O2093" s="17">
        <f>Analytic!K2102-Simulated!K2093</f>
        <v>-2.8448292836080746E-4</v>
      </c>
      <c r="P2093" s="17">
        <f>Analytic!L2102-Simulated!L2093</f>
        <v>-6.7968345189316215E-4</v>
      </c>
    </row>
    <row r="2094" spans="1:16">
      <c r="A2094">
        <v>2458127.7604160002</v>
      </c>
      <c r="B2094" s="7">
        <f t="shared" si="32"/>
        <v>43109.26041600015</v>
      </c>
      <c r="C2094">
        <v>-0.41758699999999999</v>
      </c>
      <c r="D2094">
        <v>-0.14723</v>
      </c>
      <c r="E2094">
        <v>2.2880999999999999E-2</v>
      </c>
      <c r="F2094" s="15">
        <f>Analytic!I2103-Simulated!C2094</f>
        <v>5.6785248647979181E-2</v>
      </c>
      <c r="G2094" s="16">
        <f>Analytic!J2103-Simulated!D2094</f>
        <v>-0.28521534260205117</v>
      </c>
      <c r="H2094" s="17">
        <f>Analytic!K2103-Simulated!E2094</f>
        <v>-0.317094125851832</v>
      </c>
      <c r="I2094" s="25">
        <v>-0.36448140000000001</v>
      </c>
      <c r="J2094" s="25">
        <v>-0.43356470000000003</v>
      </c>
      <c r="K2094" s="25">
        <v>-0.29399170000000002</v>
      </c>
      <c r="L2094" s="25">
        <v>-3.4864399999999997E-2</v>
      </c>
      <c r="M2094" s="15">
        <f>Analytic!I2103-Simulated!I2094</f>
        <v>3.6796486479792057E-3</v>
      </c>
      <c r="N2094" s="16">
        <f>Analytic!J2103-Simulated!J2094</f>
        <v>1.119357397948828E-3</v>
      </c>
      <c r="O2094" s="17">
        <f>Analytic!K2103-Simulated!K2094</f>
        <v>-2.2142585183199115E-4</v>
      </c>
      <c r="P2094" s="17">
        <f>Analytic!L2103-Simulated!L2094</f>
        <v>-6.7137085861978391E-4</v>
      </c>
    </row>
    <row r="2095" spans="1:16">
      <c r="A2095">
        <v>2458127.763888</v>
      </c>
      <c r="B2095" s="7">
        <f t="shared" si="32"/>
        <v>43109.263888000045</v>
      </c>
      <c r="C2095">
        <v>-0.37351600000000001</v>
      </c>
      <c r="D2095">
        <v>-0.15190300000000001</v>
      </c>
      <c r="E2095">
        <v>2.0959999999999999E-2</v>
      </c>
      <c r="F2095" s="15">
        <f>Analytic!I2104-Simulated!C2095</f>
        <v>6.1115930998333623E-2</v>
      </c>
      <c r="G2095" s="16">
        <f>Analytic!J2104-Simulated!D2095</f>
        <v>-0.26196196091747181</v>
      </c>
      <c r="H2095" s="17">
        <f>Analytic!K2104-Simulated!E2095</f>
        <v>-0.31416489360969313</v>
      </c>
      <c r="I2095" s="25">
        <v>-0.31616420000000001</v>
      </c>
      <c r="J2095" s="25">
        <v>-0.41508390000000001</v>
      </c>
      <c r="K2095" s="25">
        <v>-0.2930469</v>
      </c>
      <c r="L2095" s="25">
        <v>-3.9476850000000001E-2</v>
      </c>
      <c r="M2095" s="15">
        <f>Analytic!I2104-Simulated!I2095</f>
        <v>3.7641309983336146E-3</v>
      </c>
      <c r="N2095" s="16">
        <f>Analytic!J2104-Simulated!J2095</f>
        <v>1.218939082528181E-3</v>
      </c>
      <c r="O2095" s="17">
        <f>Analytic!K2104-Simulated!K2095</f>
        <v>-1.5799360969315224E-4</v>
      </c>
      <c r="P2095" s="17">
        <f>Analytic!L2104-Simulated!L2095</f>
        <v>-6.6199107898087112E-4</v>
      </c>
    </row>
    <row r="2096" spans="1:16">
      <c r="A2096">
        <v>2458127.7673610002</v>
      </c>
      <c r="B2096" s="7">
        <f t="shared" si="32"/>
        <v>43109.26736100018</v>
      </c>
      <c r="C2096">
        <v>-0.32806299999999999</v>
      </c>
      <c r="D2096">
        <v>-0.15611</v>
      </c>
      <c r="E2096">
        <v>1.8998000000000001E-2</v>
      </c>
      <c r="F2096" s="15">
        <f>Analytic!I2105-Simulated!C2096</f>
        <v>6.5077240459309016E-2</v>
      </c>
      <c r="G2096" s="16">
        <f>Analytic!J2105-Simulated!D2096</f>
        <v>-0.23783305942816266</v>
      </c>
      <c r="H2096" s="17">
        <f>Analytic!K2105-Simulated!E2096</f>
        <v>-0.31024425432959107</v>
      </c>
      <c r="I2096" s="25">
        <v>-0.2668218</v>
      </c>
      <c r="J2096" s="25">
        <v>-0.3952579</v>
      </c>
      <c r="K2096" s="25">
        <v>-0.29115170000000001</v>
      </c>
      <c r="L2096" s="25">
        <v>-4.3960220000000001E-2</v>
      </c>
      <c r="M2096" s="15">
        <f>Analytic!I2105-Simulated!I2096</f>
        <v>3.8360404593090203E-3</v>
      </c>
      <c r="N2096" s="16">
        <f>Analytic!J2105-Simulated!J2096</f>
        <v>1.314840571837339E-3</v>
      </c>
      <c r="O2096" s="17">
        <f>Analytic!K2105-Simulated!K2096</f>
        <v>-9.4554329591045594E-5</v>
      </c>
      <c r="P2096" s="17">
        <f>Analytic!L2105-Simulated!L2096</f>
        <v>-6.5158352184940815E-4</v>
      </c>
    </row>
    <row r="2097" spans="1:16">
      <c r="A2097">
        <v>2458127.7708330001</v>
      </c>
      <c r="B2097" s="7">
        <f t="shared" si="32"/>
        <v>43109.270833000075</v>
      </c>
      <c r="C2097">
        <v>-0.28139399999999998</v>
      </c>
      <c r="D2097">
        <v>-0.159834</v>
      </c>
      <c r="E2097">
        <v>1.7000000000000001E-2</v>
      </c>
      <c r="F2097" s="15">
        <f>Analytic!I2106-Simulated!C2097</f>
        <v>6.8675003348595998E-2</v>
      </c>
      <c r="G2097" s="16">
        <f>Analytic!J2106-Simulated!D2097</f>
        <v>-0.2129102138482227</v>
      </c>
      <c r="H2097" s="17">
        <f>Analytic!K2106-Simulated!E2097</f>
        <v>-0.30534355682969672</v>
      </c>
      <c r="I2097" s="25">
        <v>-0.21661430000000001</v>
      </c>
      <c r="J2097" s="25">
        <v>-0.37415110000000001</v>
      </c>
      <c r="K2097" s="25">
        <v>-0.28831240000000002</v>
      </c>
      <c r="L2097" s="25">
        <v>-4.8299990000000001E-2</v>
      </c>
      <c r="M2097" s="15">
        <f>Analytic!I2106-Simulated!I2097</f>
        <v>3.8953033485960298E-3</v>
      </c>
      <c r="N2097" s="16">
        <f>Analytic!J2106-Simulated!J2097</f>
        <v>1.406886151777309E-3</v>
      </c>
      <c r="O2097" s="17">
        <f>Analytic!K2106-Simulated!K2097</f>
        <v>-3.115682969667688E-5</v>
      </c>
      <c r="P2097" s="17">
        <f>Analytic!L2106-Simulated!L2097</f>
        <v>-6.4016933308534696E-4</v>
      </c>
    </row>
    <row r="2098" spans="1:16">
      <c r="A2098">
        <v>2458127.774305</v>
      </c>
      <c r="B2098" s="7">
        <f t="shared" si="32"/>
        <v>43109.27430499997</v>
      </c>
      <c r="C2098">
        <v>-0.233681</v>
      </c>
      <c r="D2098">
        <v>-0.16305900000000001</v>
      </c>
      <c r="E2098">
        <v>1.4971999999999999E-2</v>
      </c>
      <c r="F2098" s="15">
        <f>Analytic!I2107-Simulated!C2098</f>
        <v>7.1918282804394468E-2</v>
      </c>
      <c r="G2098" s="16">
        <f>Analytic!J2107-Simulated!D2098</f>
        <v>-0.18727813903363283</v>
      </c>
      <c r="H2098" s="17">
        <f>Analytic!K2107-Simulated!E2098</f>
        <v>-0.29947821003937375</v>
      </c>
      <c r="I2098" s="25">
        <v>-0.1657043</v>
      </c>
      <c r="J2098" s="25">
        <v>-0.35183170000000002</v>
      </c>
      <c r="K2098" s="25">
        <v>-0.28453830000000002</v>
      </c>
      <c r="L2098" s="25">
        <v>-5.2482090000000002E-2</v>
      </c>
      <c r="M2098" s="15">
        <f>Analytic!I2107-Simulated!I2098</f>
        <v>3.9415828043944667E-3</v>
      </c>
      <c r="N2098" s="16">
        <f>Analytic!J2107-Simulated!J2098</f>
        <v>1.4945609663671866E-3</v>
      </c>
      <c r="O2098" s="17">
        <f>Analytic!K2107-Simulated!K2098</f>
        <v>3.2089960626258129E-5</v>
      </c>
      <c r="P2098" s="17">
        <f>Analytic!L2107-Simulated!L2098</f>
        <v>-6.2778839274253706E-4</v>
      </c>
    </row>
    <row r="2099" spans="1:16">
      <c r="A2099">
        <v>2458127.7777769999</v>
      </c>
      <c r="B2099" s="7">
        <f t="shared" si="32"/>
        <v>43109.277776999865</v>
      </c>
      <c r="C2099">
        <v>-0.18509600000000001</v>
      </c>
      <c r="D2099">
        <v>-0.165767</v>
      </c>
      <c r="E2099">
        <v>1.2919E-2</v>
      </c>
      <c r="F2099" s="15">
        <f>Analytic!I2108-Simulated!C2099</f>
        <v>7.4813906936061436E-2</v>
      </c>
      <c r="G2099" s="16">
        <f>Analytic!J2108-Simulated!D2099</f>
        <v>-0.16102746624692693</v>
      </c>
      <c r="H2099" s="17">
        <f>Analytic!K2108-Simulated!E2099</f>
        <v>-0.29266565250066628</v>
      </c>
      <c r="I2099" s="25">
        <v>-0.114257</v>
      </c>
      <c r="J2099" s="25">
        <v>-0.328372</v>
      </c>
      <c r="K2099" s="25">
        <v>-0.27984150000000002</v>
      </c>
      <c r="L2099" s="25">
        <v>-5.6492960000000002E-2</v>
      </c>
      <c r="M2099" s="15">
        <f>Analytic!I2108-Simulated!I2099</f>
        <v>3.9749069360614231E-3</v>
      </c>
      <c r="N2099" s="16">
        <f>Analytic!J2108-Simulated!J2099</f>
        <v>1.5775337530730682E-3</v>
      </c>
      <c r="O2099" s="17">
        <f>Analytic!K2108-Simulated!K2099</f>
        <v>9.4847499333750029E-5</v>
      </c>
      <c r="P2099" s="17">
        <f>Analytic!L2108-Simulated!L2099</f>
        <v>-6.1448479291151964E-4</v>
      </c>
    </row>
    <row r="2100" spans="1:16">
      <c r="A2100">
        <v>2458127.78125</v>
      </c>
      <c r="B2100" s="7">
        <f t="shared" si="32"/>
        <v>43109.28125</v>
      </c>
      <c r="C2100">
        <v>-0.13581799999999999</v>
      </c>
      <c r="D2100">
        <v>-0.16794400000000001</v>
      </c>
      <c r="E2100">
        <v>1.0848E-2</v>
      </c>
      <c r="F2100" s="15">
        <f>Analytic!I2109-Simulated!C2100</f>
        <v>7.7374004219417564E-2</v>
      </c>
      <c r="G2100" s="16">
        <f>Analytic!J2109-Simulated!D2100</f>
        <v>-0.13424850772707717</v>
      </c>
      <c r="H2100" s="17">
        <f>Analytic!K2109-Simulated!E2100</f>
        <v>-0.28492831204946967</v>
      </c>
      <c r="I2100" s="25">
        <v>-6.2439019999999998E-2</v>
      </c>
      <c r="J2100" s="25">
        <v>-0.30384810000000001</v>
      </c>
      <c r="K2100" s="25">
        <v>-0.27423730000000002</v>
      </c>
      <c r="L2100" s="25">
        <v>-6.0319610000000003E-2</v>
      </c>
      <c r="M2100" s="15">
        <f>Analytic!I2109-Simulated!I2100</f>
        <v>3.9950242194175742E-3</v>
      </c>
      <c r="N2100" s="16">
        <f>Analytic!J2109-Simulated!J2100</f>
        <v>1.6555922729228345E-3</v>
      </c>
      <c r="O2100" s="17">
        <f>Analytic!K2109-Simulated!K2100</f>
        <v>1.5698795053037395E-4</v>
      </c>
      <c r="P2100" s="17">
        <f>Analytic!L2109-Simulated!L2100</f>
        <v>-6.0029064876754301E-4</v>
      </c>
    </row>
    <row r="2101" spans="1:16">
      <c r="A2101">
        <v>2458127.7847219999</v>
      </c>
      <c r="B2101" s="7">
        <f t="shared" si="32"/>
        <v>43109.284721999895</v>
      </c>
      <c r="C2101">
        <v>-8.6024000000000003E-2</v>
      </c>
      <c r="D2101">
        <v>-0.169576</v>
      </c>
      <c r="E2101">
        <v>8.7639999999999992E-3</v>
      </c>
      <c r="F2101" s="15">
        <f>Analytic!I2110-Simulated!C2101</f>
        <v>7.9607544401330999E-2</v>
      </c>
      <c r="G2101" s="16">
        <f>Analytic!J2110-Simulated!D2101</f>
        <v>-0.10703500932769838</v>
      </c>
      <c r="H2101" s="17">
        <f>Analytic!K2110-Simulated!E2101</f>
        <v>-0.27628955580707587</v>
      </c>
      <c r="I2101" s="25">
        <v>-1.041512E-2</v>
      </c>
      <c r="J2101" s="25">
        <v>-0.27833930000000001</v>
      </c>
      <c r="K2101" s="25">
        <v>-0.26774399999999998</v>
      </c>
      <c r="L2101" s="25">
        <v>-6.3949629999999993E-2</v>
      </c>
      <c r="M2101" s="15">
        <f>Analytic!I2110-Simulated!I2101</f>
        <v>3.9986644013309969E-3</v>
      </c>
      <c r="N2101" s="16">
        <f>Analytic!J2110-Simulated!J2101</f>
        <v>1.7282906723016245E-3</v>
      </c>
      <c r="O2101" s="17">
        <f>Analytic!K2110-Simulated!K2101</f>
        <v>2.1844419292410544E-4</v>
      </c>
      <c r="P2101" s="17">
        <f>Analytic!L2110-Simulated!L2101</f>
        <v>-5.8525810081952456E-4</v>
      </c>
    </row>
    <row r="2102" spans="1:16">
      <c r="A2102">
        <v>2458127.7881939998</v>
      </c>
      <c r="B2102" s="7">
        <f t="shared" si="32"/>
        <v>43109.28819399979</v>
      </c>
      <c r="C2102">
        <v>-3.5895000000000003E-2</v>
      </c>
      <c r="D2102">
        <v>-0.170651</v>
      </c>
      <c r="E2102">
        <v>6.6730000000000001E-3</v>
      </c>
      <c r="F2102" s="15">
        <f>Analytic!I2111-Simulated!C2102</f>
        <v>8.152688316025547E-2</v>
      </c>
      <c r="G2102" s="16">
        <f>Analytic!J2111-Simulated!D2102</f>
        <v>-7.9481892025385248E-2</v>
      </c>
      <c r="H2102" s="17">
        <f>Analytic!K2111-Simulated!E2102</f>
        <v>-0.26677663064419099</v>
      </c>
      <c r="I2102" s="25">
        <v>4.165394E-2</v>
      </c>
      <c r="J2102" s="25">
        <v>-0.25192799999999999</v>
      </c>
      <c r="K2102" s="25">
        <v>-0.26038260000000002</v>
      </c>
      <c r="L2102" s="25">
        <v>-6.7371269999999997E-2</v>
      </c>
      <c r="M2102" s="15">
        <f>Analytic!I2111-Simulated!I2102</f>
        <v>3.9779431602554594E-3</v>
      </c>
      <c r="N2102" s="16">
        <f>Analytic!J2111-Simulated!J2102</f>
        <v>1.7951079746147403E-3</v>
      </c>
      <c r="O2102" s="17">
        <f>Analytic!K2111-Simulated!K2102</f>
        <v>2.7896935580901117E-4</v>
      </c>
      <c r="P2102" s="17">
        <f>Analytic!L2111-Simulated!L2102</f>
        <v>-5.6941937221083316E-4</v>
      </c>
    </row>
    <row r="2103" spans="1:16">
      <c r="A2103">
        <v>2458127.7916660002</v>
      </c>
      <c r="B2103" s="7">
        <f t="shared" si="32"/>
        <v>43109.29166600015</v>
      </c>
      <c r="C2103">
        <v>1.4390999999999999E-2</v>
      </c>
      <c r="D2103">
        <v>-0.171158</v>
      </c>
      <c r="E2103">
        <v>4.5820000000000001E-3</v>
      </c>
      <c r="F2103" s="15">
        <f>Analytic!I2112-Simulated!C2103</f>
        <v>8.3141308757223739E-2</v>
      </c>
      <c r="G2103" s="16">
        <f>Analytic!J2112-Simulated!D2103</f>
        <v>-5.168598313607492E-2</v>
      </c>
      <c r="H2103" s="17">
        <f>Analytic!K2112-Simulated!E2103</f>
        <v>-0.25642059431041064</v>
      </c>
      <c r="I2103" s="25">
        <v>9.3591930000000004E-2</v>
      </c>
      <c r="J2103" s="25">
        <v>-0.22469939999999999</v>
      </c>
      <c r="K2103" s="25">
        <v>-0.25217689999999998</v>
      </c>
      <c r="L2103" s="25">
        <v>-7.0573430000000006E-2</v>
      </c>
      <c r="M2103" s="15">
        <f>Analytic!I2112-Simulated!I2103</f>
        <v>3.9403787572237364E-3</v>
      </c>
      <c r="N2103" s="16">
        <f>Analytic!J2112-Simulated!J2103</f>
        <v>1.855416863925069E-3</v>
      </c>
      <c r="O2103" s="17">
        <f>Analytic!K2112-Simulated!K2103</f>
        <v>3.3830568958931329E-4</v>
      </c>
      <c r="P2103" s="17">
        <f>Analytic!L2112-Simulated!L2103</f>
        <v>-5.5283475122790138E-4</v>
      </c>
    </row>
    <row r="2104" spans="1:16">
      <c r="A2104">
        <v>2458127.795138</v>
      </c>
      <c r="B2104" s="7">
        <f t="shared" si="32"/>
        <v>43109.295138000045</v>
      </c>
      <c r="C2104">
        <v>6.4652000000000001E-2</v>
      </c>
      <c r="D2104">
        <v>-0.17108799999999999</v>
      </c>
      <c r="E2104">
        <v>2.4949999999999998E-3</v>
      </c>
      <c r="F2104" s="15">
        <f>Analytic!I2113-Simulated!C2104</f>
        <v>8.4464588905435248E-2</v>
      </c>
      <c r="G2104" s="16">
        <f>Analytic!J2113-Simulated!D2104</f>
        <v>-2.3744738110641567E-2</v>
      </c>
      <c r="H2104" s="17">
        <f>Analytic!K2113-Simulated!E2104</f>
        <v>-0.24525223745238042</v>
      </c>
      <c r="I2104" s="25">
        <v>0.14522789999999999</v>
      </c>
      <c r="J2104" s="25">
        <v>-0.1967412</v>
      </c>
      <c r="K2104" s="25">
        <v>-0.24315349999999999</v>
      </c>
      <c r="L2104" s="25">
        <v>-7.3545749999999993E-2</v>
      </c>
      <c r="M2104" s="15">
        <f>Analytic!I2113-Simulated!I2104</f>
        <v>3.8886889054352558E-3</v>
      </c>
      <c r="N2104" s="16">
        <f>Analytic!J2113-Simulated!J2104</f>
        <v>1.9084618893584482E-3</v>
      </c>
      <c r="O2104" s="17">
        <f>Analytic!K2113-Simulated!K2104</f>
        <v>3.9626254761956914E-4</v>
      </c>
      <c r="P2104" s="17">
        <f>Analytic!L2113-Simulated!L2104</f>
        <v>-5.3553837590288034E-4</v>
      </c>
    </row>
    <row r="2105" spans="1:16">
      <c r="A2105">
        <v>2458127.7986110002</v>
      </c>
      <c r="B2105" s="7">
        <f t="shared" si="32"/>
        <v>43109.29861100018</v>
      </c>
      <c r="C2105">
        <v>0.11471199999999999</v>
      </c>
      <c r="D2105">
        <v>-0.170433</v>
      </c>
      <c r="E2105">
        <v>4.2000000000000002E-4</v>
      </c>
      <c r="F2105" s="15">
        <f>Analytic!I2114-Simulated!C2105</f>
        <v>8.5505516085597241E-2</v>
      </c>
      <c r="G2105" s="16">
        <f>Analytic!J2114-Simulated!D2105</f>
        <v>4.2430461883913861E-3</v>
      </c>
      <c r="H2105" s="17">
        <f>Analytic!K2114-Simulated!E2105</f>
        <v>-0.23330899677344605</v>
      </c>
      <c r="I2105" s="25">
        <v>0.19639400000000001</v>
      </c>
      <c r="J2105" s="25">
        <v>-0.16814409999999999</v>
      </c>
      <c r="K2105" s="25">
        <v>-0.23334160000000001</v>
      </c>
      <c r="L2105" s="25">
        <v>-7.6278589999999993E-2</v>
      </c>
      <c r="M2105" s="15">
        <f>Analytic!I2114-Simulated!I2105</f>
        <v>3.8235160855972228E-3</v>
      </c>
      <c r="N2105" s="16">
        <f>Analytic!J2114-Simulated!J2105</f>
        <v>1.9541461883913758E-3</v>
      </c>
      <c r="O2105" s="17">
        <f>Analytic!K2114-Simulated!K2105</f>
        <v>4.526032265539659E-4</v>
      </c>
      <c r="P2105" s="17">
        <f>Analytic!L2114-Simulated!L2105</f>
        <v>-5.1759170470494498E-4</v>
      </c>
    </row>
    <row r="2106" spans="1:16">
      <c r="A2106">
        <v>2458127.8020830001</v>
      </c>
      <c r="B2106" s="7">
        <f t="shared" si="32"/>
        <v>43109.302083000075</v>
      </c>
      <c r="C2106">
        <v>0.16439300000000001</v>
      </c>
      <c r="D2106">
        <v>-0.16918800000000001</v>
      </c>
      <c r="E2106">
        <v>-1.6379999999999999E-3</v>
      </c>
      <c r="F2106" s="15">
        <f>Analytic!I2115-Simulated!C2106</f>
        <v>8.6276449539669897E-2</v>
      </c>
      <c r="G2106" s="16">
        <f>Analytic!J2115-Simulated!D2106</f>
        <v>3.2179525799760078E-2</v>
      </c>
      <c r="H2106" s="17">
        <f>Analytic!K2115-Simulated!E2106</f>
        <v>-0.22062785961624051</v>
      </c>
      <c r="I2106" s="25">
        <v>0.24692320000000001</v>
      </c>
      <c r="J2106" s="25">
        <v>-0.13900080000000001</v>
      </c>
      <c r="K2106" s="25">
        <v>-0.222773</v>
      </c>
      <c r="L2106" s="25">
        <v>-7.8763109999999997E-2</v>
      </c>
      <c r="M2106" s="15">
        <f>Analytic!I2115-Simulated!I2106</f>
        <v>3.7462495396698992E-3</v>
      </c>
      <c r="N2106" s="16">
        <f>Analytic!J2115-Simulated!J2106</f>
        <v>1.9923257997600807E-3</v>
      </c>
      <c r="O2106" s="17">
        <f>Analytic!K2115-Simulated!K2106</f>
        <v>5.0714038375948567E-4</v>
      </c>
      <c r="P2106" s="17">
        <f>Analytic!L2115-Simulated!L2106</f>
        <v>-4.9903456484277908E-4</v>
      </c>
    </row>
    <row r="2107" spans="1:16">
      <c r="A2107">
        <v>2458127.805555</v>
      </c>
      <c r="B2107" s="7">
        <f t="shared" si="32"/>
        <v>43109.30555499997</v>
      </c>
      <c r="C2107">
        <v>0.21352099999999999</v>
      </c>
      <c r="D2107">
        <v>-0.167349</v>
      </c>
      <c r="E2107">
        <v>-3.6719999999999999E-3</v>
      </c>
      <c r="F2107" s="15">
        <f>Analytic!I2116-Simulated!C2107</f>
        <v>8.6787852185978592E-2</v>
      </c>
      <c r="G2107" s="16">
        <f>Analytic!J2116-Simulated!D2107</f>
        <v>5.9966110611889584E-2</v>
      </c>
      <c r="H2107" s="17">
        <f>Analytic!K2116-Simulated!E2107</f>
        <v>-0.20725026027752871</v>
      </c>
      <c r="I2107" s="25">
        <v>0.2966512</v>
      </c>
      <c r="J2107" s="25">
        <v>-0.10940610000000001</v>
      </c>
      <c r="K2107" s="25">
        <v>-0.21148169999999999</v>
      </c>
      <c r="L2107" s="25">
        <v>-8.0991250000000001E-2</v>
      </c>
      <c r="M2107" s="15">
        <f>Analytic!I2116-Simulated!I2107</f>
        <v>3.6576521859785771E-3</v>
      </c>
      <c r="N2107" s="16">
        <f>Analytic!J2116-Simulated!J2107</f>
        <v>2.0232106118895921E-3</v>
      </c>
      <c r="O2107" s="17">
        <f>Analytic!K2116-Simulated!K2107</f>
        <v>5.5943972247127216E-4</v>
      </c>
      <c r="P2107" s="17">
        <f>Analytic!L2116-Simulated!L2107</f>
        <v>-4.7993367752498239E-4</v>
      </c>
    </row>
    <row r="2108" spans="1:16">
      <c r="A2108">
        <v>2458127.8090269999</v>
      </c>
      <c r="B2108" s="7">
        <f t="shared" si="32"/>
        <v>43109.309026999865</v>
      </c>
      <c r="C2108">
        <v>0.26192500000000002</v>
      </c>
      <c r="D2108">
        <v>-0.16491400000000001</v>
      </c>
      <c r="E2108">
        <v>-5.6769999999999998E-3</v>
      </c>
      <c r="F2108" s="15">
        <f>Analytic!I2117-Simulated!C2108</f>
        <v>8.7049820715391857E-2</v>
      </c>
      <c r="G2108" s="16">
        <f>Analytic!J2117-Simulated!D2108</f>
        <v>8.7504770971377474E-2</v>
      </c>
      <c r="H2108" s="17">
        <f>Analytic!K2117-Simulated!E2108</f>
        <v>-0.1932179683913868</v>
      </c>
      <c r="I2108" s="25">
        <v>0.34541539999999998</v>
      </c>
      <c r="J2108" s="25">
        <v>-7.9455730000000002E-2</v>
      </c>
      <c r="K2108" s="25">
        <v>-0.1995043</v>
      </c>
      <c r="L2108" s="25">
        <v>-8.2955810000000005E-2</v>
      </c>
      <c r="M2108" s="15">
        <f>Analytic!I2117-Simulated!I2108</f>
        <v>3.5594207153918922E-3</v>
      </c>
      <c r="N2108" s="16">
        <f>Analytic!J2117-Simulated!J2108</f>
        <v>2.0465009713774712E-3</v>
      </c>
      <c r="O2108" s="17">
        <f>Analytic!K2117-Simulated!K2108</f>
        <v>6.0933160861320612E-4</v>
      </c>
      <c r="P2108" s="17">
        <f>Analytic!L2117-Simulated!L2108</f>
        <v>-4.603285677199781E-4</v>
      </c>
    </row>
    <row r="2109" spans="1:16">
      <c r="A2109">
        <v>2458127.8125</v>
      </c>
      <c r="B2109" s="7">
        <f t="shared" si="32"/>
        <v>43109.3125</v>
      </c>
      <c r="C2109">
        <v>0.30943599999999999</v>
      </c>
      <c r="D2109">
        <v>-0.161885</v>
      </c>
      <c r="E2109">
        <v>-7.646E-3</v>
      </c>
      <c r="F2109" s="15">
        <f>Analytic!I2118-Simulated!C2109</f>
        <v>8.7073607150274346E-2</v>
      </c>
      <c r="G2109" s="16">
        <f>Analytic!J2118-Simulated!D2109</f>
        <v>0.11470034895767037</v>
      </c>
      <c r="H2109" s="17">
        <f>Analytic!K2118-Simulated!E2109</f>
        <v>-0.17857696974251802</v>
      </c>
      <c r="I2109" s="25">
        <v>0.39306000000000002</v>
      </c>
      <c r="J2109" s="25">
        <v>-4.9246999999999999E-2</v>
      </c>
      <c r="K2109" s="25">
        <v>-0.18687970000000001</v>
      </c>
      <c r="L2109" s="25">
        <v>-8.4650420000000004E-2</v>
      </c>
      <c r="M2109" s="15">
        <f>Analytic!I2118-Simulated!I2109</f>
        <v>3.4496071502743142E-3</v>
      </c>
      <c r="N2109" s="16">
        <f>Analytic!J2118-Simulated!J2109</f>
        <v>2.0623489576703652E-3</v>
      </c>
      <c r="O2109" s="17">
        <f>Analytic!K2118-Simulated!K2109</f>
        <v>6.5673025748197444E-4</v>
      </c>
      <c r="P2109" s="17">
        <f>Analytic!L2118-Simulated!L2109</f>
        <v>-4.4028477442983882E-4</v>
      </c>
    </row>
    <row r="2110" spans="1:16">
      <c r="A2110">
        <v>2458127.8159719999</v>
      </c>
      <c r="B2110" s="7">
        <f t="shared" si="32"/>
        <v>43109.315971999895</v>
      </c>
      <c r="C2110">
        <v>0.35589100000000001</v>
      </c>
      <c r="D2110">
        <v>-0.15826499999999999</v>
      </c>
      <c r="E2110">
        <v>-9.5729999999999999E-3</v>
      </c>
      <c r="F2110" s="15">
        <f>Analytic!I2119-Simulated!C2110</f>
        <v>8.6868130175601133E-2</v>
      </c>
      <c r="G2110" s="16">
        <f>Analytic!J2119-Simulated!D2110</f>
        <v>0.14145787331494697</v>
      </c>
      <c r="H2110" s="17">
        <f>Analytic!K2119-Simulated!E2110</f>
        <v>-0.16337433989604577</v>
      </c>
      <c r="I2110" s="25">
        <v>0.43942700000000001</v>
      </c>
      <c r="J2110" s="25">
        <v>-1.8877870000000001E-2</v>
      </c>
      <c r="K2110" s="25">
        <v>-0.17364869999999999</v>
      </c>
      <c r="L2110" s="25">
        <v>-8.6069590000000001E-2</v>
      </c>
      <c r="M2110" s="15">
        <f>Analytic!I2119-Simulated!I2110</f>
        <v>3.3321301756011334E-3</v>
      </c>
      <c r="N2110" s="16">
        <f>Analytic!J2119-Simulated!J2110</f>
        <v>2.0707433149469746E-3</v>
      </c>
      <c r="O2110" s="17">
        <f>Analytic!K2119-Simulated!K2110</f>
        <v>7.0136010395421833E-4</v>
      </c>
      <c r="P2110" s="17">
        <f>Analytic!L2119-Simulated!L2110</f>
        <v>-4.1986428624282701E-4</v>
      </c>
    </row>
    <row r="2111" spans="1:16">
      <c r="A2111">
        <v>2458127.8194439998</v>
      </c>
      <c r="B2111" s="7">
        <f t="shared" si="32"/>
        <v>43109.31944399979</v>
      </c>
      <c r="C2111">
        <v>0.40113100000000002</v>
      </c>
      <c r="D2111">
        <v>-0.154059</v>
      </c>
      <c r="E2111">
        <v>-1.1452E-2</v>
      </c>
      <c r="F2111" s="15">
        <f>Analytic!I2120-Simulated!C2111</f>
        <v>8.6442474584849438E-2</v>
      </c>
      <c r="G2111" s="16">
        <f>Analytic!J2120-Simulated!D2111</f>
        <v>0.16768387702041926</v>
      </c>
      <c r="H2111" s="17">
        <f>Analytic!K2120-Simulated!E2111</f>
        <v>-0.14765911105338464</v>
      </c>
      <c r="I2111" s="25">
        <v>0.48436960000000001</v>
      </c>
      <c r="J2111" s="25">
        <v>1.155319E-2</v>
      </c>
      <c r="K2111" s="25">
        <v>-0.1598542</v>
      </c>
      <c r="L2111" s="25">
        <v>-8.7208729999999998E-2</v>
      </c>
      <c r="M2111" s="15">
        <f>Analytic!I2120-Simulated!I2111</f>
        <v>3.2038745848494421E-3</v>
      </c>
      <c r="N2111" s="16">
        <f>Analytic!J2120-Simulated!J2111</f>
        <v>2.0716870204192713E-3</v>
      </c>
      <c r="O2111" s="17">
        <f>Analytic!K2120-Simulated!K2111</f>
        <v>7.4308894661537228E-4</v>
      </c>
      <c r="P2111" s="17">
        <f>Analytic!L2120-Simulated!L2111</f>
        <v>-3.9912313592600779E-4</v>
      </c>
    </row>
    <row r="2112" spans="1:16">
      <c r="A2112">
        <v>2458127.8229160002</v>
      </c>
      <c r="B2112" s="7">
        <f t="shared" si="32"/>
        <v>43109.32291600015</v>
      </c>
      <c r="C2112">
        <v>0.44500200000000001</v>
      </c>
      <c r="D2112">
        <v>-0.14927499999999999</v>
      </c>
      <c r="E2112">
        <v>-1.3277000000000001E-2</v>
      </c>
      <c r="F2112" s="15">
        <f>Analytic!I2121-Simulated!C2112</f>
        <v>8.5805377221571333E-2</v>
      </c>
      <c r="G2112" s="16">
        <f>Analytic!J2121-Simulated!D2112</f>
        <v>0.19328771645955828</v>
      </c>
      <c r="H2112" s="17">
        <f>Analytic!K2121-Simulated!E2112</f>
        <v>-0.13148213256581923</v>
      </c>
      <c r="I2112" s="25">
        <v>0.52774010000000005</v>
      </c>
      <c r="J2112" s="25">
        <v>4.1947390000000001E-2</v>
      </c>
      <c r="K2112" s="25">
        <v>-0.1455409</v>
      </c>
      <c r="L2112" s="25">
        <v>-8.8064130000000004E-2</v>
      </c>
      <c r="M2112" s="15">
        <f>Analytic!I2121-Simulated!I2112</f>
        <v>3.0672772215712962E-3</v>
      </c>
      <c r="N2112" s="16">
        <f>Analytic!J2121-Simulated!J2112</f>
        <v>2.0653264595582935E-3</v>
      </c>
      <c r="O2112" s="17">
        <f>Analytic!K2121-Simulated!K2112</f>
        <v>7.8176743418076344E-4</v>
      </c>
      <c r="P2112" s="17">
        <f>Analytic!L2121-Simulated!L2112</f>
        <v>-3.7814609702074842E-4</v>
      </c>
    </row>
    <row r="2113" spans="1:16">
      <c r="A2113">
        <v>2458127.826388</v>
      </c>
      <c r="B2113" s="7">
        <f t="shared" si="32"/>
        <v>43109.326388000045</v>
      </c>
      <c r="C2113">
        <v>0.48735400000000001</v>
      </c>
      <c r="D2113">
        <v>-0.143924</v>
      </c>
      <c r="E2113">
        <v>-1.5041000000000001E-2</v>
      </c>
      <c r="F2113" s="15">
        <f>Analytic!I2122-Simulated!C2113</f>
        <v>8.4966697841725558E-2</v>
      </c>
      <c r="G2113" s="16">
        <f>Analytic!J2122-Simulated!D2113</f>
        <v>0.21818189117380787</v>
      </c>
      <c r="H2113" s="17">
        <f>Analytic!K2122-Simulated!E2113</f>
        <v>-0.11489692555786213</v>
      </c>
      <c r="I2113" s="25">
        <v>0.56939799999999996</v>
      </c>
      <c r="J2113" s="25">
        <v>7.2206210000000007E-2</v>
      </c>
      <c r="K2113" s="25">
        <v>-0.13075510000000001</v>
      </c>
      <c r="L2113" s="25">
        <v>-8.8633050000000005E-2</v>
      </c>
      <c r="M2113" s="15">
        <f>Analytic!I2122-Simulated!I2113</f>
        <v>2.9226978417256078E-3</v>
      </c>
      <c r="N2113" s="16">
        <f>Analytic!J2122-Simulated!J2113</f>
        <v>2.0516811738078566E-3</v>
      </c>
      <c r="O2113" s="17">
        <f>Analytic!K2122-Simulated!K2113</f>
        <v>8.171744421378857E-4</v>
      </c>
      <c r="P2113" s="17">
        <f>Analytic!L2122-Simulated!L2113</f>
        <v>-3.5696843481035356E-4</v>
      </c>
    </row>
    <row r="2114" spans="1:16">
      <c r="A2114">
        <v>2458127.8298610002</v>
      </c>
      <c r="B2114" s="7">
        <f t="shared" si="32"/>
        <v>43109.32986100018</v>
      </c>
      <c r="C2114">
        <v>0.52804600000000002</v>
      </c>
      <c r="D2114">
        <v>-0.138018</v>
      </c>
      <c r="E2114">
        <v>-1.6740000000000001E-2</v>
      </c>
      <c r="F2114" s="15">
        <f>Analytic!I2123-Simulated!C2114</f>
        <v>8.3932873370320515E-2</v>
      </c>
      <c r="G2114" s="16">
        <f>Analytic!J2123-Simulated!D2114</f>
        <v>0.24228036314422846</v>
      </c>
      <c r="H2114" s="17">
        <f>Analytic!K2123-Simulated!E2114</f>
        <v>-9.7955532131669437E-2</v>
      </c>
      <c r="I2114" s="25">
        <v>0.60920790000000002</v>
      </c>
      <c r="J2114" s="25">
        <v>0.1022315</v>
      </c>
      <c r="K2114" s="25">
        <v>-0.1155448</v>
      </c>
      <c r="L2114" s="25">
        <v>-8.8913629999999994E-2</v>
      </c>
      <c r="M2114" s="15">
        <f>Analytic!I2123-Simulated!I2114</f>
        <v>2.7709733703205064E-3</v>
      </c>
      <c r="N2114" s="16">
        <f>Analytic!J2123-Simulated!J2114</f>
        <v>2.0308631442284425E-3</v>
      </c>
      <c r="O2114" s="17">
        <f>Analytic!K2123-Simulated!K2114</f>
        <v>8.49267868330561E-4</v>
      </c>
      <c r="P2114" s="17">
        <f>Analytic!L2123-Simulated!L2114</f>
        <v>-3.3567467356376834E-4</v>
      </c>
    </row>
    <row r="2115" spans="1:16">
      <c r="A2115">
        <v>2458127.8333330001</v>
      </c>
      <c r="B2115" s="7">
        <f t="shared" si="32"/>
        <v>43109.333333000075</v>
      </c>
      <c r="C2115">
        <v>0.56694199999999995</v>
      </c>
      <c r="D2115">
        <v>-0.131575</v>
      </c>
      <c r="E2115">
        <v>-1.8367000000000001E-2</v>
      </c>
      <c r="F2115" s="15">
        <f>Analytic!I2124-Simulated!C2115</f>
        <v>8.2711354079992971E-2</v>
      </c>
      <c r="G2115" s="16">
        <f>Analytic!J2124-Simulated!D2115</f>
        <v>0.26550387457617686</v>
      </c>
      <c r="H2115" s="17">
        <f>Analytic!K2124-Simulated!E2115</f>
        <v>-8.0714359641290812E-2</v>
      </c>
      <c r="I2115" s="25">
        <v>0.64704150000000005</v>
      </c>
      <c r="J2115" s="25">
        <v>0.13192580000000001</v>
      </c>
      <c r="K2115" s="25">
        <v>-9.9959329999999999E-2</v>
      </c>
      <c r="L2115" s="25">
        <v>-8.8904949999999996E-2</v>
      </c>
      <c r="M2115" s="15">
        <f>Analytic!I2124-Simulated!I2115</f>
        <v>2.6118540799928702E-3</v>
      </c>
      <c r="N2115" s="16">
        <f>Analytic!J2124-Simulated!J2115</f>
        <v>2.0030745761768221E-3</v>
      </c>
      <c r="O2115" s="17">
        <f>Analytic!K2124-Simulated!K2115</f>
        <v>8.7797035870917917E-4</v>
      </c>
      <c r="P2115" s="17">
        <f>Analytic!L2124-Simulated!L2115</f>
        <v>-3.1434435163955887E-4</v>
      </c>
    </row>
    <row r="2116" spans="1:16">
      <c r="A2116">
        <v>2458127.836805</v>
      </c>
      <c r="B2116" s="7">
        <f t="shared" ref="B2116:B2179" si="33">A2116-2415018.5</f>
        <v>43109.33680499997</v>
      </c>
      <c r="C2116">
        <v>0.603912</v>
      </c>
      <c r="D2116">
        <v>-0.124611</v>
      </c>
      <c r="E2116">
        <v>-1.9917000000000001E-2</v>
      </c>
      <c r="F2116" s="15">
        <f>Analytic!I2125-Simulated!C2116</f>
        <v>8.1310020277659434E-2</v>
      </c>
      <c r="G2116" s="16">
        <f>Analytic!J2125-Simulated!D2116</f>
        <v>0.28777226315493298</v>
      </c>
      <c r="H2116" s="17">
        <f>Analytic!K2125-Simulated!E2116</f>
        <v>-6.3229020541532691E-2</v>
      </c>
      <c r="I2116" s="25">
        <v>0.68277529999999997</v>
      </c>
      <c r="J2116" s="25">
        <v>0.1611928</v>
      </c>
      <c r="K2116" s="25">
        <v>-8.4049109999999996E-2</v>
      </c>
      <c r="L2116" s="25">
        <v>-8.8607069999999996E-2</v>
      </c>
      <c r="M2116" s="15">
        <f>Analytic!I2125-Simulated!I2116</f>
        <v>2.4467202776594643E-3</v>
      </c>
      <c r="N2116" s="16">
        <f>Analytic!J2125-Simulated!J2116</f>
        <v>1.968463154932959E-3</v>
      </c>
      <c r="O2116" s="17">
        <f>Analytic!K2125-Simulated!K2116</f>
        <v>9.030894584673016E-4</v>
      </c>
      <c r="P2116" s="17">
        <f>Analytic!L2125-Simulated!L2116</f>
        <v>-2.9301474579465636E-4</v>
      </c>
    </row>
    <row r="2117" spans="1:16">
      <c r="A2117">
        <v>2458127.8402769999</v>
      </c>
      <c r="B2117" s="7">
        <f t="shared" si="33"/>
        <v>43109.340276999865</v>
      </c>
      <c r="C2117">
        <v>0.63883400000000001</v>
      </c>
      <c r="D2117">
        <v>-0.117148</v>
      </c>
      <c r="E2117">
        <v>-2.1382999999999999E-2</v>
      </c>
      <c r="F2117" s="15">
        <f>Analytic!I2126-Simulated!C2117</f>
        <v>7.9735578148570241E-2</v>
      </c>
      <c r="G2117" s="16">
        <f>Analytic!J2126-Simulated!D2117</f>
        <v>0.30901277375038361</v>
      </c>
      <c r="H2117" s="17">
        <f>Analytic!K2126-Simulated!E2117</f>
        <v>-4.5558168330559742E-2</v>
      </c>
      <c r="I2117" s="25">
        <v>0.71629489999999996</v>
      </c>
      <c r="J2117" s="25">
        <v>0.18993750000000001</v>
      </c>
      <c r="K2117" s="25">
        <v>-6.7865770000000006E-2</v>
      </c>
      <c r="L2117" s="25">
        <v>-8.8020909999999994E-2</v>
      </c>
      <c r="M2117" s="15">
        <f>Analytic!I2126-Simulated!I2117</f>
        <v>2.2746781485702972E-3</v>
      </c>
      <c r="N2117" s="16">
        <f>Analytic!J2126-Simulated!J2117</f>
        <v>1.9272737503835957E-3</v>
      </c>
      <c r="O2117" s="17">
        <f>Analytic!K2126-Simulated!K2117</f>
        <v>9.2460166944026423E-4</v>
      </c>
      <c r="P2117" s="17">
        <f>Analytic!L2126-Simulated!L2117</f>
        <v>-2.7180055586746577E-4</v>
      </c>
    </row>
    <row r="2118" spans="1:16">
      <c r="A2118">
        <v>2458127.84375</v>
      </c>
      <c r="B2118" s="7">
        <f t="shared" si="33"/>
        <v>43109.34375</v>
      </c>
      <c r="C2118">
        <v>0.67159400000000002</v>
      </c>
      <c r="D2118">
        <v>-0.10921</v>
      </c>
      <c r="E2118">
        <v>-2.2762000000000001E-2</v>
      </c>
      <c r="F2118" s="15">
        <f>Analytic!I2127-Simulated!C2118</f>
        <v>7.7993933474704624E-2</v>
      </c>
      <c r="G2118" s="16">
        <f>Analytic!J2127-Simulated!D2118</f>
        <v>0.32915636556043254</v>
      </c>
      <c r="H2118" s="17">
        <f>Analytic!K2127-Simulated!E2118</f>
        <v>-2.7757330117993115E-2</v>
      </c>
      <c r="I2118" s="25">
        <v>0.74748959999999998</v>
      </c>
      <c r="J2118" s="25">
        <v>0.2180667</v>
      </c>
      <c r="K2118" s="25">
        <v>-5.1461769999999997E-2</v>
      </c>
      <c r="L2118" s="25">
        <v>-8.7148409999999996E-2</v>
      </c>
      <c r="M2118" s="15">
        <f>Analytic!I2127-Simulated!I2118</f>
        <v>2.0983334747046722E-3</v>
      </c>
      <c r="N2118" s="16">
        <f>Analytic!J2127-Simulated!J2118</f>
        <v>1.8796655604325363E-3</v>
      </c>
      <c r="O2118" s="17">
        <f>Analytic!K2127-Simulated!K2118</f>
        <v>9.424398820068805E-4</v>
      </c>
      <c r="P2118" s="17">
        <f>Analytic!L2127-Simulated!L2118</f>
        <v>-2.5073055085633733E-4</v>
      </c>
    </row>
    <row r="2119" spans="1:16">
      <c r="A2119">
        <v>2458127.8472219999</v>
      </c>
      <c r="B2119" s="7">
        <f t="shared" si="33"/>
        <v>43109.347221999895</v>
      </c>
      <c r="C2119">
        <v>0.70208700000000002</v>
      </c>
      <c r="D2119">
        <v>-0.10082199999999999</v>
      </c>
      <c r="E2119">
        <v>-2.4046999999999999E-2</v>
      </c>
      <c r="F2119" s="15">
        <f>Analytic!I2128-Simulated!C2119</f>
        <v>7.6089542016000378E-2</v>
      </c>
      <c r="G2119" s="16">
        <f>Analytic!J2128-Simulated!D2119</f>
        <v>0.34813701369744215</v>
      </c>
      <c r="H2119" s="17">
        <f>Analytic!K2128-Simulated!E2119</f>
        <v>-9.8867363612872156E-3</v>
      </c>
      <c r="I2119" s="25">
        <v>0.77626010000000001</v>
      </c>
      <c r="J2119" s="25">
        <v>0.24548909999999999</v>
      </c>
      <c r="K2119" s="25">
        <v>-3.4890280000000003E-2</v>
      </c>
      <c r="L2119" s="25">
        <v>-8.5992379999999993E-2</v>
      </c>
      <c r="M2119" s="15">
        <f>Analytic!I2128-Simulated!I2119</f>
        <v>1.9164420160003859E-3</v>
      </c>
      <c r="N2119" s="16">
        <f>Analytic!J2128-Simulated!J2119</f>
        <v>1.8259136974421719E-3</v>
      </c>
      <c r="O2119" s="17">
        <f>Analytic!K2128-Simulated!K2119</f>
        <v>9.5654363871278819E-4</v>
      </c>
      <c r="P2119" s="17">
        <f>Analytic!L2128-Simulated!L2119</f>
        <v>-2.2989118726730873E-4</v>
      </c>
    </row>
    <row r="2120" spans="1:16">
      <c r="A2120">
        <v>2458127.8506939998</v>
      </c>
      <c r="B2120" s="7">
        <f t="shared" si="33"/>
        <v>43109.35069399979</v>
      </c>
      <c r="C2120">
        <v>0.73021400000000003</v>
      </c>
      <c r="D2120">
        <v>-9.2013999999999999E-2</v>
      </c>
      <c r="E2120">
        <v>-2.5233999999999999E-2</v>
      </c>
      <c r="F2120" s="15">
        <f>Analytic!I2129-Simulated!C2120</f>
        <v>7.4028735418840586E-2</v>
      </c>
      <c r="G2120" s="16">
        <f>Analytic!J2129-Simulated!D2120</f>
        <v>0.36589600424027441</v>
      </c>
      <c r="H2120" s="17">
        <f>Analytic!K2129-Simulated!E2120</f>
        <v>7.9958516777962133E-3</v>
      </c>
      <c r="I2120" s="25">
        <v>0.80251090000000003</v>
      </c>
      <c r="J2120" s="25">
        <v>0.27211570000000002</v>
      </c>
      <c r="K2120" s="25">
        <v>-1.8205059999999999E-2</v>
      </c>
      <c r="L2120" s="25">
        <v>-8.4556569999999998E-2</v>
      </c>
      <c r="M2120" s="15">
        <f>Analytic!I2129-Simulated!I2120</f>
        <v>1.7318354188405882E-3</v>
      </c>
      <c r="N2120" s="16">
        <f>Analytic!J2129-Simulated!J2120</f>
        <v>1.7663042402744078E-3</v>
      </c>
      <c r="O2120" s="17">
        <f>Analytic!K2129-Simulated!K2120</f>
        <v>9.6691167779621237E-4</v>
      </c>
      <c r="P2120" s="17">
        <f>Analytic!L2129-Simulated!L2120</f>
        <v>-2.0934722041415776E-4</v>
      </c>
    </row>
    <row r="2121" spans="1:16">
      <c r="A2121">
        <v>2458127.8541660002</v>
      </c>
      <c r="B2121" s="7">
        <f t="shared" si="33"/>
        <v>43109.35416600015</v>
      </c>
      <c r="C2121">
        <v>0.75588599999999995</v>
      </c>
      <c r="D2121">
        <v>-8.2815E-2</v>
      </c>
      <c r="E2121">
        <v>-2.6318000000000001E-2</v>
      </c>
      <c r="F2121" s="15">
        <f>Analytic!I2130-Simulated!C2121</f>
        <v>7.1816021595259016E-2</v>
      </c>
      <c r="G2121" s="16">
        <f>Analytic!J2130-Simulated!D2121</f>
        <v>0.38237622179542907</v>
      </c>
      <c r="H2121" s="17">
        <f>Analytic!K2130-Simulated!E2121</f>
        <v>2.5831316197265732E-2</v>
      </c>
      <c r="I2121" s="25">
        <v>0.82616149999999999</v>
      </c>
      <c r="J2121" s="25">
        <v>0.29786000000000001</v>
      </c>
      <c r="K2121" s="25">
        <v>-1.460196E-3</v>
      </c>
      <c r="L2121" s="25">
        <v>-8.2845619999999995E-2</v>
      </c>
      <c r="M2121" s="15">
        <f>Analytic!I2130-Simulated!I2121</f>
        <v>1.5405215952589701E-3</v>
      </c>
      <c r="N2121" s="16">
        <f>Analytic!J2130-Simulated!J2121</f>
        <v>1.701221795429031E-3</v>
      </c>
      <c r="O2121" s="17">
        <f>Analytic!K2130-Simulated!K2121</f>
        <v>9.7351219726573082E-4</v>
      </c>
      <c r="P2121" s="17">
        <f>Analytic!L2130-Simulated!L2121</f>
        <v>-1.891793391053942E-4</v>
      </c>
    </row>
    <row r="2122" spans="1:16">
      <c r="A2122">
        <v>2458127.857638</v>
      </c>
      <c r="B2122" s="7">
        <f t="shared" si="33"/>
        <v>43109.357638000045</v>
      </c>
      <c r="C2122">
        <v>0.77902300000000002</v>
      </c>
      <c r="D2122">
        <v>-7.3258000000000004E-2</v>
      </c>
      <c r="E2122">
        <v>-2.7295E-2</v>
      </c>
      <c r="F2122" s="15">
        <f>Analytic!I2131-Simulated!C2122</f>
        <v>6.9455358599252559E-2</v>
      </c>
      <c r="G2122" s="16">
        <f>Analytic!J2131-Simulated!D2122</f>
        <v>0.39752742863520862</v>
      </c>
      <c r="H2122" s="17">
        <f>Analytic!K2131-Simulated!E2122</f>
        <v>4.3561358274686914E-2</v>
      </c>
      <c r="I2122" s="25">
        <v>0.84713159999999998</v>
      </c>
      <c r="J2122" s="25">
        <v>0.32263849999999999</v>
      </c>
      <c r="K2122" s="25">
        <v>1.528999E-2</v>
      </c>
      <c r="L2122" s="25">
        <v>-8.0865090000000001E-2</v>
      </c>
      <c r="M2122" s="15">
        <f>Analytic!I2131-Simulated!I2122</f>
        <v>1.3467585992525954E-3</v>
      </c>
      <c r="N2122" s="16">
        <f>Analytic!J2131-Simulated!J2122</f>
        <v>1.6309286352086394E-3</v>
      </c>
      <c r="O2122" s="17">
        <f>Analytic!K2131-Simulated!K2122</f>
        <v>9.7636827468691387E-4</v>
      </c>
      <c r="P2122" s="17">
        <f>Analytic!L2131-Simulated!L2122</f>
        <v>-1.6943886379916506E-4</v>
      </c>
    </row>
    <row r="2123" spans="1:16">
      <c r="A2123">
        <v>2458127.8611110002</v>
      </c>
      <c r="B2123" s="7">
        <f t="shared" si="33"/>
        <v>43109.36111100018</v>
      </c>
      <c r="C2123">
        <v>0.79955399999999999</v>
      </c>
      <c r="D2123">
        <v>-6.3379000000000005E-2</v>
      </c>
      <c r="E2123">
        <v>-2.8160999999999999E-2</v>
      </c>
      <c r="F2123" s="15">
        <f>Analytic!I2132-Simulated!C2123</f>
        <v>6.695040111243411E-2</v>
      </c>
      <c r="G2123" s="16">
        <f>Analytic!J2132-Simulated!D2123</f>
        <v>0.41130553450808766</v>
      </c>
      <c r="H2123" s="17">
        <f>Analytic!K2132-Simulated!E2123</f>
        <v>6.1127673874056536E-2</v>
      </c>
      <c r="I2123" s="25">
        <v>0.86535450000000003</v>
      </c>
      <c r="J2123" s="25">
        <v>0.34637089999999998</v>
      </c>
      <c r="K2123" s="25">
        <v>3.1991169999999999E-2</v>
      </c>
      <c r="L2123" s="25">
        <v>-7.8621389999999999E-2</v>
      </c>
      <c r="M2123" s="15">
        <f>Analytic!I2132-Simulated!I2123</f>
        <v>1.1499011124340708E-3</v>
      </c>
      <c r="N2123" s="16">
        <f>Analytic!J2132-Simulated!J2123</f>
        <v>1.5556345080876555E-3</v>
      </c>
      <c r="O2123" s="17">
        <f>Analytic!K2132-Simulated!K2123</f>
        <v>9.7550387405653805E-4</v>
      </c>
      <c r="P2123" s="17">
        <f>Analytic!L2132-Simulated!L2123</f>
        <v>-1.5019955782676064E-4</v>
      </c>
    </row>
    <row r="2124" spans="1:16">
      <c r="A2124">
        <v>2458127.8645830001</v>
      </c>
      <c r="B2124" s="7">
        <f t="shared" si="33"/>
        <v>43109.364583000075</v>
      </c>
      <c r="C2124">
        <v>0.81741600000000003</v>
      </c>
      <c r="D2124">
        <v>-5.3213000000000003E-2</v>
      </c>
      <c r="E2124">
        <v>-2.8910999999999999E-2</v>
      </c>
      <c r="F2124" s="15">
        <f>Analytic!I2133-Simulated!C2124</f>
        <v>6.4305718740079509E-2</v>
      </c>
      <c r="G2124" s="16">
        <f>Analytic!J2133-Simulated!D2124</f>
        <v>0.42366885624674544</v>
      </c>
      <c r="H2124" s="17">
        <f>Analytic!K2133-Simulated!E2124</f>
        <v>7.8471129869272876E-2</v>
      </c>
      <c r="I2124" s="25">
        <v>0.88077130000000003</v>
      </c>
      <c r="J2124" s="25">
        <v>0.36897999999999997</v>
      </c>
      <c r="K2124" s="25">
        <v>4.8589149999999998E-2</v>
      </c>
      <c r="L2124" s="25">
        <v>-7.6121800000000003E-2</v>
      </c>
      <c r="M2124" s="15">
        <f>Analytic!I2133-Simulated!I2124</f>
        <v>9.5041874007950611E-4</v>
      </c>
      <c r="N2124" s="16">
        <f>Analytic!J2133-Simulated!J2124</f>
        <v>1.475856246745455E-3</v>
      </c>
      <c r="O2124" s="17">
        <f>Analytic!K2133-Simulated!K2124</f>
        <v>9.7097986927287272E-4</v>
      </c>
      <c r="P2124" s="17">
        <f>Analytic!L2133-Simulated!L2124</f>
        <v>-1.3151661063903752E-4</v>
      </c>
    </row>
    <row r="2125" spans="1:16">
      <c r="A2125">
        <v>2458127.868055</v>
      </c>
      <c r="B2125" s="7">
        <f t="shared" si="33"/>
        <v>43109.36805499997</v>
      </c>
      <c r="C2125">
        <v>0.83255699999999999</v>
      </c>
      <c r="D2125">
        <v>-4.2800999999999999E-2</v>
      </c>
      <c r="E2125">
        <v>-2.9544000000000001E-2</v>
      </c>
      <c r="F2125" s="15">
        <f>Analytic!I2134-Simulated!C2125</f>
        <v>6.1523985409913773E-2</v>
      </c>
      <c r="G2125" s="16">
        <f>Analytic!J2134-Simulated!D2125</f>
        <v>0.43458536633216882</v>
      </c>
      <c r="H2125" s="17">
        <f>Analytic!K2134-Simulated!E2125</f>
        <v>9.5536939513569646E-2</v>
      </c>
      <c r="I2125" s="25">
        <v>0.89333289999999999</v>
      </c>
      <c r="J2125" s="25">
        <v>0.39039249999999998</v>
      </c>
      <c r="K2125" s="25">
        <v>6.5030089999999999E-2</v>
      </c>
      <c r="L2125" s="25">
        <v>-7.3374410000000001E-2</v>
      </c>
      <c r="M2125" s="15">
        <f>Analytic!I2134-Simulated!I2125</f>
        <v>7.4808540991377903E-4</v>
      </c>
      <c r="N2125" s="16">
        <f>Analytic!J2134-Simulated!J2125</f>
        <v>1.3918663321688673E-3</v>
      </c>
      <c r="O2125" s="17">
        <f>Analytic!K2134-Simulated!K2125</f>
        <v>9.6284951356964688E-4</v>
      </c>
      <c r="P2125" s="17">
        <f>Analytic!L2134-Simulated!L2125</f>
        <v>-1.1346286120915428E-4</v>
      </c>
    </row>
    <row r="2126" spans="1:16">
      <c r="A2126">
        <v>2458127.8715269999</v>
      </c>
      <c r="B2126" s="7">
        <f t="shared" si="33"/>
        <v>43109.371526999865</v>
      </c>
      <c r="C2126">
        <v>0.84493399999999996</v>
      </c>
      <c r="D2126">
        <v>-3.2181000000000001E-2</v>
      </c>
      <c r="E2126">
        <v>-3.0054000000000001E-2</v>
      </c>
      <c r="F2126" s="15">
        <f>Analytic!I2135-Simulated!C2126</f>
        <v>5.8608139259795022E-2</v>
      </c>
      <c r="G2126" s="16">
        <f>Analytic!J2135-Simulated!D2126</f>
        <v>0.4440239296082395</v>
      </c>
      <c r="H2126" s="17">
        <f>Analytic!K2135-Simulated!E2126</f>
        <v>0.11226583678622262</v>
      </c>
      <c r="I2126" s="25">
        <v>0.90299739999999995</v>
      </c>
      <c r="J2126" s="25">
        <v>0.41053889999999998</v>
      </c>
      <c r="K2126" s="25">
        <v>8.1260650000000004E-2</v>
      </c>
      <c r="L2126" s="25">
        <v>-7.0388129999999993E-2</v>
      </c>
      <c r="M2126" s="15">
        <f>Analytic!I2135-Simulated!I2126</f>
        <v>5.4473925979503512E-4</v>
      </c>
      <c r="N2126" s="16">
        <f>Analytic!J2135-Simulated!J2126</f>
        <v>1.3040296082394986E-3</v>
      </c>
      <c r="O2126" s="17">
        <f>Analytic!K2135-Simulated!K2126</f>
        <v>9.5118678622262143E-4</v>
      </c>
      <c r="P2126" s="17">
        <f>Analytic!L2135-Simulated!L2126</f>
        <v>-9.6092338650682896E-5</v>
      </c>
    </row>
    <row r="2127" spans="1:16">
      <c r="A2127">
        <v>2458127.875</v>
      </c>
      <c r="B2127" s="7">
        <f t="shared" si="33"/>
        <v>43109.375</v>
      </c>
      <c r="C2127">
        <v>0.854514</v>
      </c>
      <c r="D2127">
        <v>-2.1394E-2</v>
      </c>
      <c r="E2127">
        <v>-3.0440999999999999E-2</v>
      </c>
      <c r="F2127" s="15">
        <f>Analytic!I2136-Simulated!C2127</f>
        <v>5.556051249596472E-2</v>
      </c>
      <c r="G2127" s="16">
        <f>Analytic!J2136-Simulated!D2127</f>
        <v>0.45196052737941522</v>
      </c>
      <c r="H2127" s="17">
        <f>Analytic!K2136-Simulated!E2127</f>
        <v>0.12860524905133144</v>
      </c>
      <c r="I2127" s="25">
        <v>0.90973380000000004</v>
      </c>
      <c r="J2127" s="25">
        <v>0.42935380000000001</v>
      </c>
      <c r="K2127" s="25">
        <v>9.7228120000000001E-2</v>
      </c>
      <c r="L2127" s="25">
        <v>-6.7172620000000002E-2</v>
      </c>
      <c r="M2127" s="15">
        <f>Analytic!I2136-Simulated!I2127</f>
        <v>3.4071249596467901E-4</v>
      </c>
      <c r="N2127" s="16">
        <f>Analytic!J2136-Simulated!J2127</f>
        <v>1.2127273794151905E-3</v>
      </c>
      <c r="O2127" s="17">
        <f>Analytic!K2136-Simulated!K2127</f>
        <v>9.3612905133144686E-4</v>
      </c>
      <c r="P2127" s="17">
        <f>Analytic!L2136-Simulated!L2127</f>
        <v>-7.9481205825904233E-5</v>
      </c>
    </row>
    <row r="2128" spans="1:16">
      <c r="A2128">
        <v>2458127.8784719999</v>
      </c>
      <c r="B2128" s="7">
        <f t="shared" si="33"/>
        <v>43109.378471999895</v>
      </c>
      <c r="C2128">
        <v>0.86127299999999996</v>
      </c>
      <c r="D2128">
        <v>-1.0482999999999999E-2</v>
      </c>
      <c r="E2128">
        <v>-3.0700999999999999E-2</v>
      </c>
      <c r="F2128" s="15">
        <f>Analytic!I2137-Simulated!C2128</f>
        <v>5.2383930800962597E-2</v>
      </c>
      <c r="G2128" s="16">
        <f>Analytic!J2137-Simulated!D2128</f>
        <v>0.45837746816514591</v>
      </c>
      <c r="H2128" s="17">
        <f>Analytic!K2137-Simulated!E2128</f>
        <v>0.14449946746903808</v>
      </c>
      <c r="I2128" s="25">
        <v>0.91352350000000004</v>
      </c>
      <c r="J2128" s="25">
        <v>0.44677499999999998</v>
      </c>
      <c r="K2128" s="25">
        <v>0.11288040000000001</v>
      </c>
      <c r="L2128" s="25">
        <v>-6.3738160000000002E-2</v>
      </c>
      <c r="M2128" s="15">
        <f>Analytic!I2137-Simulated!I2128</f>
        <v>1.3343080096250848E-4</v>
      </c>
      <c r="N2128" s="16">
        <f>Analytic!J2137-Simulated!J2128</f>
        <v>1.1194681651459093E-3</v>
      </c>
      <c r="O2128" s="17">
        <f>Analytic!K2137-Simulated!K2128</f>
        <v>9.1806746903808079E-4</v>
      </c>
      <c r="P2128" s="17">
        <f>Analytic!L2137-Simulated!L2128</f>
        <v>-6.3826200126196331E-5</v>
      </c>
    </row>
    <row r="2129" spans="1:16">
      <c r="A2129">
        <v>2458127.8819439998</v>
      </c>
      <c r="B2129" s="7">
        <f t="shared" si="33"/>
        <v>43109.38194399979</v>
      </c>
      <c r="C2129">
        <v>0.86519900000000005</v>
      </c>
      <c r="D2129">
        <v>5.0900000000000001E-4</v>
      </c>
      <c r="E2129">
        <v>-3.0834E-2</v>
      </c>
      <c r="F2129" s="15">
        <f>Analytic!I2138-Simulated!C2129</f>
        <v>4.9078781968975416E-2</v>
      </c>
      <c r="G2129" s="16">
        <f>Analytic!J2138-Simulated!D2129</f>
        <v>0.46326158442786614</v>
      </c>
      <c r="H2129" s="17">
        <f>Analytic!K2138-Simulated!E2129</f>
        <v>0.1598978146067993</v>
      </c>
      <c r="I2129" s="25">
        <v>0.91434990000000005</v>
      </c>
      <c r="J2129" s="25">
        <v>0.46274900000000002</v>
      </c>
      <c r="K2129" s="25">
        <v>0.12816739999999999</v>
      </c>
      <c r="L2129" s="25">
        <v>-6.009627E-2</v>
      </c>
      <c r="M2129" s="15">
        <f>Analytic!I2138-Simulated!I2129</f>
        <v>-7.2118031024581697E-5</v>
      </c>
      <c r="N2129" s="16">
        <f>Analytic!J2138-Simulated!J2129</f>
        <v>1.0215844278660957E-3</v>
      </c>
      <c r="O2129" s="17">
        <f>Analytic!K2138-Simulated!K2129</f>
        <v>8.9641460679931728E-4</v>
      </c>
      <c r="P2129" s="17">
        <f>Analytic!L2138-Simulated!L2129</f>
        <v>-4.8790673721481326E-5</v>
      </c>
    </row>
    <row r="2130" spans="1:16">
      <c r="A2130">
        <v>2458127.8854160002</v>
      </c>
      <c r="B2130" s="7">
        <f t="shared" si="33"/>
        <v>43109.38541600015</v>
      </c>
      <c r="C2130">
        <v>0.866286</v>
      </c>
      <c r="D2130">
        <v>1.1539000000000001E-2</v>
      </c>
      <c r="E2130">
        <v>-3.0835999999999999E-2</v>
      </c>
      <c r="F2130" s="15">
        <f>Analytic!I2139-Simulated!C2130</f>
        <v>4.5649053546145346E-2</v>
      </c>
      <c r="G2130" s="16">
        <f>Analytic!J2139-Simulated!D2130</f>
        <v>0.46660441463688024</v>
      </c>
      <c r="H2130" s="17">
        <f>Analytic!K2139-Simulated!E2130</f>
        <v>0.17474680870740719</v>
      </c>
      <c r="I2130" s="25">
        <v>0.91221379999999996</v>
      </c>
      <c r="J2130" s="25">
        <v>0.47722229999999999</v>
      </c>
      <c r="K2130" s="25">
        <v>0.1430391</v>
      </c>
      <c r="L2130" s="25">
        <v>-5.6258540000000003E-2</v>
      </c>
      <c r="M2130" s="15">
        <f>Analytic!I2139-Simulated!I2130</f>
        <v>-2.7874645385461694E-4</v>
      </c>
      <c r="N2130" s="16">
        <f>Analytic!J2139-Simulated!J2130</f>
        <v>9.211146368802714E-4</v>
      </c>
      <c r="O2130" s="17">
        <f>Analytic!K2139-Simulated!K2130</f>
        <v>8.717087074071872E-4</v>
      </c>
      <c r="P2130" s="17">
        <f>Analytic!L2139-Simulated!L2130</f>
        <v>-3.4638343359497115E-5</v>
      </c>
    </row>
    <row r="2131" spans="1:16">
      <c r="A2131">
        <v>2458127.888888</v>
      </c>
      <c r="B2131" s="7">
        <f t="shared" si="33"/>
        <v>43109.388888000045</v>
      </c>
      <c r="C2131">
        <v>0.864541</v>
      </c>
      <c r="D2131">
        <v>2.2564000000000001E-2</v>
      </c>
      <c r="E2131">
        <v>-3.0709E-2</v>
      </c>
      <c r="F2131" s="15">
        <f>Analytic!I2140-Simulated!C2131</f>
        <v>4.2095339353821259E-2</v>
      </c>
      <c r="G2131" s="16">
        <f>Analytic!J2140-Simulated!D2131</f>
        <v>0.46840237007801022</v>
      </c>
      <c r="H2131" s="17">
        <f>Analytic!K2140-Simulated!E2131</f>
        <v>0.18900032408131434</v>
      </c>
      <c r="I2131" s="25">
        <v>0.90711989999999998</v>
      </c>
      <c r="J2131" s="25">
        <v>0.49014809999999998</v>
      </c>
      <c r="K2131" s="25">
        <v>0.15744739999999999</v>
      </c>
      <c r="L2131" s="25">
        <v>-5.2237440000000003E-2</v>
      </c>
      <c r="M2131" s="15">
        <f>Analytic!I2140-Simulated!I2131</f>
        <v>-4.8356064617871564E-4</v>
      </c>
      <c r="N2131" s="16">
        <f>Analytic!J2140-Simulated!J2131</f>
        <v>8.1827007801027474E-4</v>
      </c>
      <c r="O2131" s="17">
        <f>Analytic!K2140-Simulated!K2131</f>
        <v>8.439240813143678E-4</v>
      </c>
      <c r="P2131" s="17">
        <f>Analytic!L2140-Simulated!L2131</f>
        <v>-2.1384867211066139E-5</v>
      </c>
    </row>
    <row r="2132" spans="1:16">
      <c r="A2132">
        <v>2458127.8923610002</v>
      </c>
      <c r="B2132" s="7">
        <f t="shared" si="33"/>
        <v>43109.39236100018</v>
      </c>
      <c r="C2132">
        <v>0.85997900000000005</v>
      </c>
      <c r="D2132">
        <v>3.3538999999999999E-2</v>
      </c>
      <c r="E2132">
        <v>-3.0450999999999999E-2</v>
      </c>
      <c r="F2132" s="15">
        <f>Analytic!I2141-Simulated!C2132</f>
        <v>3.8419814873621561E-2</v>
      </c>
      <c r="G2132" s="16">
        <f>Analytic!J2141-Simulated!D2132</f>
        <v>0.46865888586824944</v>
      </c>
      <c r="H2132" s="17">
        <f>Analytic!K2141-Simulated!E2132</f>
        <v>0.20260974710330543</v>
      </c>
      <c r="I2132" s="25">
        <v>0.89908639999999995</v>
      </c>
      <c r="J2132" s="25">
        <v>0.5014845</v>
      </c>
      <c r="K2132" s="25">
        <v>0.17134550000000001</v>
      </c>
      <c r="L2132" s="25">
        <v>-4.8045980000000002E-2</v>
      </c>
      <c r="M2132" s="15">
        <f>Analytic!I2141-Simulated!I2132</f>
        <v>-6.8758512637834279E-4</v>
      </c>
      <c r="N2132" s="16">
        <f>Analytic!J2141-Simulated!J2132</f>
        <v>7.1338586824942762E-4</v>
      </c>
      <c r="O2132" s="17">
        <f>Analytic!K2141-Simulated!K2132</f>
        <v>8.1324710330540895E-4</v>
      </c>
      <c r="P2132" s="17">
        <f>Analytic!L2141-Simulated!L2132</f>
        <v>-9.0973733228305598E-6</v>
      </c>
    </row>
    <row r="2133" spans="1:16">
      <c r="A2133">
        <v>2458127.8958330001</v>
      </c>
      <c r="B2133" s="7">
        <f t="shared" si="33"/>
        <v>43109.395833000075</v>
      </c>
      <c r="C2133">
        <v>0.85262499999999997</v>
      </c>
      <c r="D2133">
        <v>4.4422000000000003E-2</v>
      </c>
      <c r="E2133">
        <v>-3.0061999999999998E-2</v>
      </c>
      <c r="F2133" s="15">
        <f>Analytic!I2142-Simulated!C2133</f>
        <v>3.4624181574082646E-2</v>
      </c>
      <c r="G2133" s="16">
        <f>Analytic!J2142-Simulated!D2133</f>
        <v>0.46737955568598893</v>
      </c>
      <c r="H2133" s="17">
        <f>Analytic!K2142-Simulated!E2133</f>
        <v>0.21553012730793542</v>
      </c>
      <c r="I2133" s="25">
        <v>0.88813920000000002</v>
      </c>
      <c r="J2133" s="25">
        <v>0.51119479999999995</v>
      </c>
      <c r="K2133" s="25">
        <v>0.1846883</v>
      </c>
      <c r="L2133" s="25">
        <v>-4.3697760000000002E-2</v>
      </c>
      <c r="M2133" s="15">
        <f>Analytic!I2142-Simulated!I2133</f>
        <v>-8.9001842591740488E-4</v>
      </c>
      <c r="N2133" s="16">
        <f>Analytic!J2142-Simulated!J2133</f>
        <v>6.067556859890022E-4</v>
      </c>
      <c r="O2133" s="17">
        <f>Analytic!K2142-Simulated!K2133</f>
        <v>7.7982730793541011E-4</v>
      </c>
      <c r="P2133" s="17">
        <f>Analytic!L2142-Simulated!L2133</f>
        <v>2.1979291555881963E-6</v>
      </c>
    </row>
    <row r="2134" spans="1:16">
      <c r="A2134">
        <v>2458127.899305</v>
      </c>
      <c r="B2134" s="7">
        <f t="shared" si="33"/>
        <v>43109.39930499997</v>
      </c>
      <c r="C2134">
        <v>0.84251399999999999</v>
      </c>
      <c r="D2134">
        <v>5.5169000000000003E-2</v>
      </c>
      <c r="E2134">
        <v>-2.9543E-2</v>
      </c>
      <c r="F2134" s="15">
        <f>Analytic!I2143-Simulated!C2134</f>
        <v>3.0709580359362332E-2</v>
      </c>
      <c r="G2134" s="16">
        <f>Analytic!J2143-Simulated!D2134</f>
        <v>0.46457724978004111</v>
      </c>
      <c r="H2134" s="17">
        <f>Analytic!K2143-Simulated!E2134</f>
        <v>0.2277193230939108</v>
      </c>
      <c r="I2134" s="25">
        <v>0.87431610000000004</v>
      </c>
      <c r="J2134" s="25">
        <v>0.51924749999999997</v>
      </c>
      <c r="K2134" s="25">
        <v>0.19743250000000001</v>
      </c>
      <c r="L2134" s="25">
        <v>-3.920688E-2</v>
      </c>
      <c r="M2134" s="15">
        <f>Analytic!I2143-Simulated!I2134</f>
        <v>-1.0925196406377236E-3</v>
      </c>
      <c r="N2134" s="16">
        <f>Analytic!J2143-Simulated!J2134</f>
        <v>4.9874978004116333E-4</v>
      </c>
      <c r="O2134" s="17">
        <f>Analytic!K2143-Simulated!K2134</f>
        <v>7.4382309391077261E-4</v>
      </c>
      <c r="P2134" s="17">
        <f>Analytic!L2143-Simulated!L2134</f>
        <v>1.2469918555059467E-5</v>
      </c>
    </row>
    <row r="2135" spans="1:16">
      <c r="A2135">
        <v>2458127.9027769999</v>
      </c>
      <c r="B2135" s="7">
        <f t="shared" si="33"/>
        <v>43109.402776999865</v>
      </c>
      <c r="C2135">
        <v>0.82969000000000004</v>
      </c>
      <c r="D2135">
        <v>6.5738000000000005E-2</v>
      </c>
      <c r="E2135">
        <v>-2.8896000000000002E-2</v>
      </c>
      <c r="F2135" s="15">
        <f>Analytic!I2144-Simulated!C2135</f>
        <v>2.6677474420548686E-2</v>
      </c>
      <c r="G2135" s="16">
        <f>Analytic!J2144-Simulated!D2135</f>
        <v>0.46026821587496308</v>
      </c>
      <c r="H2135" s="17">
        <f>Analytic!K2144-Simulated!E2135</f>
        <v>0.23913814156514404</v>
      </c>
      <c r="I2135" s="25">
        <v>0.85765789999999997</v>
      </c>
      <c r="J2135" s="25">
        <v>0.52561670000000005</v>
      </c>
      <c r="K2135" s="25">
        <v>0.20953669999999999</v>
      </c>
      <c r="L2135" s="25">
        <v>-3.4587920000000001E-2</v>
      </c>
      <c r="M2135" s="15">
        <f>Analytic!I2144-Simulated!I2135</f>
        <v>-1.2904255794512487E-3</v>
      </c>
      <c r="N2135" s="16">
        <f>Analytic!J2144-Simulated!J2135</f>
        <v>3.895158749630534E-4</v>
      </c>
      <c r="O2135" s="17">
        <f>Analytic!K2144-Simulated!K2135</f>
        <v>7.0544156514404377E-4</v>
      </c>
      <c r="P2135" s="17">
        <f>Analytic!L2144-Simulated!L2135</f>
        <v>2.1708365916556227E-5</v>
      </c>
    </row>
    <row r="2136" spans="1:16">
      <c r="A2136">
        <v>2458127.90625</v>
      </c>
      <c r="B2136" s="7">
        <f t="shared" si="33"/>
        <v>43109.40625</v>
      </c>
      <c r="C2136">
        <v>0.81420499999999996</v>
      </c>
      <c r="D2136">
        <v>7.6088000000000003E-2</v>
      </c>
      <c r="E2136">
        <v>-2.8121E-2</v>
      </c>
      <c r="F2136" s="15">
        <f>Analytic!I2145-Simulated!C2136</f>
        <v>2.2530501869303943E-2</v>
      </c>
      <c r="G2136" s="16">
        <f>Analytic!J2145-Simulated!D2136</f>
        <v>0.45447316264559717</v>
      </c>
      <c r="H2136" s="17">
        <f>Analytic!K2145-Simulated!E2136</f>
        <v>0.24974747205519071</v>
      </c>
      <c r="I2136" s="25">
        <v>0.83822110000000005</v>
      </c>
      <c r="J2136" s="25">
        <v>0.53028180000000003</v>
      </c>
      <c r="K2136" s="25">
        <v>0.22096180000000001</v>
      </c>
      <c r="L2136" s="25">
        <v>-2.985583E-2</v>
      </c>
      <c r="M2136" s="15">
        <f>Analytic!I2145-Simulated!I2136</f>
        <v>-1.485598130696153E-3</v>
      </c>
      <c r="N2136" s="16">
        <f>Analytic!J2145-Simulated!J2136</f>
        <v>2.7936264559713653E-4</v>
      </c>
      <c r="O2136" s="17">
        <f>Analytic!K2145-Simulated!K2136</f>
        <v>6.6467205519069039E-4</v>
      </c>
      <c r="P2136" s="17">
        <f>Analytic!L2145-Simulated!L2136</f>
        <v>2.9861228391096784E-5</v>
      </c>
    </row>
    <row r="2137" spans="1:16">
      <c r="A2137">
        <v>2458127.9097219999</v>
      </c>
      <c r="B2137" s="7">
        <f t="shared" si="33"/>
        <v>43109.409721999895</v>
      </c>
      <c r="C2137">
        <v>0.79612000000000005</v>
      </c>
      <c r="D2137">
        <v>8.6178000000000005E-2</v>
      </c>
      <c r="E2137">
        <v>-2.7222E-2</v>
      </c>
      <c r="F2137" s="15">
        <f>Analytic!I2146-Simulated!C2137</f>
        <v>1.8271298631528876E-2</v>
      </c>
      <c r="G2137" s="16">
        <f>Analytic!J2146-Simulated!D2137</f>
        <v>0.44721832549025087</v>
      </c>
      <c r="H2137" s="17">
        <f>Analytic!K2146-Simulated!E2137</f>
        <v>0.25951441290225452</v>
      </c>
      <c r="I2137" s="25">
        <v>0.81606849999999997</v>
      </c>
      <c r="J2137" s="25">
        <v>0.53322789999999998</v>
      </c>
      <c r="K2137" s="25">
        <v>0.23167070000000001</v>
      </c>
      <c r="L2137" s="25">
        <v>-2.502598E-2</v>
      </c>
      <c r="M2137" s="15">
        <f>Analytic!I2146-Simulated!I2137</f>
        <v>-1.6772013684710485E-3</v>
      </c>
      <c r="N2137" s="16">
        <f>Analytic!J2146-Simulated!J2137</f>
        <v>1.684254902508675E-4</v>
      </c>
      <c r="O2137" s="17">
        <f>Analytic!K2146-Simulated!K2137</f>
        <v>6.2171290225448983E-4</v>
      </c>
      <c r="P2137" s="17">
        <f>Analytic!L2146-Simulated!L2137</f>
        <v>3.6933277509788864E-5</v>
      </c>
    </row>
    <row r="2138" spans="1:16">
      <c r="A2138">
        <v>2458127.9131939998</v>
      </c>
      <c r="B2138" s="7">
        <f t="shared" si="33"/>
        <v>43109.41319399979</v>
      </c>
      <c r="C2138">
        <v>0.77550699999999995</v>
      </c>
      <c r="D2138">
        <v>9.5971000000000001E-2</v>
      </c>
      <c r="E2138">
        <v>-2.6200000000000001E-2</v>
      </c>
      <c r="F2138" s="15">
        <f>Analytic!I2147-Simulated!C2138</f>
        <v>1.3900292175094919E-2</v>
      </c>
      <c r="G2138" s="16">
        <f>Analytic!J2147-Simulated!D2138</f>
        <v>0.43853151438931759</v>
      </c>
      <c r="H2138" s="17">
        <f>Analytic!K2147-Simulated!E2138</f>
        <v>0.2684053910638422</v>
      </c>
      <c r="I2138" s="25">
        <v>0.791273</v>
      </c>
      <c r="J2138" s="25">
        <v>0.53444559999999997</v>
      </c>
      <c r="K2138" s="25">
        <v>0.2416286</v>
      </c>
      <c r="L2138" s="25">
        <v>-2.0114030000000001E-2</v>
      </c>
      <c r="M2138" s="15">
        <f>Analytic!I2147-Simulated!I2138</f>
        <v>-1.8657078249051384E-3</v>
      </c>
      <c r="N2138" s="16">
        <f>Analytic!J2147-Simulated!J2138</f>
        <v>5.6914389317652692E-5</v>
      </c>
      <c r="O2138" s="17">
        <f>Analytic!K2147-Simulated!K2138</f>
        <v>5.7679106384220247E-4</v>
      </c>
      <c r="P2138" s="17">
        <f>Analytic!L2147-Simulated!L2138</f>
        <v>4.2905904705552861E-5</v>
      </c>
    </row>
    <row r="2139" spans="1:16">
      <c r="A2139">
        <v>2458127.9166660002</v>
      </c>
      <c r="B2139" s="7">
        <f t="shared" si="33"/>
        <v>43109.41666600015</v>
      </c>
      <c r="C2139">
        <v>0.75244299999999997</v>
      </c>
      <c r="D2139">
        <v>0.10542899999999999</v>
      </c>
      <c r="E2139">
        <v>-2.5059000000000001E-2</v>
      </c>
      <c r="F2139" s="15">
        <f>Analytic!I2148-Simulated!C2139</f>
        <v>9.4214667403462737E-3</v>
      </c>
      <c r="G2139" s="16">
        <f>Analytic!J2148-Simulated!D2139</f>
        <v>0.42844714369420112</v>
      </c>
      <c r="H2139" s="17">
        <f>Analytic!K2148-Simulated!E2139</f>
        <v>0.27639227418330453</v>
      </c>
      <c r="I2139" s="25">
        <v>0.7639146</v>
      </c>
      <c r="J2139" s="25">
        <v>0.53393100000000004</v>
      </c>
      <c r="K2139" s="25">
        <v>0.25080330000000001</v>
      </c>
      <c r="L2139" s="25">
        <v>-1.5135900000000001E-2</v>
      </c>
      <c r="M2139" s="15">
        <f>Analytic!I2148-Simulated!I2139</f>
        <v>-2.0501332596537525E-3</v>
      </c>
      <c r="N2139" s="16">
        <f>Analytic!J2148-Simulated!J2139</f>
        <v>-5.4856305798933747E-5</v>
      </c>
      <c r="O2139" s="17">
        <f>Analytic!K2148-Simulated!K2139</f>
        <v>5.2997418330452684E-4</v>
      </c>
      <c r="P2139" s="17">
        <f>Analytic!L2148-Simulated!L2139</f>
        <v>4.7757942626588598E-5</v>
      </c>
    </row>
    <row r="2140" spans="1:16">
      <c r="A2140">
        <v>2458127.920138</v>
      </c>
      <c r="B2140" s="7">
        <f t="shared" si="33"/>
        <v>43109.420138000045</v>
      </c>
      <c r="C2140">
        <v>0.72701400000000005</v>
      </c>
      <c r="D2140">
        <v>0.11451600000000001</v>
      </c>
      <c r="E2140">
        <v>-2.3803000000000001E-2</v>
      </c>
      <c r="F2140" s="15">
        <f>Analytic!I2149-Simulated!C2140</f>
        <v>4.838100834256065E-3</v>
      </c>
      <c r="G2140" s="16">
        <f>Analytic!J2149-Simulated!D2140</f>
        <v>0.41700324374999448</v>
      </c>
      <c r="H2140" s="17">
        <f>Analytic!K2149-Simulated!E2140</f>
        <v>0.28344947474505944</v>
      </c>
      <c r="I2140" s="25">
        <v>0.73407920000000004</v>
      </c>
      <c r="J2140" s="25">
        <v>0.53168599999999999</v>
      </c>
      <c r="K2140" s="25">
        <v>0.25916509999999998</v>
      </c>
      <c r="L2140" s="25">
        <v>-1.010775E-2</v>
      </c>
      <c r="M2140" s="15">
        <f>Analytic!I2149-Simulated!I2140</f>
        <v>-2.2270991657439287E-3</v>
      </c>
      <c r="N2140" s="16">
        <f>Analytic!J2149-Simulated!J2140</f>
        <v>-1.6675625000550642E-4</v>
      </c>
      <c r="O2140" s="17">
        <f>Analytic!K2149-Simulated!K2140</f>
        <v>4.8137474505943745E-4</v>
      </c>
      <c r="P2140" s="17">
        <f>Analytic!L2149-Simulated!L2140</f>
        <v>5.1497337531285214E-5</v>
      </c>
    </row>
    <row r="2141" spans="1:16">
      <c r="A2141">
        <v>2458127.9236110002</v>
      </c>
      <c r="B2141" s="7">
        <f t="shared" si="33"/>
        <v>43109.42361100018</v>
      </c>
      <c r="C2141">
        <v>0.69931399999999999</v>
      </c>
      <c r="D2141">
        <v>0.123201</v>
      </c>
      <c r="E2141">
        <v>-2.2436000000000001E-2</v>
      </c>
      <c r="F2141" s="15">
        <f>Analytic!I2150-Simulated!C2141</f>
        <v>1.5347783921237923E-4</v>
      </c>
      <c r="G2141" s="16">
        <f>Analytic!J2150-Simulated!D2141</f>
        <v>0.404238454314231</v>
      </c>
      <c r="H2141" s="17">
        <f>Analytic!K2150-Simulated!E2141</f>
        <v>0.289554045980843</v>
      </c>
      <c r="I2141" s="25">
        <v>0.70187189999999999</v>
      </c>
      <c r="J2141" s="25">
        <v>0.52771809999999997</v>
      </c>
      <c r="K2141" s="25">
        <v>0.2666869</v>
      </c>
      <c r="L2141" s="25">
        <v>-5.04588E-3</v>
      </c>
      <c r="M2141" s="15">
        <f>Analytic!I2150-Simulated!I2141</f>
        <v>-2.4044221607876226E-3</v>
      </c>
      <c r="N2141" s="16">
        <f>Analytic!J2150-Simulated!J2141</f>
        <v>-2.7864568576896342E-4</v>
      </c>
      <c r="O2141" s="17">
        <f>Analytic!K2150-Simulated!K2141</f>
        <v>4.3114598084298406E-4</v>
      </c>
      <c r="P2141" s="17">
        <f>Analytic!L2150-Simulated!L2141</f>
        <v>5.4113505253406552E-5</v>
      </c>
    </row>
    <row r="2142" spans="1:16">
      <c r="A2142">
        <v>2458127.9270830001</v>
      </c>
      <c r="B2142" s="7">
        <f t="shared" si="33"/>
        <v>43109.427083000075</v>
      </c>
      <c r="C2142">
        <v>0.66944499999999996</v>
      </c>
      <c r="D2142">
        <v>0.13145000000000001</v>
      </c>
      <c r="E2142">
        <v>-2.0962999999999999E-2</v>
      </c>
      <c r="F2142" s="15">
        <f>Analytic!I2151-Simulated!C2142</f>
        <v>-4.629429325549772E-3</v>
      </c>
      <c r="G2142" s="16">
        <f>Analytic!J2151-Simulated!D2142</f>
        <v>0.39019999979304315</v>
      </c>
      <c r="H2142" s="17">
        <f>Analytic!K2151-Simulated!E2142</f>
        <v>0.29468676921613152</v>
      </c>
      <c r="I2142" s="25">
        <v>0.66739110000000001</v>
      </c>
      <c r="J2142" s="25">
        <v>0.52204019999999995</v>
      </c>
      <c r="K2142" s="25">
        <v>0.27334439999999999</v>
      </c>
      <c r="L2142" s="25">
        <v>3.3292640000000003E-5</v>
      </c>
      <c r="M2142" s="15">
        <f>Analytic!I2151-Simulated!I2142</f>
        <v>-2.5755293255498302E-3</v>
      </c>
      <c r="N2142" s="16">
        <f>Analytic!J2151-Simulated!J2142</f>
        <v>-3.9020020695679225E-4</v>
      </c>
      <c r="O2142" s="17">
        <f>Analytic!K2151-Simulated!K2142</f>
        <v>3.7936921613151986E-4</v>
      </c>
      <c r="P2142" s="17">
        <f>Analytic!L2151-Simulated!L2142</f>
        <v>5.5607561035863767E-5</v>
      </c>
    </row>
    <row r="2143" spans="1:16">
      <c r="A2143">
        <v>2458127.930555</v>
      </c>
      <c r="B2143" s="7">
        <f t="shared" si="33"/>
        <v>43109.43055499997</v>
      </c>
      <c r="C2143">
        <v>0.637513</v>
      </c>
      <c r="D2143">
        <v>0.139237</v>
      </c>
      <c r="E2143">
        <v>-1.9387999999999999E-2</v>
      </c>
      <c r="F2143" s="15">
        <f>Analytic!I2152-Simulated!C2143</f>
        <v>-9.5042984677133902E-3</v>
      </c>
      <c r="G2143" s="16">
        <f>Analytic!J2152-Simulated!D2143</f>
        <v>0.37493264637500018</v>
      </c>
      <c r="H2143" s="17">
        <f>Analytic!K2152-Simulated!E2143</f>
        <v>0.29883023237360118</v>
      </c>
      <c r="I2143" s="25">
        <v>0.63074819999999998</v>
      </c>
      <c r="J2143" s="25">
        <v>0.51467099999999999</v>
      </c>
      <c r="K2143" s="25">
        <v>0.27911609999999998</v>
      </c>
      <c r="L2143" s="25">
        <v>5.1132870000000002E-3</v>
      </c>
      <c r="M2143" s="15">
        <f>Analytic!I2152-Simulated!I2143</f>
        <v>-2.7394984677133749E-3</v>
      </c>
      <c r="N2143" s="16">
        <f>Analytic!J2152-Simulated!J2143</f>
        <v>-5.0135362499981184E-4</v>
      </c>
      <c r="O2143" s="17">
        <f>Analytic!K2152-Simulated!K2143</f>
        <v>3.2613237360118452E-4</v>
      </c>
      <c r="P2143" s="17">
        <f>Analytic!L2152-Simulated!L2143</f>
        <v>5.5991731857290075E-5</v>
      </c>
    </row>
    <row r="2144" spans="1:16">
      <c r="A2144">
        <v>2458127.9340269999</v>
      </c>
      <c r="B2144" s="7">
        <f t="shared" si="33"/>
        <v>43109.434026999865</v>
      </c>
      <c r="C2144">
        <v>0.60363199999999995</v>
      </c>
      <c r="D2144">
        <v>0.146533</v>
      </c>
      <c r="E2144">
        <v>-1.7718000000000001E-2</v>
      </c>
      <c r="F2144" s="15">
        <f>Analytic!I2153-Simulated!C2144</f>
        <v>-1.4465822207887946E-2</v>
      </c>
      <c r="G2144" s="16">
        <f>Analytic!J2153-Simulated!D2144</f>
        <v>0.35848964120157445</v>
      </c>
      <c r="H2144" s="17">
        <f>Analytic!K2153-Simulated!E2144</f>
        <v>0.30197289937916194</v>
      </c>
      <c r="I2144" s="25">
        <v>0.59206219999999998</v>
      </c>
      <c r="J2144" s="25">
        <v>0.50563440000000004</v>
      </c>
      <c r="K2144" s="25">
        <v>0.28398319999999999</v>
      </c>
      <c r="L2144" s="25">
        <v>1.017763E-2</v>
      </c>
      <c r="M2144" s="15">
        <f>Analytic!I2153-Simulated!I2144</f>
        <v>-2.8960222078879827E-3</v>
      </c>
      <c r="N2144" s="16">
        <f>Analytic!J2153-Simulated!J2144</f>
        <v>-6.1175879842556569E-4</v>
      </c>
      <c r="O2144" s="17">
        <f>Analytic!K2153-Simulated!K2144</f>
        <v>2.716993791619382E-4</v>
      </c>
      <c r="P2144" s="17">
        <f>Analytic!L2153-Simulated!L2144</f>
        <v>5.5271338765443614E-5</v>
      </c>
    </row>
    <row r="2145" spans="1:16">
      <c r="A2145">
        <v>2458127.9375</v>
      </c>
      <c r="B2145" s="7">
        <f t="shared" si="33"/>
        <v>43109.4375</v>
      </c>
      <c r="C2145">
        <v>0.56792299999999996</v>
      </c>
      <c r="D2145">
        <v>0.15331500000000001</v>
      </c>
      <c r="E2145">
        <v>-1.5958E-2</v>
      </c>
      <c r="F2145" s="15">
        <f>Analytic!I2154-Simulated!C2145</f>
        <v>-1.9509094707754082E-2</v>
      </c>
      <c r="G2145" s="16">
        <f>Analytic!J2154-Simulated!D2145</f>
        <v>0.34092363377139712</v>
      </c>
      <c r="H2145" s="17">
        <f>Analytic!K2154-Simulated!E2145</f>
        <v>0.30410417024559522</v>
      </c>
      <c r="I2145" s="25">
        <v>0.55145840000000002</v>
      </c>
      <c r="J2145" s="25">
        <v>0.49495980000000001</v>
      </c>
      <c r="K2145" s="25">
        <v>0.28793010000000002</v>
      </c>
      <c r="L2145" s="25">
        <v>1.52099E-2</v>
      </c>
      <c r="M2145" s="15">
        <f>Analytic!I2154-Simulated!I2145</f>
        <v>-3.0444947077541418E-3</v>
      </c>
      <c r="N2145" s="16">
        <f>Analytic!J2154-Simulated!J2145</f>
        <v>-7.2116622860285418E-4</v>
      </c>
      <c r="O2145" s="17">
        <f>Analytic!K2154-Simulated!K2145</f>
        <v>2.1607024559516796E-4</v>
      </c>
      <c r="P2145" s="17">
        <f>Analytic!L2154-Simulated!L2145</f>
        <v>5.3454576189174152E-5</v>
      </c>
    </row>
    <row r="2146" spans="1:16">
      <c r="A2146">
        <v>2458127.9409719999</v>
      </c>
      <c r="B2146" s="7">
        <f t="shared" si="33"/>
        <v>43109.440971999895</v>
      </c>
      <c r="C2146">
        <v>0.53050900000000001</v>
      </c>
      <c r="D2146">
        <v>0.15956200000000001</v>
      </c>
      <c r="E2146">
        <v>-1.4114E-2</v>
      </c>
      <c r="F2146" s="15">
        <f>Analytic!I2155-Simulated!C2146</f>
        <v>-2.4625019786641666E-2</v>
      </c>
      <c r="G2146" s="16">
        <f>Analytic!J2155-Simulated!D2146</f>
        <v>0.32229057983310383</v>
      </c>
      <c r="H2146" s="17">
        <f>Analytic!K2155-Simulated!E2146</f>
        <v>0.30521743163902054</v>
      </c>
      <c r="I2146" s="25">
        <v>0.50906839999999998</v>
      </c>
      <c r="J2146" s="25">
        <v>0.482682</v>
      </c>
      <c r="K2146" s="25">
        <v>0.29094409999999998</v>
      </c>
      <c r="L2146" s="25">
        <v>2.019377E-2</v>
      </c>
      <c r="M2146" s="15">
        <f>Analytic!I2155-Simulated!I2146</f>
        <v>-3.1844197866416346E-3</v>
      </c>
      <c r="N2146" s="16">
        <f>Analytic!J2155-Simulated!J2146</f>
        <v>-8.2942016689618869E-4</v>
      </c>
      <c r="O2146" s="17">
        <f>Analytic!K2155-Simulated!K2146</f>
        <v>1.5933163902054348E-4</v>
      </c>
      <c r="P2146" s="17">
        <f>Analytic!L2155-Simulated!L2146</f>
        <v>5.0562515184027906E-5</v>
      </c>
    </row>
    <row r="2147" spans="1:16">
      <c r="A2147">
        <v>2458127.9444439998</v>
      </c>
      <c r="B2147" s="7">
        <f t="shared" si="33"/>
        <v>43109.44444399979</v>
      </c>
      <c r="C2147">
        <v>0.49152099999999999</v>
      </c>
      <c r="D2147">
        <v>0.16525400000000001</v>
      </c>
      <c r="E2147">
        <v>-1.2194999999999999E-2</v>
      </c>
      <c r="F2147" s="15">
        <f>Analytic!I2156-Simulated!C2147</f>
        <v>-2.9806739103847624E-2</v>
      </c>
      <c r="G2147" s="16">
        <f>Analytic!J2156-Simulated!D2147</f>
        <v>0.30265062807824794</v>
      </c>
      <c r="H2147" s="17">
        <f>Analytic!K2156-Simulated!E2147</f>
        <v>0.30531209776430746</v>
      </c>
      <c r="I2147" s="25">
        <v>0.46502939999999998</v>
      </c>
      <c r="J2147" s="25">
        <v>0.4688408</v>
      </c>
      <c r="K2147" s="25">
        <v>0.29301549999999998</v>
      </c>
      <c r="L2147" s="25">
        <v>2.5113079999999999E-2</v>
      </c>
      <c r="M2147" s="15">
        <f>Analytic!I2156-Simulated!I2147</f>
        <v>-3.3151391038476197E-3</v>
      </c>
      <c r="N2147" s="16">
        <f>Analytic!J2156-Simulated!J2147</f>
        <v>-9.3617192175204922E-4</v>
      </c>
      <c r="O2147" s="17">
        <f>Analytic!K2156-Simulated!K2147</f>
        <v>1.0159776430745948E-4</v>
      </c>
      <c r="P2147" s="17">
        <f>Analytic!L2156-Simulated!L2147</f>
        <v>4.6609598181427542E-5</v>
      </c>
    </row>
    <row r="2148" spans="1:16">
      <c r="A2148">
        <v>2458127.9479160002</v>
      </c>
      <c r="B2148" s="7">
        <f t="shared" si="33"/>
        <v>43109.44791600015</v>
      </c>
      <c r="C2148">
        <v>0.45109199999999999</v>
      </c>
      <c r="D2148">
        <v>0.170375</v>
      </c>
      <c r="E2148">
        <v>-1.0206E-2</v>
      </c>
      <c r="F2148" s="15">
        <f>Analytic!I2157-Simulated!C2148</f>
        <v>-3.5044079018621499E-2</v>
      </c>
      <c r="G2148" s="16">
        <f>Analytic!J2157-Simulated!D2148</f>
        <v>0.28206499000159635</v>
      </c>
      <c r="H2148" s="17">
        <f>Analytic!K2157-Simulated!E2148</f>
        <v>0.30438664143688537</v>
      </c>
      <c r="I2148" s="25">
        <v>0.41948390000000002</v>
      </c>
      <c r="J2148" s="25">
        <v>0.45348100000000002</v>
      </c>
      <c r="K2148" s="25">
        <v>0.2941376</v>
      </c>
      <c r="L2148" s="25">
        <v>2.995188E-2</v>
      </c>
      <c r="M2148" s="15">
        <f>Analytic!I2157-Simulated!I2148</f>
        <v>-3.4359790186215267E-3</v>
      </c>
      <c r="N2148" s="16">
        <f>Analytic!J2157-Simulated!J2148</f>
        <v>-1.0410099984036747E-3</v>
      </c>
      <c r="O2148" s="17">
        <f>Analytic!K2157-Simulated!K2148</f>
        <v>4.3041436885382645E-5</v>
      </c>
      <c r="P2148" s="17">
        <f>Analytic!L2157-Simulated!L2148</f>
        <v>4.1612973896817257E-5</v>
      </c>
    </row>
    <row r="2149" spans="1:16">
      <c r="A2149">
        <v>2458127.951388</v>
      </c>
      <c r="B2149" s="7">
        <f t="shared" si="33"/>
        <v>43109.451388000045</v>
      </c>
      <c r="C2149">
        <v>0.40936</v>
      </c>
      <c r="D2149">
        <v>0.17491200000000001</v>
      </c>
      <c r="E2149">
        <v>-8.1539999999999998E-3</v>
      </c>
      <c r="F2149" s="15">
        <f>Analytic!I2158-Simulated!C2149</f>
        <v>-4.0327014679403916E-2</v>
      </c>
      <c r="G2149" s="16">
        <f>Analytic!J2158-Simulated!D2149</f>
        <v>0.26059679335063185</v>
      </c>
      <c r="H2149" s="17">
        <f>Analytic!K2158-Simulated!E2149</f>
        <v>0.30244461524024235</v>
      </c>
      <c r="I2149" s="25">
        <v>0.3725793</v>
      </c>
      <c r="J2149" s="25">
        <v>0.4366526</v>
      </c>
      <c r="K2149" s="25">
        <v>0.29430679999999998</v>
      </c>
      <c r="L2149" s="25">
        <v>3.4694490000000001E-2</v>
      </c>
      <c r="M2149" s="15">
        <f>Analytic!I2158-Simulated!I2149</f>
        <v>-3.5463146794039169E-3</v>
      </c>
      <c r="N2149" s="16">
        <f>Analytic!J2158-Simulated!J2149</f>
        <v>-1.1438066493681398E-3</v>
      </c>
      <c r="O2149" s="17">
        <f>Analytic!K2158-Simulated!K2149</f>
        <v>-1.6184759757620348E-5</v>
      </c>
      <c r="P2149" s="17">
        <f>Analytic!L2158-Simulated!L2149</f>
        <v>3.5584142763722681E-5</v>
      </c>
    </row>
    <row r="2150" spans="1:16">
      <c r="A2150">
        <v>2458127.9548610002</v>
      </c>
      <c r="B2150" s="7">
        <f t="shared" si="33"/>
        <v>43109.45486100018</v>
      </c>
      <c r="C2150">
        <v>0.36646699999999999</v>
      </c>
      <c r="D2150">
        <v>0.17885300000000001</v>
      </c>
      <c r="E2150">
        <v>-6.0489999999999997E-3</v>
      </c>
      <c r="F2150" s="15">
        <f>Analytic!I2159-Simulated!C2150</f>
        <v>-4.5645149837977794E-2</v>
      </c>
      <c r="G2150" s="16">
        <f>Analytic!J2159-Simulated!D2150</f>
        <v>0.23831291963930709</v>
      </c>
      <c r="H2150" s="17">
        <f>Analytic!K2159-Simulated!E2150</f>
        <v>0.29949566270053068</v>
      </c>
      <c r="I2150" s="25">
        <v>0.32446760000000002</v>
      </c>
      <c r="J2150" s="25">
        <v>0.41841010000000001</v>
      </c>
      <c r="K2150" s="25">
        <v>0.29352279999999997</v>
      </c>
      <c r="L2150" s="25">
        <v>3.9325510000000001E-2</v>
      </c>
      <c r="M2150" s="15">
        <f>Analytic!I2159-Simulated!I2150</f>
        <v>-3.6457498379778297E-3</v>
      </c>
      <c r="N2150" s="16">
        <f>Analytic!J2159-Simulated!J2150</f>
        <v>-1.2441803606929036E-3</v>
      </c>
      <c r="O2150" s="17">
        <f>Analytic!K2159-Simulated!K2150</f>
        <v>-7.6137299469314357E-5</v>
      </c>
      <c r="P2150" s="17">
        <f>Analytic!L2159-Simulated!L2150</f>
        <v>2.8569745485540476E-5</v>
      </c>
    </row>
    <row r="2151" spans="1:16">
      <c r="A2151">
        <v>2458127.9583330001</v>
      </c>
      <c r="B2151" s="7">
        <f t="shared" si="33"/>
        <v>43109.458333000075</v>
      </c>
      <c r="C2151">
        <v>0.32255400000000001</v>
      </c>
      <c r="D2151">
        <v>0.18218899999999999</v>
      </c>
      <c r="E2151">
        <v>-3.8960000000000002E-3</v>
      </c>
      <c r="F2151" s="15">
        <f>Analytic!I2160-Simulated!C2151</f>
        <v>-5.0983210833314585E-2</v>
      </c>
      <c r="G2151" s="16">
        <f>Analytic!J2160-Simulated!D2151</f>
        <v>0.21528182625271008</v>
      </c>
      <c r="H2151" s="17">
        <f>Analytic!K2160-Simulated!E2151</f>
        <v>0.29554751944205543</v>
      </c>
      <c r="I2151" s="25">
        <v>0.27530450000000001</v>
      </c>
      <c r="J2151" s="25">
        <v>0.39881240000000001</v>
      </c>
      <c r="K2151" s="25">
        <v>0.29178799999999999</v>
      </c>
      <c r="L2151" s="25">
        <v>4.3829960000000001E-2</v>
      </c>
      <c r="M2151" s="15">
        <f>Analytic!I2160-Simulated!I2151</f>
        <v>-3.7337108333145852E-3</v>
      </c>
      <c r="N2151" s="16">
        <f>Analytic!J2160-Simulated!J2151</f>
        <v>-1.3415737472899369E-3</v>
      </c>
      <c r="O2151" s="17">
        <f>Analytic!K2160-Simulated!K2151</f>
        <v>-1.3648055794457381E-4</v>
      </c>
      <c r="P2151" s="17">
        <f>Analytic!L2160-Simulated!L2151</f>
        <v>2.0561330083747331E-5</v>
      </c>
    </row>
    <row r="2152" spans="1:16">
      <c r="A2152">
        <v>2458127.961805</v>
      </c>
      <c r="B2152" s="7">
        <f t="shared" si="33"/>
        <v>43109.46180499997</v>
      </c>
      <c r="C2152">
        <v>0.27776800000000001</v>
      </c>
      <c r="D2152">
        <v>0.184915</v>
      </c>
      <c r="E2152">
        <v>-1.7049999999999999E-3</v>
      </c>
      <c r="F2152" s="15">
        <f>Analytic!I2161-Simulated!C2152</f>
        <v>-5.63285531437136E-2</v>
      </c>
      <c r="G2152" s="16">
        <f>Analytic!J2161-Simulated!D2152</f>
        <v>0.19157235371934911</v>
      </c>
      <c r="H2152" s="17">
        <f>Analytic!K2161-Simulated!E2152</f>
        <v>0.29061600431990464</v>
      </c>
      <c r="I2152" s="25">
        <v>0.22524620000000001</v>
      </c>
      <c r="J2152" s="25">
        <v>0.37792330000000002</v>
      </c>
      <c r="K2152" s="25">
        <v>0.28910809999999998</v>
      </c>
      <c r="L2152" s="25">
        <v>4.819321E-2</v>
      </c>
      <c r="M2152" s="15">
        <f>Analytic!I2161-Simulated!I2152</f>
        <v>-3.8067531437135926E-3</v>
      </c>
      <c r="N2152" s="16">
        <f>Analytic!J2161-Simulated!J2152</f>
        <v>-1.4359462806509127E-3</v>
      </c>
      <c r="O2152" s="17">
        <f>Analytic!K2161-Simulated!K2152</f>
        <v>-1.9709568009534939E-4</v>
      </c>
      <c r="P2152" s="17">
        <f>Analytic!L2161-Simulated!L2152</f>
        <v>1.1613936108260947E-5</v>
      </c>
    </row>
    <row r="2153" spans="1:16">
      <c r="A2153">
        <v>2458127.9652769999</v>
      </c>
      <c r="B2153" s="7">
        <f t="shared" si="33"/>
        <v>43109.465276999865</v>
      </c>
      <c r="C2153">
        <v>0.23225499999999999</v>
      </c>
      <c r="D2153">
        <v>0.187028</v>
      </c>
      <c r="E2153">
        <v>5.1599999999999997E-4</v>
      </c>
      <c r="F2153" s="15">
        <f>Analytic!I2162-Simulated!C2153</f>
        <v>-6.1664678865514883E-2</v>
      </c>
      <c r="G2153" s="16">
        <f>Analytic!J2162-Simulated!D2153</f>
        <v>0.16725551877568148</v>
      </c>
      <c r="H2153" s="17">
        <f>Analytic!K2162-Simulated!E2153</f>
        <v>0.28471800055846003</v>
      </c>
      <c r="I2153" s="25">
        <v>0.1744607</v>
      </c>
      <c r="J2153" s="25">
        <v>0.35581010000000002</v>
      </c>
      <c r="K2153" s="25">
        <v>0.28549200000000002</v>
      </c>
      <c r="L2153" s="25">
        <v>5.2401139999999999E-2</v>
      </c>
      <c r="M2153" s="15">
        <f>Analytic!I2162-Simulated!I2153</f>
        <v>-3.8703788655148896E-3</v>
      </c>
      <c r="N2153" s="16">
        <f>Analytic!J2162-Simulated!J2153</f>
        <v>-1.526581224318535E-3</v>
      </c>
      <c r="O2153" s="17">
        <f>Analytic!K2162-Simulated!K2153</f>
        <v>-2.5799944153998E-4</v>
      </c>
      <c r="P2153" s="17">
        <f>Analytic!L2162-Simulated!L2153</f>
        <v>1.7333385499140874E-6</v>
      </c>
    </row>
    <row r="2154" spans="1:16">
      <c r="A2154">
        <v>2458127.96875</v>
      </c>
      <c r="B2154" s="7">
        <f t="shared" si="33"/>
        <v>43109.46875</v>
      </c>
      <c r="C2154">
        <v>0.186163</v>
      </c>
      <c r="D2154">
        <v>0.188526</v>
      </c>
      <c r="E2154">
        <v>2.7599999999999999E-3</v>
      </c>
      <c r="F2154" s="15">
        <f>Analytic!I2163-Simulated!C2154</f>
        <v>-6.697476344082888E-2</v>
      </c>
      <c r="G2154" s="16">
        <f>Analytic!J2163-Simulated!D2154</f>
        <v>0.14240529389372295</v>
      </c>
      <c r="H2154" s="17">
        <f>Analytic!K2163-Simulated!E2154</f>
        <v>0.27787242695692882</v>
      </c>
      <c r="I2154" s="25">
        <v>0.1231097</v>
      </c>
      <c r="J2154" s="25">
        <v>0.33254470000000003</v>
      </c>
      <c r="K2154" s="25">
        <v>0.28095130000000001</v>
      </c>
      <c r="L2154" s="25">
        <v>5.6440110000000002E-2</v>
      </c>
      <c r="M2154" s="15">
        <f>Analytic!I2163-Simulated!I2154</f>
        <v>-3.9214634408288873E-3</v>
      </c>
      <c r="N2154" s="16">
        <f>Analytic!J2163-Simulated!J2154</f>
        <v>-1.6134061062770821E-3</v>
      </c>
      <c r="O2154" s="17">
        <f>Analytic!K2163-Simulated!K2154</f>
        <v>-3.1887304307121056E-4</v>
      </c>
      <c r="P2154" s="17">
        <f>Analytic!L2163-Simulated!L2154</f>
        <v>-9.0482017005497073E-6</v>
      </c>
    </row>
    <row r="2155" spans="1:16">
      <c r="A2155">
        <v>2458127.9722219999</v>
      </c>
      <c r="B2155" s="7">
        <f t="shared" si="33"/>
        <v>43109.472221999895</v>
      </c>
      <c r="C2155">
        <v>0.13963900000000001</v>
      </c>
      <c r="D2155">
        <v>0.189411</v>
      </c>
      <c r="E2155">
        <v>5.0179999999999999E-3</v>
      </c>
      <c r="F2155" s="15">
        <f>Analytic!I2164-Simulated!C2155</f>
        <v>-7.2239189926994934E-2</v>
      </c>
      <c r="G2155" s="16">
        <f>Analytic!J2164-Simulated!D2155</f>
        <v>0.11709537398636105</v>
      </c>
      <c r="H2155" s="17">
        <f>Analytic!K2164-Simulated!E2155</f>
        <v>0.27010319925523174</v>
      </c>
      <c r="I2155" s="25">
        <v>7.1359279999999997E-2</v>
      </c>
      <c r="J2155" s="25">
        <v>0.30820219999999998</v>
      </c>
      <c r="K2155" s="25">
        <v>0.27550069999999999</v>
      </c>
      <c r="L2155" s="25">
        <v>6.0297009999999998E-2</v>
      </c>
      <c r="M2155" s="15">
        <f>Analytic!I2164-Simulated!I2155</f>
        <v>-3.9594699269949185E-3</v>
      </c>
      <c r="N2155" s="16">
        <f>Analytic!J2164-Simulated!J2155</f>
        <v>-1.6958260136389347E-3</v>
      </c>
      <c r="O2155" s="17">
        <f>Analytic!K2164-Simulated!K2155</f>
        <v>-3.7950074476822415E-4</v>
      </c>
      <c r="P2155" s="17">
        <f>Analytic!L2164-Simulated!L2155</f>
        <v>-2.067782913773436E-5</v>
      </c>
    </row>
    <row r="2156" spans="1:16">
      <c r="A2156">
        <v>2458127.9756939998</v>
      </c>
      <c r="B2156" s="7">
        <f t="shared" si="33"/>
        <v>43109.47569399979</v>
      </c>
      <c r="C2156">
        <v>9.2830999999999997E-2</v>
      </c>
      <c r="D2156">
        <v>0.18968699999999999</v>
      </c>
      <c r="E2156">
        <v>7.2810000000000001E-3</v>
      </c>
      <c r="F2156" s="15">
        <f>Analytic!I2165-Simulated!C2156</f>
        <v>-7.7438089075953814E-2</v>
      </c>
      <c r="G2156" s="16">
        <f>Analytic!J2165-Simulated!D2156</f>
        <v>9.1400931046586253E-2</v>
      </c>
      <c r="H2156" s="17">
        <f>Analytic!K2165-Simulated!E2156</f>
        <v>0.26143718178547831</v>
      </c>
      <c r="I2156" s="25">
        <v>1.9377040000000002E-2</v>
      </c>
      <c r="J2156" s="25">
        <v>0.28286149999999999</v>
      </c>
      <c r="K2156" s="25">
        <v>0.26915810000000001</v>
      </c>
      <c r="L2156" s="25">
        <v>6.3959379999999996E-2</v>
      </c>
      <c r="M2156" s="15">
        <f>Analytic!I2165-Simulated!I2156</f>
        <v>-3.9841290759538225E-3</v>
      </c>
      <c r="N2156" s="16">
        <f>Analytic!J2165-Simulated!J2156</f>
        <v>-1.77356895341374E-3</v>
      </c>
      <c r="O2156" s="17">
        <f>Analytic!K2165-Simulated!K2156</f>
        <v>-4.3991821452171731E-4</v>
      </c>
      <c r="P2156" s="17">
        <f>Analytic!L2165-Simulated!L2156</f>
        <v>-3.3159769648100079E-5</v>
      </c>
    </row>
    <row r="2157" spans="1:16">
      <c r="A2157">
        <v>2458127.9791660002</v>
      </c>
      <c r="B2157" s="7">
        <f t="shared" si="33"/>
        <v>43109.47916600015</v>
      </c>
      <c r="C2157">
        <v>4.5885000000000002E-2</v>
      </c>
      <c r="D2157">
        <v>0.18936</v>
      </c>
      <c r="E2157">
        <v>9.5429999999999994E-3</v>
      </c>
      <c r="F2157" s="15">
        <f>Analytic!I2166-Simulated!C2157</f>
        <v>-8.254888347288436E-2</v>
      </c>
      <c r="G2157" s="16">
        <f>Analytic!J2166-Simulated!D2157</f>
        <v>6.5398357515972699E-2</v>
      </c>
      <c r="H2157" s="17">
        <f>Analytic!K2166-Simulated!E2157</f>
        <v>0.25190112956574823</v>
      </c>
      <c r="I2157" s="25">
        <v>-3.2668450000000002E-2</v>
      </c>
      <c r="J2157" s="25">
        <v>0.25660460000000002</v>
      </c>
      <c r="K2157" s="25">
        <v>0.2619438</v>
      </c>
      <c r="L2157" s="25">
        <v>6.7415320000000001E-2</v>
      </c>
      <c r="M2157" s="15">
        <f>Analytic!I2166-Simulated!I2157</f>
        <v>-3.9954334728843632E-3</v>
      </c>
      <c r="N2157" s="16">
        <f>Analytic!J2166-Simulated!J2157</f>
        <v>-1.8462424840273162E-3</v>
      </c>
      <c r="O2157" s="17">
        <f>Analytic!K2166-Simulated!K2157</f>
        <v>-4.9967043425175328E-4</v>
      </c>
      <c r="P2157" s="17">
        <f>Analytic!L2166-Simulated!L2157</f>
        <v>-4.6424928429211754E-5</v>
      </c>
    </row>
    <row r="2158" spans="1:16">
      <c r="A2158">
        <v>2458127.982638</v>
      </c>
      <c r="B2158" s="7">
        <f t="shared" si="33"/>
        <v>43109.482638000045</v>
      </c>
      <c r="C2158">
        <v>-1.054E-3</v>
      </c>
      <c r="D2158">
        <v>0.188439</v>
      </c>
      <c r="E2158">
        <v>1.1793E-2</v>
      </c>
      <c r="F2158" s="15">
        <f>Analytic!I2167-Simulated!C2158</f>
        <v>-8.7547833970387054E-2</v>
      </c>
      <c r="G2158" s="16">
        <f>Analytic!J2167-Simulated!D2158</f>
        <v>3.916399921422406E-2</v>
      </c>
      <c r="H2158" s="17">
        <f>Analytic!K2167-Simulated!E2158</f>
        <v>0.24152962102387082</v>
      </c>
      <c r="I2158" s="25">
        <v>-8.4608630000000004E-2</v>
      </c>
      <c r="J2158" s="25">
        <v>0.22951630000000001</v>
      </c>
      <c r="K2158" s="25">
        <v>0.25388149999999998</v>
      </c>
      <c r="L2158" s="25">
        <v>7.0653649999999998E-2</v>
      </c>
      <c r="M2158" s="15">
        <f>Analytic!I2167-Simulated!I2158</f>
        <v>-3.9932039703870492E-3</v>
      </c>
      <c r="N2158" s="16">
        <f>Analytic!J2167-Simulated!J2158</f>
        <v>-1.913300785775951E-3</v>
      </c>
      <c r="O2158" s="17">
        <f>Analytic!K2167-Simulated!K2158</f>
        <v>-5.5887897612916237E-4</v>
      </c>
      <c r="P2158" s="17">
        <f>Analytic!L2167-Simulated!L2158</f>
        <v>-6.0452540778008212E-5</v>
      </c>
    </row>
    <row r="2159" spans="1:16">
      <c r="A2159">
        <v>2458127.9861110002</v>
      </c>
      <c r="B2159" s="7">
        <f t="shared" si="33"/>
        <v>43109.48611100018</v>
      </c>
      <c r="C2159">
        <v>-4.7842999999999997E-2</v>
      </c>
      <c r="D2159">
        <v>0.18693199999999999</v>
      </c>
      <c r="E2159">
        <v>1.4024999999999999E-2</v>
      </c>
      <c r="F2159" s="15">
        <f>Analytic!I2168-Simulated!C2159</f>
        <v>-9.2409586646784975E-2</v>
      </c>
      <c r="G2159" s="16">
        <f>Analytic!J2168-Simulated!D2159</f>
        <v>1.2777878695577255E-2</v>
      </c>
      <c r="H2159" s="17">
        <f>Analytic!K2168-Simulated!E2159</f>
        <v>0.23035498156929782</v>
      </c>
      <c r="I2159" s="25">
        <v>-0.13627539999999999</v>
      </c>
      <c r="J2159" s="25">
        <v>0.20168449999999999</v>
      </c>
      <c r="K2159" s="25">
        <v>0.24499699999999999</v>
      </c>
      <c r="L2159" s="25">
        <v>7.3663889999999996E-2</v>
      </c>
      <c r="M2159" s="15">
        <f>Analytic!I2168-Simulated!I2159</f>
        <v>-3.9771866467849804E-3</v>
      </c>
      <c r="N2159" s="16">
        <f>Analytic!J2168-Simulated!J2159</f>
        <v>-1.9746213044227467E-3</v>
      </c>
      <c r="O2159" s="17">
        <f>Analytic!K2168-Simulated!K2159</f>
        <v>-6.1701843070216533E-4</v>
      </c>
      <c r="P2159" s="17">
        <f>Analytic!L2168-Simulated!L2159</f>
        <v>-7.5214000067533315E-5</v>
      </c>
    </row>
    <row r="2160" spans="1:16">
      <c r="A2160">
        <v>2458127.9895830001</v>
      </c>
      <c r="B2160" s="7">
        <f t="shared" si="33"/>
        <v>43109.489583000075</v>
      </c>
      <c r="C2160">
        <v>-9.4341999999999995E-2</v>
      </c>
      <c r="D2160">
        <v>0.18485199999999999</v>
      </c>
      <c r="E2160">
        <v>1.6230000000000001E-2</v>
      </c>
      <c r="F2160" s="15">
        <f>Analytic!I2169-Simulated!C2160</f>
        <v>-9.7106718515867288E-2</v>
      </c>
      <c r="G2160" s="16">
        <f>Analytic!J2169-Simulated!D2160</f>
        <v>-1.3682590071342093E-2</v>
      </c>
      <c r="H2160" s="17">
        <f>Analytic!K2169-Simulated!E2160</f>
        <v>0.21841519826077499</v>
      </c>
      <c r="I2160" s="25">
        <v>-0.18750120000000001</v>
      </c>
      <c r="J2160" s="25">
        <v>0.17319909999999999</v>
      </c>
      <c r="K2160" s="25">
        <v>0.23531930000000001</v>
      </c>
      <c r="L2160" s="25">
        <v>7.6436279999999995E-2</v>
      </c>
      <c r="M2160" s="15">
        <f>Analytic!I2169-Simulated!I2160</f>
        <v>-3.9475185158672765E-3</v>
      </c>
      <c r="N2160" s="16">
        <f>Analytic!J2169-Simulated!J2160</f>
        <v>-2.0296900713420996E-3</v>
      </c>
      <c r="O2160" s="17">
        <f>Analytic!K2169-Simulated!K2160</f>
        <v>-6.7410173922502481E-4</v>
      </c>
      <c r="P2160" s="17">
        <f>Analytic!L2169-Simulated!L2160</f>
        <v>-9.0658980144320278E-5</v>
      </c>
    </row>
    <row r="2161" spans="1:16">
      <c r="A2161">
        <v>2458127.993055</v>
      </c>
      <c r="B2161" s="7">
        <f t="shared" si="33"/>
        <v>43109.49305499997</v>
      </c>
      <c r="C2161">
        <v>-0.14041400000000001</v>
      </c>
      <c r="D2161">
        <v>0.18221300000000001</v>
      </c>
      <c r="E2161">
        <v>1.84E-2</v>
      </c>
      <c r="F2161" s="15">
        <f>Analytic!I2170-Simulated!C2161</f>
        <v>-0.10161028021899302</v>
      </c>
      <c r="G2161" s="16">
        <f>Analytic!J2170-Simulated!D2161</f>
        <v>-4.0138894775266221E-2</v>
      </c>
      <c r="H2161" s="17">
        <f>Analytic!K2170-Simulated!E2161</f>
        <v>0.20574982584643622</v>
      </c>
      <c r="I2161" s="25">
        <v>-0.2381201</v>
      </c>
      <c r="J2161" s="25">
        <v>0.14415240000000001</v>
      </c>
      <c r="K2161" s="25">
        <v>0.22487950000000001</v>
      </c>
      <c r="L2161" s="25">
        <v>7.8961840000000005E-2</v>
      </c>
      <c r="M2161" s="15">
        <f>Analytic!I2170-Simulated!I2161</f>
        <v>-3.9041802189930253E-3</v>
      </c>
      <c r="N2161" s="16">
        <f>Analytic!J2170-Simulated!J2161</f>
        <v>-2.0782947752662206E-3</v>
      </c>
      <c r="O2161" s="17">
        <f>Analytic!K2170-Simulated!K2161</f>
        <v>-7.2967415356378629E-4</v>
      </c>
      <c r="P2161" s="17">
        <f>Analytic!L2170-Simulated!L2161</f>
        <v>-1.0674396197210556E-4</v>
      </c>
    </row>
    <row r="2162" spans="1:16">
      <c r="A2162">
        <v>2458127.9965269999</v>
      </c>
      <c r="B2162" s="7">
        <f t="shared" si="33"/>
        <v>43109.496526999865</v>
      </c>
      <c r="C2162">
        <v>-0.18592400000000001</v>
      </c>
      <c r="D2162">
        <v>0.179031</v>
      </c>
      <c r="E2162">
        <v>2.0528999999999999E-2</v>
      </c>
      <c r="F2162" s="15">
        <f>Analytic!I2171-Simulated!C2162</f>
        <v>-0.10589133394052805</v>
      </c>
      <c r="G2162" s="16">
        <f>Analytic!J2171-Simulated!D2162</f>
        <v>-6.6512724635696546E-2</v>
      </c>
      <c r="H2162" s="17">
        <f>Analytic!K2171-Simulated!E2162</f>
        <v>0.19239888448087661</v>
      </c>
      <c r="I2162" s="25">
        <v>-0.28796820000000001</v>
      </c>
      <c r="J2162" s="25">
        <v>0.1146383</v>
      </c>
      <c r="K2162" s="25">
        <v>0.2137117</v>
      </c>
      <c r="L2162" s="25">
        <v>8.1232390000000002E-2</v>
      </c>
      <c r="M2162" s="15">
        <f>Analytic!I2171-Simulated!I2162</f>
        <v>-3.8471339405280469E-3</v>
      </c>
      <c r="N2162" s="16">
        <f>Analytic!J2171-Simulated!J2162</f>
        <v>-2.1200246356965491E-3</v>
      </c>
      <c r="O2162" s="17">
        <f>Analytic!K2171-Simulated!K2162</f>
        <v>-7.8381551912340419E-4</v>
      </c>
      <c r="P2162" s="17">
        <f>Analytic!L2171-Simulated!L2162</f>
        <v>-1.2342326653543012E-4</v>
      </c>
    </row>
    <row r="2163" spans="1:16">
      <c r="A2163">
        <v>2458128</v>
      </c>
      <c r="B2163" s="7">
        <f t="shared" si="33"/>
        <v>43109.5</v>
      </c>
      <c r="C2163">
        <v>-0.230742</v>
      </c>
      <c r="D2163">
        <v>0.17532200000000001</v>
      </c>
      <c r="E2163">
        <v>2.2608E-2</v>
      </c>
      <c r="F2163" s="15">
        <f>Analytic!I2172-Simulated!C2163</f>
        <v>-0.10991848480297911</v>
      </c>
      <c r="G2163" s="16">
        <f>Analytic!J2172-Simulated!D2163</f>
        <v>-9.2724276105951534E-2</v>
      </c>
      <c r="H2163" s="17">
        <f>Analytic!K2172-Simulated!E2163</f>
        <v>0.17840774945075027</v>
      </c>
      <c r="I2163" s="25">
        <v>-0.33688370000000001</v>
      </c>
      <c r="J2163" s="25">
        <v>8.4752320000000006E-2</v>
      </c>
      <c r="K2163" s="25">
        <v>0.2018518</v>
      </c>
      <c r="L2163" s="25">
        <v>8.3240590000000003E-2</v>
      </c>
      <c r="M2163" s="15">
        <f>Analytic!I2172-Simulated!I2163</f>
        <v>-3.7767848029791051E-3</v>
      </c>
      <c r="N2163" s="16">
        <f>Analytic!J2172-Simulated!J2163</f>
        <v>-2.1545961059515339E-3</v>
      </c>
      <c r="O2163" s="17">
        <f>Analytic!K2172-Simulated!K2163</f>
        <v>-8.3605054924973388E-4</v>
      </c>
      <c r="P2163" s="17">
        <f>Analytic!L2172-Simulated!L2163</f>
        <v>-1.4066268789944547E-4</v>
      </c>
    </row>
    <row r="2164" spans="1:16">
      <c r="A2164">
        <v>2458128.0034719999</v>
      </c>
      <c r="B2164" s="7">
        <f t="shared" si="33"/>
        <v>43109.503471999895</v>
      </c>
      <c r="C2164">
        <v>-0.27474199999999999</v>
      </c>
      <c r="D2164">
        <v>0.17110400000000001</v>
      </c>
      <c r="E2164">
        <v>2.4629999999999999E-2</v>
      </c>
      <c r="F2164" s="15">
        <f>Analytic!I2173-Simulated!C2164</f>
        <v>-0.11365940401932617</v>
      </c>
      <c r="G2164" s="16">
        <f>Analytic!J2173-Simulated!D2164</f>
        <v>-0.11869456341492335</v>
      </c>
      <c r="H2164" s="17">
        <f>Analytic!K2173-Simulated!E2164</f>
        <v>0.16382203326634437</v>
      </c>
      <c r="I2164" s="25">
        <v>-0.38470840000000001</v>
      </c>
      <c r="J2164" s="25">
        <v>5.4591250000000001E-2</v>
      </c>
      <c r="K2164" s="25">
        <v>0.18933829999999999</v>
      </c>
      <c r="L2164" s="25">
        <v>8.4979940000000004E-2</v>
      </c>
      <c r="M2164" s="15">
        <f>Analytic!I2173-Simulated!I2164</f>
        <v>-3.6930040193261515E-3</v>
      </c>
      <c r="N2164" s="16">
        <f>Analytic!J2173-Simulated!J2164</f>
        <v>-2.1818134149233503E-3</v>
      </c>
      <c r="O2164" s="17">
        <f>Analytic!K2173-Simulated!K2164</f>
        <v>-8.8626673365563291E-4</v>
      </c>
      <c r="P2164" s="17">
        <f>Analytic!L2173-Simulated!L2164</f>
        <v>-1.58415811893034E-4</v>
      </c>
    </row>
    <row r="2165" spans="1:16">
      <c r="A2165">
        <v>2458128.0069439998</v>
      </c>
      <c r="B2165" s="7">
        <f t="shared" si="33"/>
        <v>43109.50694399979</v>
      </c>
      <c r="C2165">
        <v>-0.317803</v>
      </c>
      <c r="D2165">
        <v>0.16639699999999999</v>
      </c>
      <c r="E2165">
        <v>2.6589999999999999E-2</v>
      </c>
      <c r="F2165" s="15">
        <f>Analytic!I2174-Simulated!C2165</f>
        <v>-0.11708034210685603</v>
      </c>
      <c r="G2165" s="16">
        <f>Analytic!J2174-Simulated!D2165</f>
        <v>-0.14434573294098627</v>
      </c>
      <c r="H2165" s="17">
        <f>Analytic!K2174-Simulated!E2165</f>
        <v>0.14868746050130358</v>
      </c>
      <c r="I2165" s="25">
        <v>-0.43128709999999998</v>
      </c>
      <c r="J2165" s="25">
        <v>2.425269E-2</v>
      </c>
      <c r="K2165" s="25">
        <v>0.1762116</v>
      </c>
      <c r="L2165" s="25">
        <v>8.6444789999999994E-2</v>
      </c>
      <c r="M2165" s="15">
        <f>Analytic!I2174-Simulated!I2165</f>
        <v>-3.5962421068560513E-3</v>
      </c>
      <c r="N2165" s="16">
        <f>Analytic!J2174-Simulated!J2165</f>
        <v>-2.2014229409862869E-3</v>
      </c>
      <c r="O2165" s="17">
        <f>Analytic!K2174-Simulated!K2165</f>
        <v>-9.3413949869641799E-4</v>
      </c>
      <c r="P2165" s="17">
        <f>Analytic!L2174-Simulated!L2165</f>
        <v>-1.7661309717463547E-4</v>
      </c>
    </row>
    <row r="2166" spans="1:16">
      <c r="A2166">
        <v>2458128.0104160002</v>
      </c>
      <c r="B2166" s="7">
        <f t="shared" si="33"/>
        <v>43109.51041600015</v>
      </c>
      <c r="C2166">
        <v>-0.35980699999999999</v>
      </c>
      <c r="D2166">
        <v>0.161222</v>
      </c>
      <c r="E2166">
        <v>2.8479999999999998E-2</v>
      </c>
      <c r="F2166" s="15">
        <f>Analytic!I2175-Simulated!C2166</f>
        <v>-0.12014863049876456</v>
      </c>
      <c r="G2166" s="16">
        <f>Analytic!J2175-Simulated!D2166</f>
        <v>-0.16960038039891759</v>
      </c>
      <c r="H2166" s="17">
        <f>Analytic!K2175-Simulated!E2166</f>
        <v>0.13305473578625268</v>
      </c>
      <c r="I2166" s="25">
        <v>-0.47646850000000002</v>
      </c>
      <c r="J2166" s="25">
        <v>-6.1650979999999999E-3</v>
      </c>
      <c r="K2166" s="25">
        <v>0.1625143</v>
      </c>
      <c r="L2166" s="25">
        <v>8.7630410000000006E-2</v>
      </c>
      <c r="M2166" s="15">
        <f>Analytic!I2175-Simulated!I2166</f>
        <v>-3.4871304987645346E-3</v>
      </c>
      <c r="N2166" s="16">
        <f>Analytic!J2175-Simulated!J2166</f>
        <v>-2.2132823989175895E-3</v>
      </c>
      <c r="O2166" s="17">
        <f>Analytic!K2175-Simulated!K2166</f>
        <v>-9.7956421374731373E-4</v>
      </c>
      <c r="P2166" s="17">
        <f>Analytic!L2175-Simulated!L2166</f>
        <v>-1.9521378649450805E-4</v>
      </c>
    </row>
    <row r="2167" spans="1:16">
      <c r="A2167">
        <v>2458128.013888</v>
      </c>
      <c r="B2167" s="7">
        <f t="shared" si="33"/>
        <v>43109.513888000045</v>
      </c>
      <c r="C2167">
        <v>-0.400642</v>
      </c>
      <c r="D2167">
        <v>0.15559899999999999</v>
      </c>
      <c r="E2167">
        <v>3.0294000000000001E-2</v>
      </c>
      <c r="F2167" s="15">
        <f>Analytic!I2176-Simulated!C2167</f>
        <v>-0.1228301699278212</v>
      </c>
      <c r="G2167" s="16">
        <f>Analytic!J2176-Simulated!D2167</f>
        <v>-0.19437986981183866</v>
      </c>
      <c r="H2167" s="17">
        <f>Analytic!K2176-Simulated!E2167</f>
        <v>0.11697440538414509</v>
      </c>
      <c r="I2167" s="25">
        <v>-0.52010699999999999</v>
      </c>
      <c r="J2167" s="25">
        <v>-3.6563600000000002E-2</v>
      </c>
      <c r="K2167" s="25">
        <v>0.14829059999999999</v>
      </c>
      <c r="L2167" s="25">
        <v>8.8532970000000002E-2</v>
      </c>
      <c r="M2167" s="15">
        <f>Analytic!I2176-Simulated!I2167</f>
        <v>-3.3651699278212099E-3</v>
      </c>
      <c r="N2167" s="16">
        <f>Analytic!J2176-Simulated!J2167</f>
        <v>-2.2172698118386666E-3</v>
      </c>
      <c r="O2167" s="17">
        <f>Analytic!K2176-Simulated!K2167</f>
        <v>-1.0221946158548989E-3</v>
      </c>
      <c r="P2167" s="17">
        <f>Analytic!L2176-Simulated!L2167</f>
        <v>-2.1417070677837158E-4</v>
      </c>
    </row>
    <row r="2168" spans="1:16">
      <c r="A2168">
        <v>2458128.0173610002</v>
      </c>
      <c r="B2168" s="7">
        <f t="shared" si="33"/>
        <v>43109.51736100018</v>
      </c>
      <c r="C2168">
        <v>-0.44020100000000001</v>
      </c>
      <c r="D2168">
        <v>0.14955199999999999</v>
      </c>
      <c r="E2168">
        <v>3.2027E-2</v>
      </c>
      <c r="F2168" s="15">
        <f>Analytic!I2177-Simulated!C2168</f>
        <v>-0.12509090399884765</v>
      </c>
      <c r="G2168" s="16">
        <f>Analytic!J2177-Simulated!D2168</f>
        <v>-0.21860965323413395</v>
      </c>
      <c r="H2168" s="17">
        <f>Analytic!K2177-Simulated!E2168</f>
        <v>0.10049771279608058</v>
      </c>
      <c r="I2168" s="25">
        <v>-0.56206020000000001</v>
      </c>
      <c r="J2168" s="25">
        <v>-6.684437E-2</v>
      </c>
      <c r="K2168" s="25">
        <v>0.1335866</v>
      </c>
      <c r="L2168" s="25">
        <v>8.9149530000000005E-2</v>
      </c>
      <c r="M2168" s="15">
        <f>Analytic!I2177-Simulated!I2168</f>
        <v>-3.2317039988476459E-3</v>
      </c>
      <c r="N2168" s="16">
        <f>Analytic!J2177-Simulated!J2168</f>
        <v>-2.2132832341339725E-3</v>
      </c>
      <c r="O2168" s="17">
        <f>Analytic!K2177-Simulated!K2168</f>
        <v>-1.0618872039194205E-3</v>
      </c>
      <c r="P2168" s="17">
        <f>Analytic!L2177-Simulated!L2168</f>
        <v>-2.3340800730901889E-4</v>
      </c>
    </row>
    <row r="2169" spans="1:16">
      <c r="A2169">
        <v>2458128.0208330001</v>
      </c>
      <c r="B2169" s="7">
        <f t="shared" si="33"/>
        <v>43109.520833000075</v>
      </c>
      <c r="C2169">
        <v>-0.47838000000000003</v>
      </c>
      <c r="D2169">
        <v>0.14310400000000001</v>
      </c>
      <c r="E2169">
        <v>3.3673000000000002E-2</v>
      </c>
      <c r="F2169" s="15">
        <f>Analytic!I2178-Simulated!C2169</f>
        <v>-0.12689927641502508</v>
      </c>
      <c r="G2169" s="16">
        <f>Analytic!J2178-Simulated!D2169</f>
        <v>-0.24221459018902908</v>
      </c>
      <c r="H2169" s="17">
        <f>Analytic!K2178-Simulated!E2169</f>
        <v>8.3678448865618232E-2</v>
      </c>
      <c r="I2169" s="25">
        <v>-0.6021917</v>
      </c>
      <c r="J2169" s="25">
        <v>-9.6909209999999996E-2</v>
      </c>
      <c r="K2169" s="25">
        <v>0.1184499</v>
      </c>
      <c r="L2169" s="25">
        <v>8.9478100000000005E-2</v>
      </c>
      <c r="M2169" s="15">
        <f>Analytic!I2178-Simulated!I2169</f>
        <v>-3.0875764150251062E-3</v>
      </c>
      <c r="N2169" s="16">
        <f>Analytic!J2178-Simulated!J2169</f>
        <v>-2.2013801890290868E-3</v>
      </c>
      <c r="O2169" s="17">
        <f>Analytic!K2178-Simulated!K2169</f>
        <v>-1.0984511343817699E-3</v>
      </c>
      <c r="P2169" s="17">
        <f>Analytic!L2178-Simulated!L2169</f>
        <v>-2.5287187574861425E-4</v>
      </c>
    </row>
    <row r="2170" spans="1:16">
      <c r="A2170">
        <v>2458128.024305</v>
      </c>
      <c r="B2170" s="7">
        <f t="shared" si="33"/>
        <v>43109.52430499997</v>
      </c>
      <c r="C2170">
        <v>-0.51507999999999998</v>
      </c>
      <c r="D2170">
        <v>0.13627800000000001</v>
      </c>
      <c r="E2170">
        <v>3.5227000000000001E-2</v>
      </c>
      <c r="F2170" s="15">
        <f>Analytic!I2179-Simulated!C2170</f>
        <v>-0.12822467037594454</v>
      </c>
      <c r="G2170" s="16">
        <f>Analytic!J2179-Simulated!D2170</f>
        <v>-0.26512026578538156</v>
      </c>
      <c r="H2170" s="17">
        <f>Analytic!K2179-Simulated!E2170</f>
        <v>6.6570796867466919E-2</v>
      </c>
      <c r="I2170" s="25">
        <v>-0.64037200000000005</v>
      </c>
      <c r="J2170" s="25">
        <v>-0.12666069999999999</v>
      </c>
      <c r="K2170" s="25">
        <v>0.1029294</v>
      </c>
      <c r="L2170" s="25">
        <v>8.9517620000000006E-2</v>
      </c>
      <c r="M2170" s="15">
        <f>Analytic!I2179-Simulated!I2170</f>
        <v>-2.9326703759444683E-3</v>
      </c>
      <c r="N2170" s="16">
        <f>Analytic!J2179-Simulated!J2170</f>
        <v>-2.1815657853815618E-3</v>
      </c>
      <c r="O2170" s="17">
        <f>Analytic!K2179-Simulated!K2170</f>
        <v>-1.1316031325330905E-3</v>
      </c>
      <c r="P2170" s="17">
        <f>Analytic!L2179-Simulated!L2170</f>
        <v>-2.7250426209637912E-4</v>
      </c>
    </row>
    <row r="2171" spans="1:16">
      <c r="A2171">
        <v>2458128.0277769999</v>
      </c>
      <c r="B2171" s="7">
        <f t="shared" si="33"/>
        <v>43109.527776999865</v>
      </c>
      <c r="C2171">
        <v>-0.55020999999999998</v>
      </c>
      <c r="D2171">
        <v>0.12909799999999999</v>
      </c>
      <c r="E2171">
        <v>3.6685000000000002E-2</v>
      </c>
      <c r="F2171" s="15">
        <f>Analytic!I2180-Simulated!C2171</f>
        <v>-0.12903482872310656</v>
      </c>
      <c r="G2171" s="16">
        <f>Analytic!J2180-Simulated!D2171</f>
        <v>-0.28725430648251993</v>
      </c>
      <c r="H2171" s="17">
        <f>Analytic!K2180-Simulated!E2171</f>
        <v>4.9229173082692999E-2</v>
      </c>
      <c r="I2171" s="25">
        <v>-0.67647710000000005</v>
      </c>
      <c r="J2171" s="25">
        <v>-0.15600249999999999</v>
      </c>
      <c r="K2171" s="25">
        <v>8.7075429999999995E-2</v>
      </c>
      <c r="L2171" s="25">
        <v>8.9267949999999999E-2</v>
      </c>
      <c r="M2171" s="15">
        <f>Analytic!I2180-Simulated!I2171</f>
        <v>-2.7677287231064884E-3</v>
      </c>
      <c r="N2171" s="16">
        <f>Analytic!J2180-Simulated!J2171</f>
        <v>-2.153806482519921E-3</v>
      </c>
      <c r="O2171" s="17">
        <f>Analytic!K2180-Simulated!K2171</f>
        <v>-1.1612569173069937E-3</v>
      </c>
      <c r="P2171" s="17">
        <f>Analytic!L2180-Simulated!L2171</f>
        <v>-2.9222963092422061E-4</v>
      </c>
    </row>
    <row r="2172" spans="1:16">
      <c r="A2172">
        <v>2458128.03125</v>
      </c>
      <c r="B2172" s="7">
        <f t="shared" si="33"/>
        <v>43109.53125</v>
      </c>
      <c r="C2172">
        <v>-0.583677</v>
      </c>
      <c r="D2172">
        <v>0.121589</v>
      </c>
      <c r="E2172">
        <v>3.8043E-2</v>
      </c>
      <c r="F2172" s="15">
        <f>Analytic!I2181-Simulated!C2172</f>
        <v>-0.1293062534710484</v>
      </c>
      <c r="G2172" s="16">
        <f>Analytic!J2181-Simulated!D2172</f>
        <v>-0.30854669247964062</v>
      </c>
      <c r="H2172" s="17">
        <f>Analytic!K2181-Simulated!E2172</f>
        <v>3.1709063377187936E-2</v>
      </c>
      <c r="I2172" s="25">
        <v>-0.71039030000000003</v>
      </c>
      <c r="J2172" s="25">
        <v>-0.18483939999999999</v>
      </c>
      <c r="K2172" s="25">
        <v>7.0939299999999997E-2</v>
      </c>
      <c r="L2172" s="25">
        <v>8.8729909999999995E-2</v>
      </c>
      <c r="M2172" s="15">
        <f>Analytic!I2181-Simulated!I2172</f>
        <v>-2.5929534710483759E-3</v>
      </c>
      <c r="N2172" s="16">
        <f>Analytic!J2181-Simulated!J2172</f>
        <v>-2.1182924796406544E-3</v>
      </c>
      <c r="O2172" s="17">
        <f>Analytic!K2181-Simulated!K2172</f>
        <v>-1.1872366228120601E-3</v>
      </c>
      <c r="P2172" s="17">
        <f>Analytic!L2181-Simulated!L2172</f>
        <v>-3.1199475241891483E-4</v>
      </c>
    </row>
    <row r="2173" spans="1:16">
      <c r="A2173">
        <v>2458128.0347219999</v>
      </c>
      <c r="B2173" s="7">
        <f t="shared" si="33"/>
        <v>43109.534721999895</v>
      </c>
      <c r="C2173">
        <v>-0.615398</v>
      </c>
      <c r="D2173">
        <v>0.113777</v>
      </c>
      <c r="E2173">
        <v>3.9295999999999998E-2</v>
      </c>
      <c r="F2173" s="15">
        <f>Analytic!I2182-Simulated!C2173</f>
        <v>-0.12901258342890365</v>
      </c>
      <c r="G2173" s="16">
        <f>Analytic!J2182-Simulated!D2173</f>
        <v>-0.32893006571706079</v>
      </c>
      <c r="H2173" s="17">
        <f>Analytic!K2182-Simulated!E2173</f>
        <v>1.406785631317687E-2</v>
      </c>
      <c r="I2173" s="25">
        <v>-0.74200169999999999</v>
      </c>
      <c r="J2173" s="25">
        <v>-0.21307780000000001</v>
      </c>
      <c r="K2173" s="25">
        <v>5.4573249999999997E-2</v>
      </c>
      <c r="L2173" s="25">
        <v>8.7905220000000006E-2</v>
      </c>
      <c r="M2173" s="15">
        <f>Analytic!I2182-Simulated!I2173</f>
        <v>-2.4088834289036631E-3</v>
      </c>
      <c r="N2173" s="16">
        <f>Analytic!J2182-Simulated!J2173</f>
        <v>-2.0752657170607647E-3</v>
      </c>
      <c r="O2173" s="17">
        <f>Analytic!K2182-Simulated!K2173</f>
        <v>-1.2093936868231292E-3</v>
      </c>
      <c r="P2173" s="17">
        <f>Analytic!L2182-Simulated!L2173</f>
        <v>-3.3171153290656452E-4</v>
      </c>
    </row>
    <row r="2174" spans="1:16">
      <c r="A2174">
        <v>2458128.0381939998</v>
      </c>
      <c r="B2174" s="7">
        <f t="shared" si="33"/>
        <v>43109.53819399979</v>
      </c>
      <c r="C2174">
        <v>-0.64529099999999995</v>
      </c>
      <c r="D2174">
        <v>0.105685</v>
      </c>
      <c r="E2174">
        <v>4.0441999999999999E-2</v>
      </c>
      <c r="F2174" s="15">
        <f>Analytic!I2183-Simulated!C2174</f>
        <v>-0.12813394868853889</v>
      </c>
      <c r="G2174" s="16">
        <f>Analytic!J2183-Simulated!D2174</f>
        <v>-0.34833603249110445</v>
      </c>
      <c r="H2174" s="17">
        <f>Analytic!K2183-Simulated!E2174</f>
        <v>-3.639326665350974E-3</v>
      </c>
      <c r="I2174" s="25">
        <v>-0.7712078</v>
      </c>
      <c r="J2174" s="25">
        <v>-0.24062610000000001</v>
      </c>
      <c r="K2174" s="25">
        <v>3.803028E-2</v>
      </c>
      <c r="L2174" s="25">
        <v>8.6796570000000003E-2</v>
      </c>
      <c r="M2174" s="15">
        <f>Analytic!I2183-Simulated!I2174</f>
        <v>-2.2171486885388392E-3</v>
      </c>
      <c r="N2174" s="16">
        <f>Analytic!J2183-Simulated!J2174</f>
        <v>-2.0249324911044697E-3</v>
      </c>
      <c r="O2174" s="17">
        <f>Analytic!K2183-Simulated!K2174</f>
        <v>-1.2276066653509748E-3</v>
      </c>
      <c r="P2174" s="17">
        <f>Analytic!L2183-Simulated!L2174</f>
        <v>-3.513328756859363E-4</v>
      </c>
    </row>
    <row r="2175" spans="1:16">
      <c r="A2175">
        <v>2458128.0416660002</v>
      </c>
      <c r="B2175" s="7">
        <f t="shared" si="33"/>
        <v>43109.54166600015</v>
      </c>
      <c r="C2175">
        <v>-0.67327499999999996</v>
      </c>
      <c r="D2175">
        <v>9.7339999999999996E-2</v>
      </c>
      <c r="E2175">
        <v>4.1477E-2</v>
      </c>
      <c r="F2175" s="15">
        <f>Analytic!I2184-Simulated!C2175</f>
        <v>-0.12665730083007487</v>
      </c>
      <c r="G2175" s="16">
        <f>Analytic!J2184-Simulated!D2175</f>
        <v>-0.3667024597016042</v>
      </c>
      <c r="H2175" s="17">
        <f>Analytic!K2184-Simulated!E2175</f>
        <v>-2.135480342278721E-2</v>
      </c>
      <c r="I2175" s="25">
        <v>-0.79791630000000002</v>
      </c>
      <c r="J2175" s="25">
        <v>-0.26739499999999999</v>
      </c>
      <c r="K2175" s="25">
        <v>2.1364009999999999E-2</v>
      </c>
      <c r="L2175" s="25">
        <v>8.5407529999999995E-2</v>
      </c>
      <c r="M2175" s="15">
        <f>Analytic!I2184-Simulated!I2175</f>
        <v>-2.0160008300748045E-3</v>
      </c>
      <c r="N2175" s="16">
        <f>Analytic!J2184-Simulated!J2175</f>
        <v>-1.9674597016042239E-3</v>
      </c>
      <c r="O2175" s="17">
        <f>Analytic!K2184-Simulated!K2175</f>
        <v>-1.2418134227872094E-3</v>
      </c>
      <c r="P2175" s="17">
        <f>Analytic!L2184-Simulated!L2175</f>
        <v>-3.7077155317223609E-4</v>
      </c>
    </row>
    <row r="2176" spans="1:16">
      <c r="A2176">
        <v>2458128.045138</v>
      </c>
      <c r="B2176" s="7">
        <f t="shared" si="33"/>
        <v>43109.545138000045</v>
      </c>
      <c r="C2176">
        <v>-0.69927600000000001</v>
      </c>
      <c r="D2176">
        <v>8.8765999999999998E-2</v>
      </c>
      <c r="E2176">
        <v>4.2398999999999999E-2</v>
      </c>
      <c r="F2176" s="15">
        <f>Analytic!I2185-Simulated!C2176</f>
        <v>-0.12457071777450746</v>
      </c>
      <c r="G2176" s="16">
        <f>Analytic!J2185-Simulated!D2176</f>
        <v>-0.38396676377179095</v>
      </c>
      <c r="H2176" s="17">
        <f>Analytic!K2185-Simulated!E2176</f>
        <v>-3.9022505139503061E-2</v>
      </c>
      <c r="I2176" s="25">
        <v>-0.82203700000000002</v>
      </c>
      <c r="J2176" s="25">
        <v>-0.29329759999999999</v>
      </c>
      <c r="K2176" s="25">
        <v>4.6283990000000001E-3</v>
      </c>
      <c r="L2176" s="25">
        <v>8.3742590000000006E-2</v>
      </c>
      <c r="M2176" s="15">
        <f>Analytic!I2185-Simulated!I2176</f>
        <v>-1.8097177745074466E-3</v>
      </c>
      <c r="N2176" s="16">
        <f>Analytic!J2185-Simulated!J2176</f>
        <v>-1.90316377179095E-3</v>
      </c>
      <c r="O2176" s="17">
        <f>Analytic!K2185-Simulated!K2176</f>
        <v>-1.2519041395030583E-3</v>
      </c>
      <c r="P2176" s="17">
        <f>Analytic!L2185-Simulated!L2176</f>
        <v>-3.8995206159292417E-4</v>
      </c>
    </row>
    <row r="2177" spans="1:16">
      <c r="A2177">
        <v>2458128.0486110002</v>
      </c>
      <c r="B2177" s="7">
        <f t="shared" si="33"/>
        <v>43109.54861100018</v>
      </c>
      <c r="C2177">
        <v>-0.723221</v>
      </c>
      <c r="D2177">
        <v>7.9989000000000005E-2</v>
      </c>
      <c r="E2177">
        <v>4.3206000000000001E-2</v>
      </c>
      <c r="F2177" s="15">
        <f>Analytic!I2186-Simulated!C2177</f>
        <v>-0.1218696822952503</v>
      </c>
      <c r="G2177" s="16">
        <f>Analytic!J2186-Simulated!D2177</f>
        <v>-0.40007119130404289</v>
      </c>
      <c r="H2177" s="17">
        <f>Analytic!K2186-Simulated!E2177</f>
        <v>-5.658615157285829E-2</v>
      </c>
      <c r="I2177" s="25">
        <v>-0.8434914</v>
      </c>
      <c r="J2177" s="25">
        <v>-0.31824980000000003</v>
      </c>
      <c r="K2177" s="25">
        <v>-1.2122290000000001E-2</v>
      </c>
      <c r="L2177" s="25">
        <v>8.180714E-2</v>
      </c>
      <c r="M2177" s="15">
        <f>Analytic!I2186-Simulated!I2177</f>
        <v>-1.5992822952503039E-3</v>
      </c>
      <c r="N2177" s="16">
        <f>Analytic!J2186-Simulated!J2177</f>
        <v>-1.8323913040428352E-3</v>
      </c>
      <c r="O2177" s="17">
        <f>Analytic!K2186-Simulated!K2177</f>
        <v>-1.2578615728582893E-3</v>
      </c>
      <c r="P2177" s="17">
        <f>Analytic!L2186-Simulated!L2177</f>
        <v>-4.0880541980876928E-4</v>
      </c>
    </row>
    <row r="2178" spans="1:16">
      <c r="A2178">
        <v>2458128.0520830001</v>
      </c>
      <c r="B2178" s="7">
        <f t="shared" si="33"/>
        <v>43109.552083000075</v>
      </c>
      <c r="C2178">
        <v>-0.74503900000000001</v>
      </c>
      <c r="D2178">
        <v>7.1035000000000001E-2</v>
      </c>
      <c r="E2178">
        <v>4.3896999999999999E-2</v>
      </c>
      <c r="F2178" s="15">
        <f>Analytic!I2187-Simulated!C2178</f>
        <v>-0.11855633328584936</v>
      </c>
      <c r="G2178" s="16">
        <f>Analytic!J2187-Simulated!D2178</f>
        <v>-0.41496109056179958</v>
      </c>
      <c r="H2178" s="17">
        <f>Analytic!K2187-Simulated!E2178</f>
        <v>-7.3990427003546799E-2</v>
      </c>
      <c r="I2178" s="25">
        <v>-0.86221389999999998</v>
      </c>
      <c r="J2178" s="25">
        <v>-0.34217049999999999</v>
      </c>
      <c r="K2178" s="25">
        <v>-2.8833770000000002E-2</v>
      </c>
      <c r="L2178" s="25">
        <v>7.9607449999999996E-2</v>
      </c>
      <c r="M2178" s="15">
        <f>Analytic!I2187-Simulated!I2178</f>
        <v>-1.3814332858493872E-3</v>
      </c>
      <c r="N2178" s="16">
        <f>Analytic!J2187-Simulated!J2178</f>
        <v>-1.7555905617995804E-3</v>
      </c>
      <c r="O2178" s="17">
        <f>Analytic!K2187-Simulated!K2178</f>
        <v>-1.259657003546806E-3</v>
      </c>
      <c r="P2178" s="17">
        <f>Analytic!L2187-Simulated!L2178</f>
        <v>-4.2726686429379879E-4</v>
      </c>
    </row>
    <row r="2179" spans="1:16">
      <c r="A2179">
        <v>2458128.055555</v>
      </c>
      <c r="B2179" s="7">
        <f t="shared" si="33"/>
        <v>43109.55555499997</v>
      </c>
      <c r="C2179">
        <v>-0.76466100000000004</v>
      </c>
      <c r="D2179">
        <v>6.1927000000000003E-2</v>
      </c>
      <c r="E2179">
        <v>4.4469000000000002E-2</v>
      </c>
      <c r="F2179" s="15">
        <f>Analytic!I2188-Simulated!C2179</f>
        <v>-0.11463968896932375</v>
      </c>
      <c r="G2179" s="16">
        <f>Analytic!J2188-Simulated!D2179</f>
        <v>-0.42858217289755629</v>
      </c>
      <c r="H2179" s="17">
        <f>Analytic!K2188-Simulated!E2179</f>
        <v>-9.1178156296895976E-2</v>
      </c>
      <c r="I2179" s="25">
        <v>-0.87814119999999996</v>
      </c>
      <c r="J2179" s="25">
        <v>-0.36498209999999998</v>
      </c>
      <c r="K2179" s="25">
        <v>-4.5451850000000002E-2</v>
      </c>
      <c r="L2179" s="25">
        <v>7.7150620000000003E-2</v>
      </c>
      <c r="M2179" s="15">
        <f>Analytic!I2188-Simulated!I2179</f>
        <v>-1.1594889693238297E-3</v>
      </c>
      <c r="N2179" s="16">
        <f>Analytic!J2188-Simulated!J2179</f>
        <v>-1.6730728975563047E-3</v>
      </c>
      <c r="O2179" s="17">
        <f>Analytic!K2188-Simulated!K2179</f>
        <v>-1.2573062968959728E-3</v>
      </c>
      <c r="P2179" s="17">
        <f>Analytic!L2188-Simulated!L2179</f>
        <v>-4.452463829091452E-4</v>
      </c>
    </row>
    <row r="2180" spans="1:16">
      <c r="A2180">
        <v>2458128.0590269999</v>
      </c>
      <c r="B2180" s="7">
        <f t="shared" ref="B2180:B2243" si="34">A2180-2415018.5</f>
        <v>43109.559026999865</v>
      </c>
      <c r="C2180">
        <v>-0.78202000000000005</v>
      </c>
      <c r="D2180">
        <v>5.2692000000000003E-2</v>
      </c>
      <c r="E2180">
        <v>4.4921999999999997E-2</v>
      </c>
      <c r="F2180" s="15">
        <f>Analytic!I2189-Simulated!C2180</f>
        <v>-0.11013584132571674</v>
      </c>
      <c r="G2180" s="16">
        <f>Analytic!J2189-Simulated!D2180</f>
        <v>-0.44088776327965706</v>
      </c>
      <c r="H2180" s="17">
        <f>Analytic!K2189-Simulated!E2180</f>
        <v>-0.10809548050851067</v>
      </c>
      <c r="I2180" s="25">
        <v>-0.89122210000000002</v>
      </c>
      <c r="J2180" s="25">
        <v>-0.38661050000000002</v>
      </c>
      <c r="K2180" s="25">
        <v>-6.1922629999999999E-2</v>
      </c>
      <c r="L2180" s="25">
        <v>7.4444609999999994E-2</v>
      </c>
      <c r="M2180" s="15">
        <f>Analytic!I2189-Simulated!I2180</f>
        <v>-9.3374132571677482E-4</v>
      </c>
      <c r="N2180" s="16">
        <f>Analytic!J2189-Simulated!J2180</f>
        <v>-1.5852632796570232E-3</v>
      </c>
      <c r="O2180" s="17">
        <f>Analytic!K2189-Simulated!K2180</f>
        <v>-1.2508505085106689E-3</v>
      </c>
      <c r="P2180" s="17">
        <f>Analytic!L2189-Simulated!L2180</f>
        <v>-4.6268202092147881E-4</v>
      </c>
    </row>
    <row r="2181" spans="1:16">
      <c r="A2181">
        <v>2458128.0625</v>
      </c>
      <c r="B2181" s="7">
        <f t="shared" si="34"/>
        <v>43109.5625</v>
      </c>
      <c r="C2181">
        <v>-0.79705199999999998</v>
      </c>
      <c r="D2181">
        <v>4.3353999999999997E-2</v>
      </c>
      <c r="E2181">
        <v>4.5255999999999998E-2</v>
      </c>
      <c r="F2181" s="15">
        <f>Analytic!I2190-Simulated!C2181</f>
        <v>-0.10506712110755057</v>
      </c>
      <c r="G2181" s="16">
        <f>Analytic!J2190-Simulated!D2181</f>
        <v>-0.45183203910572634</v>
      </c>
      <c r="H2181" s="17">
        <f>Analytic!K2190-Simulated!E2181</f>
        <v>-0.12468903146498356</v>
      </c>
      <c r="I2181" s="25">
        <v>-0.90141369999999998</v>
      </c>
      <c r="J2181" s="25">
        <v>-0.4069855</v>
      </c>
      <c r="K2181" s="25">
        <v>-7.8192700000000004E-2</v>
      </c>
      <c r="L2181" s="25">
        <v>7.1498190000000003E-2</v>
      </c>
      <c r="M2181" s="15">
        <f>Analytic!I2190-Simulated!I2181</f>
        <v>-7.0542110755056342E-4</v>
      </c>
      <c r="N2181" s="16">
        <f>Analytic!J2190-Simulated!J2181</f>
        <v>-1.4925391057263315E-3</v>
      </c>
      <c r="O2181" s="17">
        <f>Analytic!K2190-Simulated!K2181</f>
        <v>-1.2403314649835628E-3</v>
      </c>
      <c r="P2181" s="17">
        <f>Analytic!L2190-Simulated!L2181</f>
        <v>-4.7951588371417109E-4</v>
      </c>
    </row>
    <row r="2182" spans="1:16">
      <c r="A2182">
        <v>2458128.0659719999</v>
      </c>
      <c r="B2182" s="7">
        <f t="shared" si="34"/>
        <v>43109.565971999895</v>
      </c>
      <c r="C2182">
        <v>-0.80969400000000002</v>
      </c>
      <c r="D2182">
        <v>3.3938000000000003E-2</v>
      </c>
      <c r="E2182">
        <v>4.5469999999999997E-2</v>
      </c>
      <c r="F2182" s="15">
        <f>Analytic!I2191-Simulated!C2182</f>
        <v>-9.9464232908328287E-2</v>
      </c>
      <c r="G2182" s="16">
        <f>Analytic!J2191-Simulated!D2182</f>
        <v>-0.46137425652867597</v>
      </c>
      <c r="H2182" s="17">
        <f>Analytic!K2191-Simulated!E2182</f>
        <v>-0.1409051047538033</v>
      </c>
      <c r="I2182" s="25">
        <v>-0.90868470000000001</v>
      </c>
      <c r="J2182" s="25">
        <v>-0.42604069999999999</v>
      </c>
      <c r="K2182" s="25">
        <v>-9.4209230000000005E-2</v>
      </c>
      <c r="L2182" s="25">
        <v>6.8320859999999997E-2</v>
      </c>
      <c r="M2182" s="15">
        <f>Analytic!I2191-Simulated!I2182</f>
        <v>-4.7353290832830019E-4</v>
      </c>
      <c r="N2182" s="16">
        <f>Analytic!J2191-Simulated!J2182</f>
        <v>-1.3955565286759564E-3</v>
      </c>
      <c r="O2182" s="17">
        <f>Analytic!K2191-Simulated!K2182</f>
        <v>-1.2258747538032994E-3</v>
      </c>
      <c r="P2182" s="17">
        <f>Analytic!L2191-Simulated!L2182</f>
        <v>-4.9564275190697171E-4</v>
      </c>
    </row>
    <row r="2183" spans="1:16">
      <c r="A2183">
        <v>2458128.0694439998</v>
      </c>
      <c r="B2183" s="7">
        <f t="shared" si="34"/>
        <v>43109.56944399979</v>
      </c>
      <c r="C2183">
        <v>-0.81988700000000003</v>
      </c>
      <c r="D2183">
        <v>2.4466999999999999E-2</v>
      </c>
      <c r="E2183">
        <v>4.5565000000000001E-2</v>
      </c>
      <c r="F2183" s="15">
        <f>Analytic!I2192-Simulated!C2183</f>
        <v>-9.3363359846264649E-2</v>
      </c>
      <c r="G2183" s="16">
        <f>Analytic!J2192-Simulated!D2183</f>
        <v>-0.46947596356165727</v>
      </c>
      <c r="H2183" s="17">
        <f>Analytic!K2192-Simulated!E2183</f>
        <v>-0.15669283056171923</v>
      </c>
      <c r="I2183" s="25">
        <v>-0.91300479999999995</v>
      </c>
      <c r="J2183" s="25">
        <v>-0.44371310000000003</v>
      </c>
      <c r="K2183" s="25">
        <v>-0.1099199</v>
      </c>
      <c r="L2183" s="25">
        <v>6.4922729999999998E-2</v>
      </c>
      <c r="M2183" s="15">
        <f>Analytic!I2192-Simulated!I2183</f>
        <v>-2.4555984626473126E-4</v>
      </c>
      <c r="N2183" s="16">
        <f>Analytic!J2192-Simulated!J2183</f>
        <v>-1.2958635616572289E-3</v>
      </c>
      <c r="O2183" s="17">
        <f>Analytic!K2192-Simulated!K2183</f>
        <v>-1.2079305617192226E-3</v>
      </c>
      <c r="P2183" s="17">
        <f>Analytic!L2192-Simulated!L2183</f>
        <v>-5.1082121613016396E-4</v>
      </c>
    </row>
    <row r="2184" spans="1:16">
      <c r="A2184">
        <v>2458128.0729160002</v>
      </c>
      <c r="B2184" s="7">
        <f t="shared" si="34"/>
        <v>43109.57291600015</v>
      </c>
      <c r="C2184">
        <v>-0.827573</v>
      </c>
      <c r="D2184">
        <v>1.4966999999999999E-2</v>
      </c>
      <c r="E2184">
        <v>4.5540999999999998E-2</v>
      </c>
      <c r="F2184" s="15">
        <f>Analytic!I2193-Simulated!C2184</f>
        <v>-8.680923752391323E-2</v>
      </c>
      <c r="G2184" s="16">
        <f>Analytic!J2193-Simulated!D2184</f>
        <v>-0.47610619927118891</v>
      </c>
      <c r="H2184" s="17">
        <f>Analytic!K2193-Simulated!E2184</f>
        <v>-0.1720013418077963</v>
      </c>
      <c r="I2184" s="25">
        <v>-0.91437080000000004</v>
      </c>
      <c r="J2184" s="25">
        <v>-0.45994829999999998</v>
      </c>
      <c r="K2184" s="25">
        <v>-0.12527460000000001</v>
      </c>
      <c r="L2184" s="25">
        <v>6.1315250000000002E-2</v>
      </c>
      <c r="M2184" s="15">
        <f>Analytic!I2193-Simulated!I2184</f>
        <v>-1.1437523913193637E-5</v>
      </c>
      <c r="N2184" s="16">
        <f>Analytic!J2193-Simulated!J2184</f>
        <v>-1.1908992711889277E-3</v>
      </c>
      <c r="O2184" s="17">
        <f>Analytic!K2193-Simulated!K2184</f>
        <v>-1.1857418077962922E-3</v>
      </c>
      <c r="P2184" s="17">
        <f>Analytic!L2193-Simulated!L2184</f>
        <v>-5.2543723053012636E-4</v>
      </c>
    </row>
    <row r="2185" spans="1:16">
      <c r="A2185">
        <v>2458128.076388</v>
      </c>
      <c r="B2185" s="7">
        <f t="shared" si="34"/>
        <v>43109.576388000045</v>
      </c>
      <c r="C2185">
        <v>-0.83270100000000002</v>
      </c>
      <c r="D2185">
        <v>5.4609999999999997E-3</v>
      </c>
      <c r="E2185">
        <v>4.5399000000000002E-2</v>
      </c>
      <c r="F2185" s="15">
        <f>Analytic!I2194-Simulated!C2185</f>
        <v>-7.984919702395965E-2</v>
      </c>
      <c r="G2185" s="16">
        <f>Analytic!J2194-Simulated!D2185</f>
        <v>-0.48123567841280823</v>
      </c>
      <c r="H2185" s="17">
        <f>Analytic!K2194-Simulated!E2185</f>
        <v>-0.18678193902618906</v>
      </c>
      <c r="I2185" s="25">
        <v>-0.91277010000000003</v>
      </c>
      <c r="J2185" s="25">
        <v>-0.47469220000000001</v>
      </c>
      <c r="K2185" s="25">
        <v>-0.14022290000000001</v>
      </c>
      <c r="L2185" s="25">
        <v>5.7509879999999999E-2</v>
      </c>
      <c r="M2185" s="15">
        <f>Analytic!I2194-Simulated!I2185</f>
        <v>2.1990297604035369E-4</v>
      </c>
      <c r="N2185" s="16">
        <f>Analytic!J2194-Simulated!J2185</f>
        <v>-1.0824784128082299E-3</v>
      </c>
      <c r="O2185" s="17">
        <f>Analytic!K2194-Simulated!K2185</f>
        <v>-1.1600390261890525E-3</v>
      </c>
      <c r="P2185" s="17">
        <f>Analytic!L2194-Simulated!L2185</f>
        <v>-5.3920997625023226E-4</v>
      </c>
    </row>
    <row r="2186" spans="1:16">
      <c r="A2186">
        <v>2458128.0798610002</v>
      </c>
      <c r="B2186" s="7">
        <f t="shared" si="34"/>
        <v>43109.57986100018</v>
      </c>
      <c r="C2186">
        <v>-0.83521999999999996</v>
      </c>
      <c r="D2186">
        <v>-4.0270000000000002E-3</v>
      </c>
      <c r="E2186">
        <v>4.514E-2</v>
      </c>
      <c r="F2186" s="15">
        <f>Analytic!I2195-Simulated!C2186</f>
        <v>-7.2540176801807688E-2</v>
      </c>
      <c r="G2186" s="16">
        <f>Analytic!J2195-Simulated!D2186</f>
        <v>-0.484840960910703</v>
      </c>
      <c r="H2186" s="17">
        <f>Analytic!K2195-Simulated!E2186</f>
        <v>-0.20098725146411917</v>
      </c>
      <c r="I2186" s="25">
        <v>-0.90821160000000001</v>
      </c>
      <c r="J2186" s="25">
        <v>-0.48789670000000002</v>
      </c>
      <c r="K2186" s="25">
        <v>-0.15471660000000001</v>
      </c>
      <c r="L2186" s="25">
        <v>5.3518929999999999E-2</v>
      </c>
      <c r="M2186" s="15">
        <f>Analytic!I2195-Simulated!I2186</f>
        <v>4.5142319819235777E-4</v>
      </c>
      <c r="N2186" s="16">
        <f>Analytic!J2195-Simulated!J2186</f>
        <v>-9.7126091070298681E-4</v>
      </c>
      <c r="O2186" s="17">
        <f>Analytic!K2195-Simulated!K2186</f>
        <v>-1.1306514641191701E-3</v>
      </c>
      <c r="P2186" s="17">
        <f>Analytic!L2195-Simulated!L2186</f>
        <v>-5.5206991862415816E-4</v>
      </c>
    </row>
    <row r="2187" spans="1:16">
      <c r="A2187">
        <v>2458128.0833330001</v>
      </c>
      <c r="B2187" s="7">
        <f t="shared" si="34"/>
        <v>43109.583333000075</v>
      </c>
      <c r="C2187">
        <v>-0.83508899999999997</v>
      </c>
      <c r="D2187">
        <v>-1.3473000000000001E-2</v>
      </c>
      <c r="E2187">
        <v>4.4766E-2</v>
      </c>
      <c r="F2187" s="15">
        <f>Analytic!I2196-Simulated!C2187</f>
        <v>-6.4938703436413836E-2</v>
      </c>
      <c r="G2187" s="16">
        <f>Analytic!J2196-Simulated!D2187</f>
        <v>-0.48690360563204321</v>
      </c>
      <c r="H2187" s="17">
        <f>Analytic!K2196-Simulated!E2187</f>
        <v>-0.21457239387294333</v>
      </c>
      <c r="I2187" s="25">
        <v>-0.90070890000000003</v>
      </c>
      <c r="J2187" s="25">
        <v>-0.49951889999999999</v>
      </c>
      <c r="K2187" s="25">
        <v>-0.16870840000000001</v>
      </c>
      <c r="L2187" s="25">
        <v>4.9355320000000001E-2</v>
      </c>
      <c r="M2187" s="15">
        <f>Analytic!I2196-Simulated!I2187</f>
        <v>6.8119656358622827E-4</v>
      </c>
      <c r="N2187" s="16">
        <f>Analytic!J2196-Simulated!J2187</f>
        <v>-8.5770563204323746E-4</v>
      </c>
      <c r="O2187" s="17">
        <f>Analytic!K2196-Simulated!K2187</f>
        <v>-1.0979938729433203E-3</v>
      </c>
      <c r="P2187" s="17">
        <f>Analytic!L2196-Simulated!L2187</f>
        <v>-5.6395893473912273E-4</v>
      </c>
    </row>
    <row r="2188" spans="1:16">
      <c r="A2188">
        <v>2458128.086805</v>
      </c>
      <c r="B2188" s="7">
        <f t="shared" si="34"/>
        <v>43109.58680499997</v>
      </c>
      <c r="C2188">
        <v>-0.83227099999999998</v>
      </c>
      <c r="D2188">
        <v>-2.2855E-2</v>
      </c>
      <c r="E2188">
        <v>4.4278999999999999E-2</v>
      </c>
      <c r="F2188" s="15">
        <f>Analytic!I2197-Simulated!C2188</f>
        <v>-5.7106841301762135E-2</v>
      </c>
      <c r="G2188" s="16">
        <f>Analytic!J2197-Simulated!D2188</f>
        <v>-0.48740830795750317</v>
      </c>
      <c r="H2188" s="17">
        <f>Analytic!K2197-Simulated!E2188</f>
        <v>-0.22749411848402451</v>
      </c>
      <c r="I2188" s="25">
        <v>-0.89028490000000005</v>
      </c>
      <c r="J2188" s="25">
        <v>-0.50952120000000001</v>
      </c>
      <c r="K2188" s="25">
        <v>-0.18215310000000001</v>
      </c>
      <c r="L2188" s="25">
        <v>4.5032549999999998E-2</v>
      </c>
      <c r="M2188" s="15">
        <f>Analytic!I2197-Simulated!I2188</f>
        <v>9.0705869823792806E-4</v>
      </c>
      <c r="N2188" s="16">
        <f>Analytic!J2197-Simulated!J2188</f>
        <v>-7.421079575031797E-4</v>
      </c>
      <c r="O2188" s="17">
        <f>Analytic!K2197-Simulated!K2188</f>
        <v>-1.0620184840244851E-3</v>
      </c>
      <c r="P2188" s="17">
        <f>Analytic!L2197-Simulated!L2188</f>
        <v>-5.7484238128451687E-4</v>
      </c>
    </row>
    <row r="2189" spans="1:16">
      <c r="A2189">
        <v>2458128.0902769999</v>
      </c>
      <c r="B2189" s="7">
        <f t="shared" si="34"/>
        <v>43109.590276999865</v>
      </c>
      <c r="C2189">
        <v>-0.82673799999999997</v>
      </c>
      <c r="D2189">
        <v>-3.2148000000000003E-2</v>
      </c>
      <c r="E2189">
        <v>4.3679999999999997E-2</v>
      </c>
      <c r="F2189" s="15">
        <f>Analytic!I2198-Simulated!C2189</f>
        <v>-4.9107111322116537E-2</v>
      </c>
      <c r="G2189" s="16">
        <f>Analytic!J2198-Simulated!D2189</f>
        <v>-0.48634802070206934</v>
      </c>
      <c r="H2189" s="17">
        <f>Analytic!K2198-Simulated!E2189</f>
        <v>-0.23970996167680855</v>
      </c>
      <c r="I2189" s="25">
        <v>-0.87697610000000004</v>
      </c>
      <c r="J2189" s="25">
        <v>-0.51787110000000003</v>
      </c>
      <c r="K2189" s="25">
        <v>-0.19500690000000001</v>
      </c>
      <c r="L2189" s="25">
        <v>4.0564610000000001E-2</v>
      </c>
      <c r="M2189" s="15">
        <f>Analytic!I2198-Simulated!I2189</f>
        <v>1.1309886778835265E-3</v>
      </c>
      <c r="N2189" s="16">
        <f>Analytic!J2198-Simulated!J2189</f>
        <v>-6.2492070206932038E-4</v>
      </c>
      <c r="O2189" s="17">
        <f>Analytic!K2198-Simulated!K2189</f>
        <v>-1.0230616768085454E-3</v>
      </c>
      <c r="P2189" s="17">
        <f>Analytic!L2198-Simulated!L2189</f>
        <v>-5.8466296633084835E-4</v>
      </c>
    </row>
    <row r="2190" spans="1:16">
      <c r="A2190">
        <v>2458128.09375</v>
      </c>
      <c r="B2190" s="7">
        <f t="shared" si="34"/>
        <v>43109.59375</v>
      </c>
      <c r="C2190">
        <v>-0.818469</v>
      </c>
      <c r="D2190">
        <v>-4.1329999999999999E-2</v>
      </c>
      <c r="E2190">
        <v>4.2972999999999997E-2</v>
      </c>
      <c r="F2190" s="15">
        <f>Analytic!I2199-Simulated!C2190</f>
        <v>-4.1004379074402131E-2</v>
      </c>
      <c r="G2190" s="16">
        <f>Analytic!J2199-Simulated!D2190</f>
        <v>-0.48371805799417378</v>
      </c>
      <c r="H2190" s="17">
        <f>Analytic!K2199-Simulated!E2190</f>
        <v>-0.25118238486368566</v>
      </c>
      <c r="I2190" s="25">
        <v>-0.86082349999999996</v>
      </c>
      <c r="J2190" s="25">
        <v>-0.52454149999999999</v>
      </c>
      <c r="K2190" s="25">
        <v>-0.2072282</v>
      </c>
      <c r="L2190" s="25">
        <v>3.5965990000000003E-2</v>
      </c>
      <c r="M2190" s="15">
        <f>Analytic!I2199-Simulated!I2190</f>
        <v>1.3501209255978308E-3</v>
      </c>
      <c r="N2190" s="16">
        <f>Analytic!J2199-Simulated!J2190</f>
        <v>-5.0655799417376191E-4</v>
      </c>
      <c r="O2190" s="17">
        <f>Analytic!K2199-Simulated!K2190</f>
        <v>-9.8118486368564684E-4</v>
      </c>
      <c r="P2190" s="17">
        <f>Analytic!L2199-Simulated!L2190</f>
        <v>-5.9339628283002627E-4</v>
      </c>
    </row>
    <row r="2191" spans="1:16">
      <c r="A2191">
        <v>2458128.0972219999</v>
      </c>
      <c r="B2191" s="7">
        <f t="shared" si="34"/>
        <v>43109.597221999895</v>
      </c>
      <c r="C2191">
        <v>-0.80745500000000003</v>
      </c>
      <c r="D2191">
        <v>-5.0376999999999998E-2</v>
      </c>
      <c r="E2191">
        <v>4.2159000000000002E-2</v>
      </c>
      <c r="F2191" s="15">
        <f>Analytic!I2200-Simulated!C2191</f>
        <v>-3.2860712600430664E-2</v>
      </c>
      <c r="G2191" s="16">
        <f>Analytic!J2200-Simulated!D2191</f>
        <v>-0.47952118177643244</v>
      </c>
      <c r="H2191" s="17">
        <f>Analytic!K2200-Simulated!E2191</f>
        <v>-0.26187290913496419</v>
      </c>
      <c r="I2191" s="25">
        <v>-0.84187849999999997</v>
      </c>
      <c r="J2191" s="25">
        <v>-0.52951090000000001</v>
      </c>
      <c r="K2191" s="25">
        <v>-0.2187771</v>
      </c>
      <c r="L2191" s="25">
        <v>3.1251580000000001E-2</v>
      </c>
      <c r="M2191" s="15">
        <f>Analytic!I2200-Simulated!I2191</f>
        <v>1.5627873995692765E-3</v>
      </c>
      <c r="N2191" s="16">
        <f>Analytic!J2200-Simulated!J2191</f>
        <v>-3.8728177643243544E-4</v>
      </c>
      <c r="O2191" s="17">
        <f>Analytic!K2200-Simulated!K2191</f>
        <v>-9.3680913496416163E-4</v>
      </c>
      <c r="P2191" s="17">
        <f>Analytic!L2200-Simulated!L2191</f>
        <v>-6.0099785624163557E-4</v>
      </c>
    </row>
    <row r="2192" spans="1:16">
      <c r="A2192">
        <v>2458128.1006939998</v>
      </c>
      <c r="B2192" s="7">
        <f t="shared" si="34"/>
        <v>43109.60069399979</v>
      </c>
      <c r="C2192">
        <v>-0.79369800000000001</v>
      </c>
      <c r="D2192">
        <v>-5.9267E-2</v>
      </c>
      <c r="E2192">
        <v>4.1242000000000001E-2</v>
      </c>
      <c r="F2192" s="15">
        <f>Analytic!I2201-Simulated!C2192</f>
        <v>-2.4736210389830871E-2</v>
      </c>
      <c r="G2192" s="16">
        <f>Analytic!J2201-Simulated!D2192</f>
        <v>-0.47376367064760899</v>
      </c>
      <c r="H2192" s="17">
        <f>Analytic!K2201-Simulated!E2192</f>
        <v>-0.27174824322752922</v>
      </c>
      <c r="I2192" s="25">
        <v>-0.82020769999999998</v>
      </c>
      <c r="J2192" s="25">
        <v>-0.53276319999999999</v>
      </c>
      <c r="K2192" s="25">
        <v>-0.2296164</v>
      </c>
      <c r="L2192" s="25">
        <v>2.6436660000000001E-2</v>
      </c>
      <c r="M2192" s="15">
        <f>Analytic!I2201-Simulated!I2192</f>
        <v>1.7734896101690989E-3</v>
      </c>
      <c r="N2192" s="16">
        <f>Analytic!J2201-Simulated!J2192</f>
        <v>-2.6747064760901385E-4</v>
      </c>
      <c r="O2192" s="17">
        <f>Analytic!K2201-Simulated!K2192</f>
        <v>-8.8984322752921896E-4</v>
      </c>
      <c r="P2192" s="17">
        <f>Analytic!L2201-Simulated!L2192</f>
        <v>-6.0744155379014592E-4</v>
      </c>
    </row>
    <row r="2193" spans="1:16">
      <c r="A2193">
        <v>2458128.1041660002</v>
      </c>
      <c r="B2193" s="7">
        <f t="shared" si="34"/>
        <v>43109.60416600015</v>
      </c>
      <c r="C2193">
        <v>-0.77721099999999999</v>
      </c>
      <c r="D2193">
        <v>-6.7976999999999996E-2</v>
      </c>
      <c r="E2193">
        <v>4.0224999999999997E-2</v>
      </c>
      <c r="F2193" s="15">
        <f>Analytic!I2202-Simulated!C2193</f>
        <v>-1.6688800091345546E-2</v>
      </c>
      <c r="G2193" s="16">
        <f>Analytic!J2202-Simulated!D2193</f>
        <v>-0.46645837082263769</v>
      </c>
      <c r="H2193" s="17">
        <f>Analytic!K2202-Simulated!E2193</f>
        <v>-0.28077640440234047</v>
      </c>
      <c r="I2193" s="25">
        <v>-0.79587629999999998</v>
      </c>
      <c r="J2193" s="25">
        <v>-0.53428790000000004</v>
      </c>
      <c r="K2193" s="25">
        <v>-0.2397108</v>
      </c>
      <c r="L2193" s="25">
        <v>2.1536840000000002E-2</v>
      </c>
      <c r="M2193" s="15">
        <f>Analytic!I2202-Simulated!I2193</f>
        <v>1.9764999086544499E-3</v>
      </c>
      <c r="N2193" s="16">
        <f>Analytic!J2202-Simulated!J2193</f>
        <v>-1.4747082263766309E-4</v>
      </c>
      <c r="O2193" s="17">
        <f>Analytic!K2202-Simulated!K2193</f>
        <v>-8.4060440234048905E-4</v>
      </c>
      <c r="P2193" s="17">
        <f>Analytic!L2202-Simulated!L2193</f>
        <v>-6.1270919841937069E-4</v>
      </c>
    </row>
    <row r="2194" spans="1:16">
      <c r="A2194">
        <v>2458128.107638</v>
      </c>
      <c r="B2194" s="7">
        <f t="shared" si="34"/>
        <v>43109.607638000045</v>
      </c>
      <c r="C2194">
        <v>-0.75802099999999994</v>
      </c>
      <c r="D2194">
        <v>-7.6484999999999997E-2</v>
      </c>
      <c r="E2194">
        <v>3.9109999999999999E-2</v>
      </c>
      <c r="F2194" s="15">
        <f>Analytic!I2203-Simulated!C2194</f>
        <v>-8.7710086048595759E-3</v>
      </c>
      <c r="G2194" s="16">
        <f>Analytic!J2203-Simulated!D2194</f>
        <v>-0.45762272904554757</v>
      </c>
      <c r="H2194" s="17">
        <f>Analytic!K2203-Simulated!E2194</f>
        <v>-0.28892683183900891</v>
      </c>
      <c r="I2194" s="25">
        <v>-0.76896489999999995</v>
      </c>
      <c r="J2194" s="25">
        <v>-0.53408029999999995</v>
      </c>
      <c r="K2194" s="25">
        <v>-0.24902759999999999</v>
      </c>
      <c r="L2194" s="25">
        <v>1.6567990000000001E-2</v>
      </c>
      <c r="M2194" s="15">
        <f>Analytic!I2203-Simulated!I2194</f>
        <v>2.1728913951404305E-3</v>
      </c>
      <c r="N2194" s="16">
        <f>Analytic!J2203-Simulated!J2194</f>
        <v>-2.7429045547644471E-5</v>
      </c>
      <c r="O2194" s="17">
        <f>Analytic!K2203-Simulated!K2194</f>
        <v>-7.8923183900891924E-4</v>
      </c>
      <c r="P2194" s="17">
        <f>Analytic!L2203-Simulated!L2194</f>
        <v>-6.1677122664694287E-4</v>
      </c>
    </row>
    <row r="2195" spans="1:16">
      <c r="A2195">
        <v>2458128.1111110002</v>
      </c>
      <c r="B2195" s="7">
        <f t="shared" si="34"/>
        <v>43109.61111100018</v>
      </c>
      <c r="C2195">
        <v>-0.73616499999999996</v>
      </c>
      <c r="D2195">
        <v>-8.4766999999999995E-2</v>
      </c>
      <c r="E2195">
        <v>3.7902999999999999E-2</v>
      </c>
      <c r="F2195" s="15">
        <f>Analytic!I2204-Simulated!C2195</f>
        <v>-1.0337042994689183E-3</v>
      </c>
      <c r="G2195" s="16">
        <f>Analytic!J2204-Simulated!D2195</f>
        <v>-0.44728180734858175</v>
      </c>
      <c r="H2195" s="17">
        <f>Analytic!K2204-Simulated!E2195</f>
        <v>-0.29617549217984684</v>
      </c>
      <c r="I2195" s="25">
        <v>-0.73955990000000005</v>
      </c>
      <c r="J2195" s="25">
        <v>-0.53214099999999998</v>
      </c>
      <c r="K2195" s="25">
        <v>-0.2575364</v>
      </c>
      <c r="L2195" s="25">
        <v>1.1546229999999999E-2</v>
      </c>
      <c r="M2195" s="15">
        <f>Analytic!I2204-Simulated!I2195</f>
        <v>2.3611957005311712E-3</v>
      </c>
      <c r="N2195" s="16">
        <f>Analytic!J2204-Simulated!J2195</f>
        <v>9.2192651418243621E-5</v>
      </c>
      <c r="O2195" s="17">
        <f>Analytic!K2204-Simulated!K2195</f>
        <v>-7.3609217984682562E-4</v>
      </c>
      <c r="P2195" s="17">
        <f>Analytic!L2204-Simulated!L2195</f>
        <v>-6.1962822609670613E-4</v>
      </c>
    </row>
    <row r="2196" spans="1:16">
      <c r="A2196">
        <v>2458128.1145830001</v>
      </c>
      <c r="B2196" s="7">
        <f t="shared" si="34"/>
        <v>43109.614583000075</v>
      </c>
      <c r="C2196">
        <v>-0.711696</v>
      </c>
      <c r="D2196">
        <v>-9.2801999999999996E-2</v>
      </c>
      <c r="E2196">
        <v>3.6606E-2</v>
      </c>
      <c r="F2196" s="15">
        <f>Analytic!I2205-Simulated!C2196</f>
        <v>6.4801878068563301E-3</v>
      </c>
      <c r="G2196" s="16">
        <f>Analytic!J2205-Simulated!D2196</f>
        <v>-0.43546327960968018</v>
      </c>
      <c r="H2196" s="17">
        <f>Analytic!K2205-Simulated!E2196</f>
        <v>-0.30249697688129396</v>
      </c>
      <c r="I2196" s="25">
        <v>-0.70775869999999996</v>
      </c>
      <c r="J2196" s="25">
        <v>-0.52847650000000002</v>
      </c>
      <c r="K2196" s="25">
        <v>-0.2652099</v>
      </c>
      <c r="L2196" s="25">
        <v>6.4878449999999999E-3</v>
      </c>
      <c r="M2196" s="15">
        <f>Analytic!I2205-Simulated!I2196</f>
        <v>2.5428878068562977E-3</v>
      </c>
      <c r="N2196" s="16">
        <f>Analytic!J2205-Simulated!J2196</f>
        <v>2.1122039031984396E-4</v>
      </c>
      <c r="O2196" s="17">
        <f>Analytic!K2205-Simulated!K2196</f>
        <v>-6.8107688129398491E-4</v>
      </c>
      <c r="P2196" s="17">
        <f>Analytic!L2205-Simulated!L2196</f>
        <v>-6.2127818565995384E-4</v>
      </c>
    </row>
    <row r="2197" spans="1:16">
      <c r="A2197">
        <v>2458128.118055</v>
      </c>
      <c r="B2197" s="7">
        <f t="shared" si="34"/>
        <v>43109.61805499997</v>
      </c>
      <c r="C2197">
        <v>-0.68468099999999998</v>
      </c>
      <c r="D2197">
        <v>-0.100567</v>
      </c>
      <c r="E2197">
        <v>3.5222999999999997E-2</v>
      </c>
      <c r="F2197" s="15">
        <f>Analytic!I2206-Simulated!C2197</f>
        <v>1.3733996982778329E-2</v>
      </c>
      <c r="G2197" s="16">
        <f>Analytic!J2206-Simulated!D2197</f>
        <v>-0.42220240991948338</v>
      </c>
      <c r="H2197" s="17">
        <f>Analytic!K2206-Simulated!E2197</f>
        <v>-0.30787059105715764</v>
      </c>
      <c r="I2197" s="25">
        <v>-0.67366309999999996</v>
      </c>
      <c r="J2197" s="25">
        <v>-0.52309870000000003</v>
      </c>
      <c r="K2197" s="25">
        <v>-0.27202300000000001</v>
      </c>
      <c r="L2197" s="25">
        <v>1.409216E-3</v>
      </c>
      <c r="M2197" s="15">
        <f>Analytic!I2206-Simulated!I2197</f>
        <v>2.7160969827783044E-3</v>
      </c>
      <c r="N2197" s="16">
        <f>Analytic!J2206-Simulated!J2197</f>
        <v>3.29290080516631E-4</v>
      </c>
      <c r="O2197" s="17">
        <f>Analytic!K2206-Simulated!K2197</f>
        <v>-6.2459105715761964E-4</v>
      </c>
      <c r="P2197" s="17">
        <f>Analytic!L2206-Simulated!L2197</f>
        <v>-6.2170028891845588E-4</v>
      </c>
    </row>
    <row r="2198" spans="1:16">
      <c r="A2198">
        <v>2458128.1215269999</v>
      </c>
      <c r="B2198" s="7">
        <f t="shared" si="34"/>
        <v>43109.621526999865</v>
      </c>
      <c r="C2198">
        <v>-0.65519799999999995</v>
      </c>
      <c r="D2198">
        <v>-0.108039</v>
      </c>
      <c r="E2198">
        <v>3.3758999999999997E-2</v>
      </c>
      <c r="F2198" s="15">
        <f>Analytic!I2207-Simulated!C2198</f>
        <v>2.0694642826380338E-2</v>
      </c>
      <c r="G2198" s="16">
        <f>Analytic!J2207-Simulated!D2198</f>
        <v>-0.40754001282797914</v>
      </c>
      <c r="H2198" s="17">
        <f>Analytic!K2207-Simulated!E2198</f>
        <v>-0.31227943352568427</v>
      </c>
      <c r="I2198" s="25">
        <v>-0.63738379999999994</v>
      </c>
      <c r="J2198" s="25">
        <v>-0.51602519999999996</v>
      </c>
      <c r="K2198" s="25">
        <v>-0.27795379999999997</v>
      </c>
      <c r="L2198" s="25">
        <v>-3.6731770000000001E-3</v>
      </c>
      <c r="M2198" s="15">
        <f>Analytic!I2207-Simulated!I2198</f>
        <v>2.8804428263803361E-3</v>
      </c>
      <c r="N2198" s="16">
        <f>Analytic!J2207-Simulated!J2198</f>
        <v>4.461871720208288E-4</v>
      </c>
      <c r="O2198" s="17">
        <f>Analytic!K2207-Simulated!K2198</f>
        <v>-5.6663352568431247E-4</v>
      </c>
      <c r="P2198" s="17">
        <f>Analytic!L2207-Simulated!L2198</f>
        <v>-6.2091107970114199E-4</v>
      </c>
    </row>
    <row r="2199" spans="1:16">
      <c r="A2199">
        <v>2458128.125</v>
      </c>
      <c r="B2199" s="7">
        <f t="shared" si="34"/>
        <v>43109.625</v>
      </c>
      <c r="C2199">
        <v>-0.62333899999999998</v>
      </c>
      <c r="D2199">
        <v>-0.11519799999999999</v>
      </c>
      <c r="E2199">
        <v>3.2217999999999997E-2</v>
      </c>
      <c r="F2199" s="15">
        <f>Analytic!I2208-Simulated!C2199</f>
        <v>2.7335995326027374E-2</v>
      </c>
      <c r="G2199" s="16">
        <f>Analytic!J2208-Simulated!D2199</f>
        <v>-0.39151939559964144</v>
      </c>
      <c r="H2199" s="17">
        <f>Analytic!K2208-Simulated!E2199</f>
        <v>-0.31570846780100437</v>
      </c>
      <c r="I2199" s="25">
        <v>-0.59903839999999997</v>
      </c>
      <c r="J2199" s="25">
        <v>-0.50727909999999998</v>
      </c>
      <c r="K2199" s="25">
        <v>-0.28298289999999998</v>
      </c>
      <c r="L2199" s="25">
        <v>-8.7428550000000008E-3</v>
      </c>
      <c r="M2199" s="15">
        <f>Analytic!I2208-Simulated!I2199</f>
        <v>3.0353953260273681E-3</v>
      </c>
      <c r="N2199" s="16">
        <f>Analytic!J2208-Simulated!J2199</f>
        <v>5.6170440035852032E-4</v>
      </c>
      <c r="O2199" s="17">
        <f>Analytic!K2208-Simulated!K2199</f>
        <v>-5.075678010043605E-4</v>
      </c>
      <c r="P2199" s="17">
        <f>Analytic!L2208-Simulated!L2199</f>
        <v>-6.1891782744887339E-4</v>
      </c>
    </row>
    <row r="2200" spans="1:16">
      <c r="A2200">
        <v>2458128.1284719999</v>
      </c>
      <c r="B2200" s="7">
        <f t="shared" si="34"/>
        <v>43109.628471999895</v>
      </c>
      <c r="C2200">
        <v>-0.58920799999999995</v>
      </c>
      <c r="D2200">
        <v>-0.12202</v>
      </c>
      <c r="E2200">
        <v>3.0603000000000002E-2</v>
      </c>
      <c r="F2200" s="15">
        <f>Analytic!I2209-Simulated!C2200</f>
        <v>3.3637257772047291E-2</v>
      </c>
      <c r="G2200" s="16">
        <f>Analytic!J2209-Simulated!D2200</f>
        <v>-0.37419328266426521</v>
      </c>
      <c r="H2200" s="17">
        <f>Analytic!K2209-Simulated!E2200</f>
        <v>-0.31814458379881305</v>
      </c>
      <c r="I2200" s="25">
        <v>-0.558751</v>
      </c>
      <c r="J2200" s="25">
        <v>-0.49688870000000002</v>
      </c>
      <c r="K2200" s="25">
        <v>-0.28709430000000002</v>
      </c>
      <c r="L2200" s="25">
        <v>-1.378338E-2</v>
      </c>
      <c r="M2200" s="15">
        <f>Analytic!I2209-Simulated!I2200</f>
        <v>3.1802577720473346E-3</v>
      </c>
      <c r="N2200" s="16">
        <f>Analytic!J2209-Simulated!J2200</f>
        <v>6.754173357347848E-4</v>
      </c>
      <c r="O2200" s="17">
        <f>Analytic!K2209-Simulated!K2200</f>
        <v>-4.4728379881303626E-4</v>
      </c>
      <c r="P2200" s="17">
        <f>Analytic!L2209-Simulated!L2200</f>
        <v>-6.1573191938749799E-4</v>
      </c>
    </row>
    <row r="2201" spans="1:16">
      <c r="A2201">
        <v>2458128.1319439998</v>
      </c>
      <c r="B2201" s="7">
        <f t="shared" si="34"/>
        <v>43109.63194399979</v>
      </c>
      <c r="C2201">
        <v>-0.55292200000000002</v>
      </c>
      <c r="D2201">
        <v>-0.12848499999999999</v>
      </c>
      <c r="E2201">
        <v>2.8920999999999999E-2</v>
      </c>
      <c r="F2201" s="15">
        <f>Analytic!I2210-Simulated!C2201</f>
        <v>3.9584371278224117E-2</v>
      </c>
      <c r="G2201" s="16">
        <f>Analytic!J2210-Simulated!D2201</f>
        <v>-0.35561572250834905</v>
      </c>
      <c r="H2201" s="17">
        <f>Analytic!K2210-Simulated!E2201</f>
        <v>-0.31958165005630113</v>
      </c>
      <c r="I2201" s="25">
        <v>-0.51665249999999996</v>
      </c>
      <c r="J2201" s="25">
        <v>-0.48488789999999998</v>
      </c>
      <c r="K2201" s="25">
        <v>-0.29027439999999999</v>
      </c>
      <c r="L2201" s="25">
        <v>-1.8778409999999999E-2</v>
      </c>
      <c r="M2201" s="15">
        <f>Analytic!I2210-Simulated!I2201</f>
        <v>3.3148712782240519E-3</v>
      </c>
      <c r="N2201" s="16">
        <f>Analytic!J2210-Simulated!J2201</f>
        <v>7.8717749165096995E-4</v>
      </c>
      <c r="O2201" s="17">
        <f>Analytic!K2210-Simulated!K2201</f>
        <v>-3.8625005630116283E-4</v>
      </c>
      <c r="P2201" s="17">
        <f>Analytic!L2210-Simulated!L2201</f>
        <v>-6.1136710646684383E-4</v>
      </c>
    </row>
    <row r="2202" spans="1:16">
      <c r="A2202">
        <v>2458128.1354160002</v>
      </c>
      <c r="B2202" s="7">
        <f t="shared" si="34"/>
        <v>43109.63541600015</v>
      </c>
      <c r="C2202">
        <v>-0.51460600000000001</v>
      </c>
      <c r="D2202">
        <v>-0.134571</v>
      </c>
      <c r="E2202">
        <v>2.7175000000000001E-2</v>
      </c>
      <c r="F2202" s="15">
        <f>Analytic!I2211-Simulated!C2202</f>
        <v>4.5165439601738633E-2</v>
      </c>
      <c r="G2202" s="16">
        <f>Analytic!J2211-Simulated!D2202</f>
        <v>-0.3358479773088579</v>
      </c>
      <c r="H2202" s="17">
        <f>Analytic!K2211-Simulated!E2202</f>
        <v>-0.32001255629704556</v>
      </c>
      <c r="I2202" s="25">
        <v>-0.47287889999999999</v>
      </c>
      <c r="J2202" s="25">
        <v>-0.4713156</v>
      </c>
      <c r="K2202" s="25">
        <v>-0.29251319999999997</v>
      </c>
      <c r="L2202" s="25">
        <v>-2.371175E-2</v>
      </c>
      <c r="M2202" s="15">
        <f>Analytic!I2211-Simulated!I2202</f>
        <v>3.4383396017386159E-3</v>
      </c>
      <c r="N2202" s="16">
        <f>Analytic!J2211-Simulated!J2202</f>
        <v>8.9662269114210158E-4</v>
      </c>
      <c r="O2202" s="17">
        <f>Analytic!K2211-Simulated!K2202</f>
        <v>-3.2435629704558044E-4</v>
      </c>
      <c r="P2202" s="17">
        <f>Analytic!L2211-Simulated!L2202</f>
        <v>-6.058414304529261E-4</v>
      </c>
    </row>
    <row r="2203" spans="1:16">
      <c r="A2203">
        <v>2458128.138888</v>
      </c>
      <c r="B2203" s="7">
        <f t="shared" si="34"/>
        <v>43109.638888000045</v>
      </c>
      <c r="C2203">
        <v>-0.47439500000000001</v>
      </c>
      <c r="D2203">
        <v>-0.14025799999999999</v>
      </c>
      <c r="E2203">
        <v>2.5371000000000001E-2</v>
      </c>
      <c r="F2203" s="15">
        <f>Analytic!I2212-Simulated!C2203</f>
        <v>5.0373172884577211E-2</v>
      </c>
      <c r="G2203" s="16">
        <f>Analytic!J2212-Simulated!D2203</f>
        <v>-0.31495439566710315</v>
      </c>
      <c r="H2203" s="17">
        <f>Analytic!K2212-Simulated!E2203</f>
        <v>-0.31943624620289701</v>
      </c>
      <c r="I2203" s="25">
        <v>-0.42757260000000002</v>
      </c>
      <c r="J2203" s="25">
        <v>-0.4562158</v>
      </c>
      <c r="K2203" s="25">
        <v>-0.29380339999999999</v>
      </c>
      <c r="L2203" s="25">
        <v>-2.85674E-2</v>
      </c>
      <c r="M2203" s="15">
        <f>Analytic!I2212-Simulated!I2203</f>
        <v>3.5507728845772246E-3</v>
      </c>
      <c r="N2203" s="16">
        <f>Analytic!J2212-Simulated!J2203</f>
        <v>1.0034043328968623E-3</v>
      </c>
      <c r="O2203" s="17">
        <f>Analytic!K2212-Simulated!K2203</f>
        <v>-2.6184620289704252E-4</v>
      </c>
      <c r="P2203" s="17">
        <f>Analytic!L2212-Simulated!L2203</f>
        <v>-5.9918166062086428E-4</v>
      </c>
    </row>
    <row r="2204" spans="1:16">
      <c r="A2204">
        <v>2458128.1423610002</v>
      </c>
      <c r="B2204" s="7">
        <f t="shared" si="34"/>
        <v>43109.64236100018</v>
      </c>
      <c r="C2204">
        <v>-0.43243500000000001</v>
      </c>
      <c r="D2204">
        <v>-0.14552599999999999</v>
      </c>
      <c r="E2204">
        <v>2.3514E-2</v>
      </c>
      <c r="F2204" s="15">
        <f>Analytic!I2213-Simulated!C2204</f>
        <v>5.5206348878026612E-2</v>
      </c>
      <c r="G2204" s="16">
        <f>Analytic!J2213-Simulated!D2204</f>
        <v>-0.29300426885527009</v>
      </c>
      <c r="H2204" s="17">
        <f>Analytic!K2213-Simulated!E2204</f>
        <v>-0.31785374028663577</v>
      </c>
      <c r="I2204" s="25">
        <v>-0.38088</v>
      </c>
      <c r="J2204" s="25">
        <v>-0.43963770000000002</v>
      </c>
      <c r="K2204" s="25">
        <v>-0.29414079999999998</v>
      </c>
      <c r="L2204" s="25">
        <v>-3.3329619999999997E-2</v>
      </c>
      <c r="M2204" s="15">
        <f>Analytic!I2213-Simulated!I2204</f>
        <v>3.6513488780265946E-3</v>
      </c>
      <c r="N2204" s="16">
        <f>Analytic!J2213-Simulated!J2204</f>
        <v>1.1074311447299423E-3</v>
      </c>
      <c r="O2204" s="17">
        <f>Analytic!K2213-Simulated!K2204</f>
        <v>-1.9894028663580698E-4</v>
      </c>
      <c r="P2204" s="17">
        <f>Analytic!L2213-Simulated!L2204</f>
        <v>-5.9141007007538354E-4</v>
      </c>
    </row>
    <row r="2205" spans="1:16">
      <c r="A2205">
        <v>2458128.1458330001</v>
      </c>
      <c r="B2205" s="7">
        <f t="shared" si="34"/>
        <v>43109.645833000075</v>
      </c>
      <c r="C2205">
        <v>-0.38887899999999997</v>
      </c>
      <c r="D2205">
        <v>-0.15035399999999999</v>
      </c>
      <c r="E2205">
        <v>2.1607999999999999E-2</v>
      </c>
      <c r="F2205" s="15">
        <f>Analytic!I2214-Simulated!C2205</f>
        <v>5.9666290155293455E-2</v>
      </c>
      <c r="G2205" s="16">
        <f>Analytic!J2214-Simulated!D2205</f>
        <v>-0.27007267104153693</v>
      </c>
      <c r="H2205" s="17">
        <f>Analytic!K2214-Simulated!E2205</f>
        <v>-0.31526814879125326</v>
      </c>
      <c r="I2205" s="25">
        <v>-0.33295259999999999</v>
      </c>
      <c r="J2205" s="25">
        <v>-0.42163479999999998</v>
      </c>
      <c r="K2205" s="25">
        <v>-0.29352440000000002</v>
      </c>
      <c r="L2205" s="25">
        <v>-3.7982960000000003E-2</v>
      </c>
      <c r="M2205" s="15">
        <f>Analytic!I2214-Simulated!I2205</f>
        <v>3.7398901552934682E-3</v>
      </c>
      <c r="N2205" s="16">
        <f>Analytic!J2214-Simulated!J2205</f>
        <v>1.2081289584630617E-3</v>
      </c>
      <c r="O2205" s="17">
        <f>Analytic!K2214-Simulated!K2205</f>
        <v>-1.357487912532207E-4</v>
      </c>
      <c r="P2205" s="17">
        <f>Analytic!L2214-Simulated!L2205</f>
        <v>-5.825653838760908E-4</v>
      </c>
    </row>
    <row r="2206" spans="1:16">
      <c r="A2206">
        <v>2458128.149305</v>
      </c>
      <c r="B2206" s="7">
        <f t="shared" si="34"/>
        <v>43109.64930499997</v>
      </c>
      <c r="C2206">
        <v>-0.34388400000000002</v>
      </c>
      <c r="D2206">
        <v>-0.154724</v>
      </c>
      <c r="E2206">
        <v>1.9658999999999999E-2</v>
      </c>
      <c r="F2206" s="15">
        <f>Analytic!I2215-Simulated!C2206</f>
        <v>6.3754355765212323E-2</v>
      </c>
      <c r="G2206" s="16">
        <f>Analytic!J2215-Simulated!D2206</f>
        <v>-0.24623628401174971</v>
      </c>
      <c r="H2206" s="17">
        <f>Analytic!K2215-Simulated!E2206</f>
        <v>-0.31168767457404872</v>
      </c>
      <c r="I2206" s="25">
        <v>-0.28394589999999997</v>
      </c>
      <c r="J2206" s="25">
        <v>-0.4022655</v>
      </c>
      <c r="K2206" s="25">
        <v>-0.2919563</v>
      </c>
      <c r="L2206" s="25">
        <v>-4.2512349999999997E-2</v>
      </c>
      <c r="M2206" s="15">
        <f>Analytic!I2215-Simulated!I2206</f>
        <v>3.8162557652122731E-3</v>
      </c>
      <c r="N2206" s="16">
        <f>Analytic!J2215-Simulated!J2206</f>
        <v>1.3052159882502856E-3</v>
      </c>
      <c r="O2206" s="17">
        <f>Analytic!K2215-Simulated!K2206</f>
        <v>-7.2374574048739149E-5</v>
      </c>
      <c r="P2206" s="17">
        <f>Analytic!L2215-Simulated!L2206</f>
        <v>-5.7266273380428279E-4</v>
      </c>
    </row>
    <row r="2207" spans="1:16">
      <c r="A2207">
        <v>2458128.1527769999</v>
      </c>
      <c r="B2207" s="7">
        <f t="shared" si="34"/>
        <v>43109.652776999865</v>
      </c>
      <c r="C2207">
        <v>-0.29761500000000002</v>
      </c>
      <c r="D2207">
        <v>-0.15861600000000001</v>
      </c>
      <c r="E2207">
        <v>1.7673000000000001E-2</v>
      </c>
      <c r="F2207" s="15">
        <f>Analytic!I2216-Simulated!C2207</f>
        <v>6.7476445733610779E-2</v>
      </c>
      <c r="G2207" s="16">
        <f>Analytic!J2216-Simulated!D2207</f>
        <v>-0.22157820695572436</v>
      </c>
      <c r="H2207" s="17">
        <f>Analytic!K2216-Simulated!E2207</f>
        <v>-0.30712360596619304</v>
      </c>
      <c r="I2207" s="25">
        <v>-0.23401830000000001</v>
      </c>
      <c r="J2207" s="25">
        <v>-0.38159280000000001</v>
      </c>
      <c r="K2207" s="25">
        <v>-0.28944160000000002</v>
      </c>
      <c r="L2207" s="25">
        <v>-4.6903090000000001E-2</v>
      </c>
      <c r="M2207" s="15">
        <f>Analytic!I2216-Simulated!I2207</f>
        <v>3.8797457336107732E-3</v>
      </c>
      <c r="N2207" s="16">
        <f>Analytic!J2216-Simulated!J2207</f>
        <v>1.3985930442756422E-3</v>
      </c>
      <c r="O2207" s="17">
        <f>Analytic!K2216-Simulated!K2207</f>
        <v>-9.0059661930208534E-6</v>
      </c>
      <c r="P2207" s="17">
        <f>Analytic!L2216-Simulated!L2207</f>
        <v>-5.6175245786938693E-4</v>
      </c>
    </row>
    <row r="2208" spans="1:16">
      <c r="A2208">
        <v>2458128.15625</v>
      </c>
      <c r="B2208" s="7">
        <f t="shared" si="34"/>
        <v>43109.65625</v>
      </c>
      <c r="C2208">
        <v>-0.25024200000000002</v>
      </c>
      <c r="D2208">
        <v>-0.16201499999999999</v>
      </c>
      <c r="E2208">
        <v>1.5654000000000001E-2</v>
      </c>
      <c r="F2208" s="15">
        <f>Analytic!I2217-Simulated!C2208</f>
        <v>7.0840516776843443E-2</v>
      </c>
      <c r="G2208" s="16">
        <f>Analytic!J2217-Simulated!D2208</f>
        <v>-0.19618075193480458</v>
      </c>
      <c r="H2208" s="17">
        <f>Analytic!K2217-Simulated!E2208</f>
        <v>-0.30158829963090239</v>
      </c>
      <c r="I2208" s="25">
        <v>-0.1833322</v>
      </c>
      <c r="J2208" s="25">
        <v>-0.35968349999999999</v>
      </c>
      <c r="K2208" s="25">
        <v>-0.28598849999999998</v>
      </c>
      <c r="L2208" s="25">
        <v>-5.1140959999999999E-2</v>
      </c>
      <c r="M2208" s="15">
        <f>Analytic!I2217-Simulated!I2208</f>
        <v>3.9307167768434237E-3</v>
      </c>
      <c r="N2208" s="16">
        <f>Analytic!J2217-Simulated!J2208</f>
        <v>1.4877480651954156E-3</v>
      </c>
      <c r="O2208" s="17">
        <f>Analytic!K2217-Simulated!K2208</f>
        <v>5.4200369097590073E-5</v>
      </c>
      <c r="P2208" s="17">
        <f>Analytic!L2217-Simulated!L2208</f>
        <v>-5.4985758635651277E-4</v>
      </c>
    </row>
    <row r="2209" spans="1:16">
      <c r="A2209">
        <v>2458128.1597219999</v>
      </c>
      <c r="B2209" s="7">
        <f t="shared" si="34"/>
        <v>43109.659721999895</v>
      </c>
      <c r="C2209">
        <v>-0.20193800000000001</v>
      </c>
      <c r="D2209">
        <v>-0.16490299999999999</v>
      </c>
      <c r="E2209">
        <v>1.3610000000000001E-2</v>
      </c>
      <c r="F2209" s="15">
        <f>Analytic!I2218-Simulated!C2209</f>
        <v>7.3855107555907684E-2</v>
      </c>
      <c r="G2209" s="16">
        <f>Analytic!J2218-Simulated!D2209</f>
        <v>-0.17013322569363168</v>
      </c>
      <c r="H2209" s="17">
        <f>Analytic!K2218-Simulated!E2209</f>
        <v>-0.29510115347578864</v>
      </c>
      <c r="I2209" s="25">
        <v>-0.13205130000000001</v>
      </c>
      <c r="J2209" s="25">
        <v>-0.33660859999999998</v>
      </c>
      <c r="K2209" s="25">
        <v>-0.28160819999999998</v>
      </c>
      <c r="L2209" s="25">
        <v>-5.5212209999999998E-2</v>
      </c>
      <c r="M2209" s="15">
        <f>Analytic!I2218-Simulated!I2209</f>
        <v>3.9684075559076881E-3</v>
      </c>
      <c r="N2209" s="16">
        <f>Analytic!J2218-Simulated!J2209</f>
        <v>1.5723743063683071E-3</v>
      </c>
      <c r="O2209" s="17">
        <f>Analytic!K2218-Simulated!K2209</f>
        <v>1.1704652421135053E-4</v>
      </c>
      <c r="P2209" s="17">
        <f>Analytic!L2218-Simulated!L2209</f>
        <v>-5.3702986049881246E-4</v>
      </c>
    </row>
    <row r="2210" spans="1:16">
      <c r="A2210">
        <v>2458128.1631939998</v>
      </c>
      <c r="B2210" s="7">
        <f t="shared" si="34"/>
        <v>43109.66319399979</v>
      </c>
      <c r="C2210">
        <v>-0.15287899999999999</v>
      </c>
      <c r="D2210">
        <v>-0.167265</v>
      </c>
      <c r="E2210">
        <v>1.1545E-2</v>
      </c>
      <c r="F2210" s="15">
        <f>Analytic!I2219-Simulated!C2210</f>
        <v>7.6529871768549293E-2</v>
      </c>
      <c r="G2210" s="16">
        <f>Analytic!J2219-Simulated!D2210</f>
        <v>-0.14352569852337499</v>
      </c>
      <c r="H2210" s="17">
        <f>Analytic!K2219-Simulated!E2210</f>
        <v>-0.28768056970718781</v>
      </c>
      <c r="I2210" s="25">
        <v>-8.0342200000000003E-2</v>
      </c>
      <c r="J2210" s="25">
        <v>-0.31244270000000002</v>
      </c>
      <c r="K2210" s="25">
        <v>-0.27631499999999998</v>
      </c>
      <c r="L2210" s="25">
        <v>-5.9103660000000002E-2</v>
      </c>
      <c r="M2210" s="15">
        <f>Analytic!I2219-Simulated!I2210</f>
        <v>3.9930717685493083E-3</v>
      </c>
      <c r="N2210" s="16">
        <f>Analytic!J2219-Simulated!J2210</f>
        <v>1.6520014766250313E-3</v>
      </c>
      <c r="O2210" s="17">
        <f>Analytic!K2219-Simulated!K2210</f>
        <v>1.7943029281219935E-4</v>
      </c>
      <c r="P2210" s="17">
        <f>Analytic!L2219-Simulated!L2210</f>
        <v>-5.2329413460654173E-4</v>
      </c>
    </row>
    <row r="2211" spans="1:16">
      <c r="A2211">
        <v>2458128.1666660002</v>
      </c>
      <c r="B2211" s="7">
        <f t="shared" si="34"/>
        <v>43109.66666600015</v>
      </c>
      <c r="C2211">
        <v>-0.103243</v>
      </c>
      <c r="D2211">
        <v>-0.16908699999999999</v>
      </c>
      <c r="E2211">
        <v>9.4640000000000002E-3</v>
      </c>
      <c r="F2211" s="15">
        <f>Analytic!I2220-Simulated!C2211</f>
        <v>7.8875117351356452E-2</v>
      </c>
      <c r="G2211" s="16">
        <f>Analytic!J2220-Simulated!D2211</f>
        <v>-0.1164507609256456</v>
      </c>
      <c r="H2211" s="17">
        <f>Analytic!K2220-Simulated!E2211</f>
        <v>-0.27934890814622682</v>
      </c>
      <c r="I2211" s="25">
        <v>-2.8372020000000001E-2</v>
      </c>
      <c r="J2211" s="25">
        <v>-0.28726429999999997</v>
      </c>
      <c r="K2211" s="25">
        <v>-0.27012599999999998</v>
      </c>
      <c r="L2211" s="25">
        <v>-6.2802689999999994E-2</v>
      </c>
      <c r="M2211" s="15">
        <f>Analytic!I2220-Simulated!I2211</f>
        <v>4.0041373513564557E-3</v>
      </c>
      <c r="N2211" s="16">
        <f>Analytic!J2220-Simulated!J2211</f>
        <v>1.7265390743543829E-3</v>
      </c>
      <c r="O2211" s="17">
        <f>Analytic!K2220-Simulated!K2211</f>
        <v>2.4109185377313436E-4</v>
      </c>
      <c r="P2211" s="17">
        <f>Analytic!L2220-Simulated!L2211</f>
        <v>-5.0870101772512721E-4</v>
      </c>
    </row>
    <row r="2212" spans="1:16">
      <c r="A2212">
        <v>2458128.170138</v>
      </c>
      <c r="B2212" s="7">
        <f t="shared" si="34"/>
        <v>43109.670138000045</v>
      </c>
      <c r="C2212">
        <v>-5.3208999999999999E-2</v>
      </c>
      <c r="D2212">
        <v>-0.17035500000000001</v>
      </c>
      <c r="E2212">
        <v>7.3749999999999996E-3</v>
      </c>
      <c r="F2212" s="15">
        <f>Analytic!I2221-Simulated!C2212</f>
        <v>8.0901350044126963E-2</v>
      </c>
      <c r="G2212" s="16">
        <f>Analytic!J2221-Simulated!D2212</f>
        <v>-8.9004268865816333E-2</v>
      </c>
      <c r="H2212" s="17">
        <f>Analytic!K2221-Simulated!E2212</f>
        <v>-0.2701344299579409</v>
      </c>
      <c r="I2212" s="25">
        <v>2.3700909999999999E-2</v>
      </c>
      <c r="J2212" s="25">
        <v>-0.26115480000000002</v>
      </c>
      <c r="K2212" s="25">
        <v>-0.2630612</v>
      </c>
      <c r="L2212" s="25">
        <v>-6.6297309999999998E-2</v>
      </c>
      <c r="M2212" s="15">
        <f>Analytic!I2221-Simulated!I2212</f>
        <v>3.9914400441269718E-3</v>
      </c>
      <c r="N2212" s="16">
        <f>Analytic!J2221-Simulated!J2212</f>
        <v>1.795531134183681E-3</v>
      </c>
      <c r="O2212" s="17">
        <f>Analytic!K2221-Simulated!K2212</f>
        <v>3.0177004205911295E-4</v>
      </c>
      <c r="P2212" s="17">
        <f>Analytic!L2221-Simulated!L2212</f>
        <v>-4.9329761660674154E-4</v>
      </c>
    </row>
    <row r="2213" spans="1:16">
      <c r="A2213">
        <v>2458128.1736110002</v>
      </c>
      <c r="B2213" s="7">
        <f t="shared" si="34"/>
        <v>43109.67361100018</v>
      </c>
      <c r="C2213">
        <v>-2.957E-3</v>
      </c>
      <c r="D2213">
        <v>-0.17105899999999999</v>
      </c>
      <c r="E2213">
        <v>5.2830000000000004E-3</v>
      </c>
      <c r="F2213" s="15">
        <f>Analytic!I2222-Simulated!C2213</f>
        <v>8.2619819554381399E-2</v>
      </c>
      <c r="G2213" s="16">
        <f>Analytic!J2222-Simulated!D2213</f>
        <v>-6.1281078441588838E-2</v>
      </c>
      <c r="H2213" s="17">
        <f>Analytic!K2222-Simulated!E2213</f>
        <v>-0.26006523197586512</v>
      </c>
      <c r="I2213" s="25">
        <v>7.5704270000000004E-2</v>
      </c>
      <c r="J2213" s="25">
        <v>-0.2341982</v>
      </c>
      <c r="K2213" s="25">
        <v>-0.25514369999999997</v>
      </c>
      <c r="L2213" s="25">
        <v>-6.9576200000000005E-2</v>
      </c>
      <c r="M2213" s="15">
        <f>Analytic!I2222-Simulated!I2213</f>
        <v>3.9585495543813937E-3</v>
      </c>
      <c r="N2213" s="16">
        <f>Analytic!J2222-Simulated!J2213</f>
        <v>1.8581215584111688E-3</v>
      </c>
      <c r="O2213" s="17">
        <f>Analytic!K2222-Simulated!K2213</f>
        <v>3.614680241348367E-4</v>
      </c>
      <c r="P2213" s="17">
        <f>Analytic!L2222-Simulated!L2213</f>
        <v>-4.7712624791620972E-4</v>
      </c>
    </row>
    <row r="2214" spans="1:16">
      <c r="A2214">
        <v>2458128.1770830001</v>
      </c>
      <c r="B2214" s="7">
        <f t="shared" si="34"/>
        <v>43109.677083000075</v>
      </c>
      <c r="C2214">
        <v>4.7333E-2</v>
      </c>
      <c r="D2214">
        <v>-0.17118900000000001</v>
      </c>
      <c r="E2214">
        <v>3.1949999999999999E-3</v>
      </c>
      <c r="F2214" s="15">
        <f>Analytic!I2223-Simulated!C2214</f>
        <v>8.40420665519198E-2</v>
      </c>
      <c r="G2214" s="16">
        <f>Analytic!J2223-Simulated!D2214</f>
        <v>-3.3378770826739318E-2</v>
      </c>
      <c r="H2214" s="17">
        <f>Analytic!K2223-Simulated!E2214</f>
        <v>-0.24917417183495272</v>
      </c>
      <c r="I2214" s="25">
        <v>0.12746350000000001</v>
      </c>
      <c r="J2214" s="25">
        <v>-0.20648140000000001</v>
      </c>
      <c r="K2214" s="25">
        <v>-0.24639910000000001</v>
      </c>
      <c r="L2214" s="25">
        <v>-7.2628739999999997E-2</v>
      </c>
      <c r="M2214" s="15">
        <f>Analytic!I2223-Simulated!I2214</f>
        <v>3.9115665519197929E-3</v>
      </c>
      <c r="N2214" s="16">
        <f>Analytic!J2223-Simulated!J2214</f>
        <v>1.9136291732606836E-3</v>
      </c>
      <c r="O2214" s="17">
        <f>Analytic!K2223-Simulated!K2214</f>
        <v>4.1992816504729524E-4</v>
      </c>
      <c r="P2214" s="17">
        <f>Analytic!L2223-Simulated!L2214</f>
        <v>-4.6023099420582081E-4</v>
      </c>
    </row>
    <row r="2215" spans="1:16">
      <c r="A2215">
        <v>2458128.180555</v>
      </c>
      <c r="B2215" s="7">
        <f t="shared" si="34"/>
        <v>43109.68055499997</v>
      </c>
      <c r="C2215">
        <v>9.7483E-2</v>
      </c>
      <c r="D2215">
        <v>-0.170736</v>
      </c>
      <c r="E2215">
        <v>1.1150000000000001E-3</v>
      </c>
      <c r="F2215" s="15">
        <f>Analytic!I2224-Simulated!C2215</f>
        <v>8.5178468720176106E-2</v>
      </c>
      <c r="G2215" s="16">
        <f>Analytic!J2224-Simulated!D2215</f>
        <v>-5.3963683817158659E-3</v>
      </c>
      <c r="H2215" s="17">
        <f>Analytic!K2224-Simulated!E2215</f>
        <v>-0.23749378415551819</v>
      </c>
      <c r="I2215" s="25">
        <v>0.17881050000000001</v>
      </c>
      <c r="J2215" s="25">
        <v>-0.17809410000000001</v>
      </c>
      <c r="K2215" s="25">
        <v>-0.2368555</v>
      </c>
      <c r="L2215" s="25">
        <v>-7.544505E-2</v>
      </c>
      <c r="M2215" s="15">
        <f>Analytic!I2224-Simulated!I2215</f>
        <v>3.8509687201760956E-3</v>
      </c>
      <c r="N2215" s="16">
        <f>Analytic!J2224-Simulated!J2215</f>
        <v>1.9617316182841404E-3</v>
      </c>
      <c r="O2215" s="17">
        <f>Analytic!K2224-Simulated!K2215</f>
        <v>4.7671584448180648E-4</v>
      </c>
      <c r="P2215" s="17">
        <f>Analytic!L2224-Simulated!L2215</f>
        <v>-4.4265198515101856E-4</v>
      </c>
    </row>
    <row r="2216" spans="1:16">
      <c r="A2216">
        <v>2458128.1840269999</v>
      </c>
      <c r="B2216" s="7">
        <f t="shared" si="34"/>
        <v>43109.684026999865</v>
      </c>
      <c r="C2216">
        <v>0.147314</v>
      </c>
      <c r="D2216">
        <v>-0.16969500000000001</v>
      </c>
      <c r="E2216">
        <v>-9.5E-4</v>
      </c>
      <c r="F2216" s="15">
        <f>Analytic!I2225-Simulated!C2216</f>
        <v>8.6041784094452872E-2</v>
      </c>
      <c r="G2216" s="16">
        <f>Analytic!J2225-Simulated!D2216</f>
        <v>2.2568957148739022E-2</v>
      </c>
      <c r="H2216" s="17">
        <f>Analytic!K2225-Simulated!E2216</f>
        <v>-0.22506218804988395</v>
      </c>
      <c r="I2216" s="25">
        <v>0.22957810000000001</v>
      </c>
      <c r="J2216" s="25">
        <v>-0.1491286</v>
      </c>
      <c r="K2216" s="25">
        <v>-0.226544</v>
      </c>
      <c r="L2216" s="25">
        <v>-7.8015979999999999E-2</v>
      </c>
      <c r="M2216" s="15">
        <f>Analytic!I2225-Simulated!I2216</f>
        <v>3.7776840944528656E-3</v>
      </c>
      <c r="N2216" s="16">
        <f>Analytic!J2225-Simulated!J2216</f>
        <v>2.0025571487390093E-3</v>
      </c>
      <c r="O2216" s="17">
        <f>Analytic!K2225-Simulated!K2216</f>
        <v>5.3181195011603455E-4</v>
      </c>
      <c r="P2216" s="17">
        <f>Analytic!L2225-Simulated!L2216</f>
        <v>-4.2446729293228735E-4</v>
      </c>
    </row>
    <row r="2217" spans="1:16">
      <c r="A2217">
        <v>2458128.1875</v>
      </c>
      <c r="B2217" s="7">
        <f t="shared" si="34"/>
        <v>43109.6875</v>
      </c>
      <c r="C2217">
        <v>0.19665199999999999</v>
      </c>
      <c r="D2217">
        <v>-0.16806099999999999</v>
      </c>
      <c r="E2217">
        <v>-2.993E-3</v>
      </c>
      <c r="F2217" s="15">
        <f>Analytic!I2226-Simulated!C2217</f>
        <v>8.6641689925824217E-2</v>
      </c>
      <c r="G2217" s="16">
        <f>Analytic!J2226-Simulated!D2217</f>
        <v>5.041818340507237E-2</v>
      </c>
      <c r="H2217" s="17">
        <f>Analytic!K2226-Simulated!E2217</f>
        <v>-0.21191998625154201</v>
      </c>
      <c r="I2217" s="25">
        <v>0.27960079999999998</v>
      </c>
      <c r="J2217" s="25">
        <v>-0.1196787</v>
      </c>
      <c r="K2217" s="25">
        <v>-0.21549769999999999</v>
      </c>
      <c r="L2217" s="25">
        <v>-8.0333230000000005E-2</v>
      </c>
      <c r="M2217" s="15">
        <f>Analytic!I2226-Simulated!I2217</f>
        <v>3.6928899258242276E-3</v>
      </c>
      <c r="N2217" s="16">
        <f>Analytic!J2226-Simulated!J2217</f>
        <v>2.0358834050723806E-3</v>
      </c>
      <c r="O2217" s="17">
        <f>Analytic!K2226-Simulated!K2217</f>
        <v>5.8471374845797675E-4</v>
      </c>
      <c r="P2217" s="17">
        <f>Analytic!L2226-Simulated!L2217</f>
        <v>-4.0570233837471104E-4</v>
      </c>
    </row>
    <row r="2218" spans="1:16">
      <c r="A2218">
        <v>2458128.1909719999</v>
      </c>
      <c r="B2218" s="7">
        <f t="shared" si="34"/>
        <v>43109.690971999895</v>
      </c>
      <c r="C2218">
        <v>0.24532499999999999</v>
      </c>
      <c r="D2218">
        <v>-0.16583200000000001</v>
      </c>
      <c r="E2218">
        <v>-5.0080000000000003E-3</v>
      </c>
      <c r="F2218" s="15">
        <f>Analytic!I2227-Simulated!C2218</f>
        <v>8.6988315323997228E-2</v>
      </c>
      <c r="G2218" s="16">
        <f>Analytic!J2227-Simulated!D2218</f>
        <v>7.8053742181061272E-2</v>
      </c>
      <c r="H2218" s="17">
        <f>Analytic!K2227-Simulated!E2218</f>
        <v>-0.19810915619380176</v>
      </c>
      <c r="I2218" s="25">
        <v>0.32871679999999998</v>
      </c>
      <c r="J2218" s="25">
        <v>-8.983998E-2</v>
      </c>
      <c r="K2218" s="25">
        <v>-0.20375260000000001</v>
      </c>
      <c r="L2218" s="25">
        <v>-8.2389290000000004E-2</v>
      </c>
      <c r="M2218" s="15">
        <f>Analytic!I2227-Simulated!I2218</f>
        <v>3.5965153239972403E-3</v>
      </c>
      <c r="N2218" s="16">
        <f>Analytic!J2227-Simulated!J2218</f>
        <v>2.0617221810612651E-3</v>
      </c>
      <c r="O2218" s="17">
        <f>Analytic!K2227-Simulated!K2218</f>
        <v>6.354438061982326E-4</v>
      </c>
      <c r="P2218" s="17">
        <f>Analytic!L2227-Simulated!L2218</f>
        <v>-3.8641671252676035E-4</v>
      </c>
    </row>
    <row r="2219" spans="1:16">
      <c r="A2219">
        <v>2458128.1944439998</v>
      </c>
      <c r="B2219" s="7">
        <f t="shared" si="34"/>
        <v>43109.69444399979</v>
      </c>
      <c r="C2219">
        <v>0.29316199999999998</v>
      </c>
      <c r="D2219">
        <v>-0.16300799999999999</v>
      </c>
      <c r="E2219">
        <v>-6.9899999999999997E-3</v>
      </c>
      <c r="F2219" s="15">
        <f>Analytic!I2228-Simulated!C2219</f>
        <v>8.7093765952673374E-2</v>
      </c>
      <c r="G2219" s="16">
        <f>Analytic!J2228-Simulated!D2219</f>
        <v>0.10537882920276403</v>
      </c>
      <c r="H2219" s="17">
        <f>Analytic!K2228-Simulated!E2219</f>
        <v>-0.18367293339096769</v>
      </c>
      <c r="I2219" s="25">
        <v>0.37676369999999998</v>
      </c>
      <c r="J2219" s="25">
        <v>-5.9709310000000002E-2</v>
      </c>
      <c r="K2219" s="25">
        <v>-0.19134660000000001</v>
      </c>
      <c r="L2219" s="25">
        <v>-8.4177489999999994E-2</v>
      </c>
      <c r="M2219" s="15">
        <f>Analytic!I2228-Simulated!I2219</f>
        <v>3.4920659526733733E-3</v>
      </c>
      <c r="N2219" s="16">
        <f>Analytic!J2228-Simulated!J2219</f>
        <v>2.0801392027640503E-3</v>
      </c>
      <c r="O2219" s="17">
        <f>Analytic!K2228-Simulated!K2219</f>
        <v>6.8366660903232401E-4</v>
      </c>
      <c r="P2219" s="17">
        <f>Analytic!L2228-Simulated!L2219</f>
        <v>-3.6667832674044942E-4</v>
      </c>
    </row>
    <row r="2220" spans="1:16">
      <c r="A2220">
        <v>2458128.1979160002</v>
      </c>
      <c r="B2220" s="7">
        <f t="shared" si="34"/>
        <v>43109.69791600015</v>
      </c>
      <c r="C2220">
        <v>0.34</v>
      </c>
      <c r="D2220">
        <v>-0.15959100000000001</v>
      </c>
      <c r="E2220">
        <v>-8.9320000000000007E-3</v>
      </c>
      <c r="F2220" s="15">
        <f>Analytic!I2229-Simulated!C2220</f>
        <v>8.6965639076456713E-2</v>
      </c>
      <c r="G2220" s="16">
        <f>Analytic!J2229-Simulated!D2220</f>
        <v>0.13229771791404105</v>
      </c>
      <c r="H2220" s="17">
        <f>Analytic!K2229-Simulated!E2220</f>
        <v>-0.16865868750010557</v>
      </c>
      <c r="I2220" s="25">
        <v>0.42359079999999999</v>
      </c>
      <c r="J2220" s="25">
        <v>-2.938437E-2</v>
      </c>
      <c r="K2220" s="25">
        <v>-0.1783199</v>
      </c>
      <c r="L2220" s="25">
        <v>-8.5692039999999997E-2</v>
      </c>
      <c r="M2220" s="15">
        <f>Analytic!I2229-Simulated!I2220</f>
        <v>3.3748390764567482E-3</v>
      </c>
      <c r="N2220" s="16">
        <f>Analytic!J2229-Simulated!J2220</f>
        <v>2.0910879140410253E-3</v>
      </c>
      <c r="O2220" s="17">
        <f>Analytic!K2229-Simulated!K2220</f>
        <v>7.2921249989443826E-4</v>
      </c>
      <c r="P2220" s="17">
        <f>Analytic!L2229-Simulated!L2220</f>
        <v>-3.465448129642279E-4</v>
      </c>
    </row>
    <row r="2221" spans="1:16">
      <c r="A2221">
        <v>2458128.201388</v>
      </c>
      <c r="B2221" s="7">
        <f t="shared" si="34"/>
        <v>43109.701388000045</v>
      </c>
      <c r="C2221">
        <v>0.38567699999999999</v>
      </c>
      <c r="D2221">
        <v>-0.155586</v>
      </c>
      <c r="E2221">
        <v>-1.0828000000000001E-2</v>
      </c>
      <c r="F2221" s="15">
        <f>Analytic!I2230-Simulated!C2221</f>
        <v>8.6614527290059473E-2</v>
      </c>
      <c r="G2221" s="16">
        <f>Analytic!J2230-Simulated!D2221</f>
        <v>0.15871707625167478</v>
      </c>
      <c r="H2221" s="17">
        <f>Analytic!K2230-Simulated!E2221</f>
        <v>-0.15311479146507631</v>
      </c>
      <c r="I2221" s="25">
        <v>0.46904050000000003</v>
      </c>
      <c r="J2221" s="25">
        <v>1.0364739999999999E-3</v>
      </c>
      <c r="K2221" s="25">
        <v>-0.16471469999999999</v>
      </c>
      <c r="L2221" s="25">
        <v>-8.6928050000000007E-2</v>
      </c>
      <c r="M2221" s="15">
        <f>Analytic!I2230-Simulated!I2221</f>
        <v>3.2510272900594384E-3</v>
      </c>
      <c r="N2221" s="16">
        <f>Analytic!J2230-Simulated!J2221</f>
        <v>2.094602251674771E-3</v>
      </c>
      <c r="O2221" s="17">
        <f>Analytic!K2230-Simulated!K2221</f>
        <v>7.719085349236765E-4</v>
      </c>
      <c r="P2221" s="17">
        <f>Analytic!L2230-Simulated!L2221</f>
        <v>-3.2606210489119491E-4</v>
      </c>
    </row>
    <row r="2222" spans="1:16">
      <c r="A2222">
        <v>2458128.2048610002</v>
      </c>
      <c r="B2222" s="7">
        <f t="shared" si="34"/>
        <v>43109.70486100018</v>
      </c>
      <c r="C2222">
        <v>0.430037</v>
      </c>
      <c r="D2222">
        <v>-0.151</v>
      </c>
      <c r="E2222">
        <v>-1.2673E-2</v>
      </c>
      <c r="F2222" s="15">
        <f>Analytic!I2231-Simulated!C2222</f>
        <v>8.6049509296807658E-2</v>
      </c>
      <c r="G2222" s="16">
        <f>Analytic!J2231-Simulated!D2222</f>
        <v>0.18454528538317025</v>
      </c>
      <c r="H2222" s="17">
        <f>Analytic!K2231-Simulated!E2222</f>
        <v>-0.13709048416704384</v>
      </c>
      <c r="I2222" s="25">
        <v>0.51296770000000003</v>
      </c>
      <c r="J2222" s="25">
        <v>3.1454589999999998E-2</v>
      </c>
      <c r="K2222" s="25">
        <v>-0.15057499999999999</v>
      </c>
      <c r="L2222" s="25">
        <v>-8.7881500000000001E-2</v>
      </c>
      <c r="M2222" s="15">
        <f>Analytic!I2231-Simulated!I2222</f>
        <v>3.1188092968076342E-3</v>
      </c>
      <c r="N2222" s="16">
        <f>Analytic!J2231-Simulated!J2222</f>
        <v>2.090695383170256E-3</v>
      </c>
      <c r="O2222" s="17">
        <f>Analytic!K2231-Simulated!K2222</f>
        <v>8.1151583295616114E-4</v>
      </c>
      <c r="P2222" s="17">
        <f>Analytic!L2231-Simulated!L2222</f>
        <v>-3.0531013972480425E-4</v>
      </c>
    </row>
    <row r="2223" spans="1:16">
      <c r="A2223">
        <v>2458128.2083330001</v>
      </c>
      <c r="B2223" s="7">
        <f t="shared" si="34"/>
        <v>43109.708333000075</v>
      </c>
      <c r="C2223">
        <v>0.47292899999999999</v>
      </c>
      <c r="D2223">
        <v>-0.145843</v>
      </c>
      <c r="E2223">
        <v>-1.4459E-2</v>
      </c>
      <c r="F2223" s="15">
        <f>Analytic!I2232-Simulated!C2223</f>
        <v>8.5279626145695453E-2</v>
      </c>
      <c r="G2223" s="16">
        <f>Analytic!J2232-Simulated!D2223</f>
        <v>0.20969375937410867</v>
      </c>
      <c r="H2223" s="17">
        <f>Analytic!K2232-Simulated!E2223</f>
        <v>-0.12063972702665021</v>
      </c>
      <c r="I2223" s="25">
        <v>0.55523180000000005</v>
      </c>
      <c r="J2223" s="25">
        <v>6.1771279999999998E-2</v>
      </c>
      <c r="K2223" s="25">
        <v>-0.13594680000000001</v>
      </c>
      <c r="L2223" s="25">
        <v>-8.8549299999999997E-2</v>
      </c>
      <c r="M2223" s="15">
        <f>Analytic!I2232-Simulated!I2223</f>
        <v>2.9768261456953882E-3</v>
      </c>
      <c r="N2223" s="16">
        <f>Analytic!J2232-Simulated!J2223</f>
        <v>2.0794793741086698E-3</v>
      </c>
      <c r="O2223" s="17">
        <f>Analytic!K2232-Simulated!K2223</f>
        <v>8.4807297334979492E-4</v>
      </c>
      <c r="P2223" s="17">
        <f>Analytic!L2232-Simulated!L2223</f>
        <v>-2.8435562966895589E-4</v>
      </c>
    </row>
    <row r="2224" spans="1:16">
      <c r="A2224">
        <v>2458128.211805</v>
      </c>
      <c r="B2224" s="7">
        <f t="shared" si="34"/>
        <v>43109.71180499997</v>
      </c>
      <c r="C2224">
        <v>0.51420900000000003</v>
      </c>
      <c r="D2224">
        <v>-0.140127</v>
      </c>
      <c r="E2224">
        <v>-1.6181000000000001E-2</v>
      </c>
      <c r="F2224" s="15">
        <f>Analytic!I2233-Simulated!C2224</f>
        <v>8.4312341383274481E-2</v>
      </c>
      <c r="G2224" s="16">
        <f>Analytic!J2233-Simulated!D2224</f>
        <v>0.23407626474886406</v>
      </c>
      <c r="H2224" s="17">
        <f>Analytic!K2233-Simulated!E2224</f>
        <v>-0.10381505502267659</v>
      </c>
      <c r="I2224" s="25">
        <v>0.59569380000000005</v>
      </c>
      <c r="J2224" s="25">
        <v>9.1888159999999997E-2</v>
      </c>
      <c r="K2224" s="25">
        <v>-0.12087729999999999</v>
      </c>
      <c r="L2224" s="25">
        <v>-8.8929300000000003E-2</v>
      </c>
      <c r="M2224" s="15">
        <f>Analytic!I2233-Simulated!I2224</f>
        <v>2.8275413832744567E-3</v>
      </c>
      <c r="N2224" s="16">
        <f>Analytic!J2233-Simulated!J2224</f>
        <v>2.0611047488640621E-3</v>
      </c>
      <c r="O2224" s="17">
        <f>Analytic!K2233-Simulated!K2224</f>
        <v>8.8124497732340601E-4</v>
      </c>
      <c r="P2224" s="17">
        <f>Analytic!L2233-Simulated!L2224</f>
        <v>-2.6325186174401549E-4</v>
      </c>
    </row>
    <row r="2225" spans="1:16">
      <c r="A2225">
        <v>2458128.2152769999</v>
      </c>
      <c r="B2225" s="7">
        <f t="shared" si="34"/>
        <v>43109.715276999865</v>
      </c>
      <c r="C2225">
        <v>0.55373899999999998</v>
      </c>
      <c r="D2225">
        <v>-0.13386700000000001</v>
      </c>
      <c r="E2225">
        <v>-1.7833000000000002E-2</v>
      </c>
      <c r="F2225" s="15">
        <f>Analytic!I2234-Simulated!C2225</f>
        <v>8.3154983628817569E-2</v>
      </c>
      <c r="G2225" s="16">
        <f>Analytic!J2234-Simulated!D2225</f>
        <v>0.25761023890883739</v>
      </c>
      <c r="H2225" s="17">
        <f>Analytic!K2234-Simulated!E2225</f>
        <v>-8.6671422610108587E-2</v>
      </c>
      <c r="I2225" s="25">
        <v>0.63422299999999998</v>
      </c>
      <c r="J2225" s="25">
        <v>0.1217076</v>
      </c>
      <c r="K2225" s="25">
        <v>-0.10541540000000001</v>
      </c>
      <c r="L2225" s="25">
        <v>-8.9020260000000004E-2</v>
      </c>
      <c r="M2225" s="15">
        <f>Analytic!I2234-Simulated!I2225</f>
        <v>2.6709836288175692E-3</v>
      </c>
      <c r="N2225" s="16">
        <f>Analytic!J2234-Simulated!J2225</f>
        <v>2.0356389088373728E-3</v>
      </c>
      <c r="O2225" s="17">
        <f>Analytic!K2234-Simulated!K2225</f>
        <v>9.1097738989141808E-4</v>
      </c>
      <c r="P2225" s="17">
        <f>Analytic!L2234-Simulated!L2225</f>
        <v>-2.4207549416312146E-4</v>
      </c>
    </row>
    <row r="2226" spans="1:16">
      <c r="A2226">
        <v>2458128.21875</v>
      </c>
      <c r="B2226" s="7">
        <f t="shared" si="34"/>
        <v>43109.71875</v>
      </c>
      <c r="C2226">
        <v>0.591387</v>
      </c>
      <c r="D2226">
        <v>-0.127081</v>
      </c>
      <c r="E2226">
        <v>-1.941E-2</v>
      </c>
      <c r="F2226" s="15">
        <f>Analytic!I2235-Simulated!C2226</f>
        <v>8.18151701382277E-2</v>
      </c>
      <c r="G2226" s="16">
        <f>Analytic!J2235-Simulated!D2226</f>
        <v>0.28021710637611763</v>
      </c>
      <c r="H2226" s="17">
        <f>Analytic!K2235-Simulated!E2226</f>
        <v>-6.9264045037030653E-2</v>
      </c>
      <c r="I2226" s="25">
        <v>0.67069389999999995</v>
      </c>
      <c r="J2226" s="25">
        <v>0.15113280000000001</v>
      </c>
      <c r="K2226" s="25">
        <v>-8.9611319999999994E-2</v>
      </c>
      <c r="L2226" s="25">
        <v>-8.8821880000000006E-2</v>
      </c>
      <c r="M2226" s="15">
        <f>Analytic!I2235-Simulated!I2226</f>
        <v>2.5082701382277417E-3</v>
      </c>
      <c r="N2226" s="16">
        <f>Analytic!J2235-Simulated!J2226</f>
        <v>2.0033063761176195E-3</v>
      </c>
      <c r="O2226" s="17">
        <f>Analytic!K2235-Simulated!K2226</f>
        <v>9.3727496296934498E-4</v>
      </c>
      <c r="P2226" s="17">
        <f>Analytic!L2235-Simulated!L2226</f>
        <v>-2.2090032723852404E-4</v>
      </c>
    </row>
    <row r="2227" spans="1:16">
      <c r="A2227">
        <v>2458128.2222219999</v>
      </c>
      <c r="B2227" s="7">
        <f t="shared" si="34"/>
        <v>43109.722221999895</v>
      </c>
      <c r="C2227">
        <v>0.62702899999999995</v>
      </c>
      <c r="D2227">
        <v>-0.11978800000000001</v>
      </c>
      <c r="E2227">
        <v>-2.0906000000000001E-2</v>
      </c>
      <c r="F2227" s="15">
        <f>Analytic!I2236-Simulated!C2227</f>
        <v>8.0299209983593522E-2</v>
      </c>
      <c r="G2227" s="16">
        <f>Analytic!J2236-Simulated!D2227</f>
        <v>0.3018205918373732</v>
      </c>
      <c r="H2227" s="17">
        <f>Analytic!K2236-Simulated!E2227</f>
        <v>-5.1650235574769783E-2</v>
      </c>
      <c r="I2227" s="25">
        <v>0.70498910000000004</v>
      </c>
      <c r="J2227" s="25">
        <v>0.18006829999999999</v>
      </c>
      <c r="K2227" s="25">
        <v>-7.3516200000000004E-2</v>
      </c>
      <c r="L2227" s="25">
        <v>-8.833481E-2</v>
      </c>
      <c r="M2227" s="15">
        <f>Analytic!I2236-Simulated!I2227</f>
        <v>2.3391099835934348E-3</v>
      </c>
      <c r="N2227" s="16">
        <f>Analytic!J2236-Simulated!J2227</f>
        <v>1.9642918373731777E-3</v>
      </c>
      <c r="O2227" s="17">
        <f>Analytic!K2236-Simulated!K2227</f>
        <v>9.5996442523021974E-4</v>
      </c>
      <c r="P2227" s="17">
        <f>Analytic!L2236-Simulated!L2227</f>
        <v>-1.9978803659503885E-4</v>
      </c>
    </row>
    <row r="2228" spans="1:16">
      <c r="A2228">
        <v>2458128.2256939998</v>
      </c>
      <c r="B2228" s="7">
        <f t="shared" si="34"/>
        <v>43109.72569399979</v>
      </c>
      <c r="C2228">
        <v>0.660547</v>
      </c>
      <c r="D2228">
        <v>-0.112011</v>
      </c>
      <c r="E2228">
        <v>-2.2315000000000002E-2</v>
      </c>
      <c r="F2228" s="15">
        <f>Analytic!I2237-Simulated!C2228</f>
        <v>7.8614485541697254E-2</v>
      </c>
      <c r="G2228" s="16">
        <f>Analytic!J2237-Simulated!D2228</f>
        <v>0.32235002897340759</v>
      </c>
      <c r="H2228" s="17">
        <f>Analytic!K2237-Simulated!E2228</f>
        <v>-3.3888239188820612E-2</v>
      </c>
      <c r="I2228" s="25">
        <v>0.73699740000000002</v>
      </c>
      <c r="J2228" s="25">
        <v>0.2084202</v>
      </c>
      <c r="K2228" s="25">
        <v>-5.7182240000000002E-2</v>
      </c>
      <c r="L2228" s="25">
        <v>-8.7560620000000006E-2</v>
      </c>
      <c r="M2228" s="15">
        <f>Analytic!I2237-Simulated!I2228</f>
        <v>2.1640855416972249E-3</v>
      </c>
      <c r="N2228" s="16">
        <f>Analytic!J2237-Simulated!J2228</f>
        <v>1.9188289734076158E-3</v>
      </c>
      <c r="O2228" s="17">
        <f>Analytic!K2237-Simulated!K2228</f>
        <v>9.7900081117938825E-4</v>
      </c>
      <c r="P2228" s="17">
        <f>Analytic!L2237-Simulated!L2228</f>
        <v>-1.7881586631389446E-4</v>
      </c>
    </row>
    <row r="2229" spans="1:16">
      <c r="A2229">
        <v>2458128.2291660002</v>
      </c>
      <c r="B2229" s="7">
        <f t="shared" si="34"/>
        <v>43109.72916600015</v>
      </c>
      <c r="C2229">
        <v>0.69183399999999995</v>
      </c>
      <c r="D2229">
        <v>-0.10377500000000001</v>
      </c>
      <c r="E2229">
        <v>-2.3633000000000001E-2</v>
      </c>
      <c r="F2229" s="15">
        <f>Analytic!I2238-Simulated!C2229</f>
        <v>7.6764811054759297E-2</v>
      </c>
      <c r="G2229" s="16">
        <f>Analytic!J2238-Simulated!D2229</f>
        <v>0.34173866407321507</v>
      </c>
      <c r="H2229" s="17">
        <f>Analytic!K2238-Simulated!E2229</f>
        <v>-1.6035063189755817E-2</v>
      </c>
      <c r="I2229" s="25">
        <v>0.76661570000000001</v>
      </c>
      <c r="J2229" s="25">
        <v>0.23609649999999999</v>
      </c>
      <c r="K2229" s="25">
        <v>-4.0662370000000003E-2</v>
      </c>
      <c r="L2229" s="25">
        <v>-8.6501819999999993E-2</v>
      </c>
      <c r="M2229" s="15">
        <f>Analytic!I2238-Simulated!I2229</f>
        <v>1.9831110547592345E-3</v>
      </c>
      <c r="N2229" s="16">
        <f>Analytic!J2238-Simulated!J2229</f>
        <v>1.8671640732150774E-3</v>
      </c>
      <c r="O2229" s="17">
        <f>Analytic!K2238-Simulated!K2229</f>
        <v>9.943068102441846E-4</v>
      </c>
      <c r="P2229" s="17">
        <f>Analytic!L2238-Simulated!L2229</f>
        <v>-1.5805128948451208E-4</v>
      </c>
    </row>
    <row r="2230" spans="1:16">
      <c r="A2230">
        <v>2458128.232638</v>
      </c>
      <c r="B2230" s="7">
        <f t="shared" si="34"/>
        <v>43109.732638000045</v>
      </c>
      <c r="C2230">
        <v>0.72078699999999996</v>
      </c>
      <c r="D2230">
        <v>-9.5107999999999998E-2</v>
      </c>
      <c r="E2230">
        <v>-2.4854000000000001E-2</v>
      </c>
      <c r="F2230" s="15">
        <f>Analytic!I2239-Simulated!C2230</f>
        <v>7.4757767101220729E-2</v>
      </c>
      <c r="G2230" s="16">
        <f>Analytic!J2239-Simulated!D2230</f>
        <v>0.35992495344843201</v>
      </c>
      <c r="H2230" s="17">
        <f>Analytic!K2239-Simulated!E2230</f>
        <v>1.8496945869655376E-3</v>
      </c>
      <c r="I2230" s="25">
        <v>0.79374440000000002</v>
      </c>
      <c r="J2230" s="25">
        <v>0.26300750000000001</v>
      </c>
      <c r="K2230" s="25">
        <v>-2.4010179999999999E-2</v>
      </c>
      <c r="L2230" s="25">
        <v>-8.5161849999999997E-2</v>
      </c>
      <c r="M2230" s="15">
        <f>Analytic!I2239-Simulated!I2230</f>
        <v>1.8003671012206679E-3</v>
      </c>
      <c r="N2230" s="16">
        <f>Analytic!J2239-Simulated!J2230</f>
        <v>1.8094534484320302E-3</v>
      </c>
      <c r="O2230" s="17">
        <f>Analytic!K2239-Simulated!K2230</f>
        <v>1.0058745869655356E-3</v>
      </c>
      <c r="P2230" s="17">
        <f>Analytic!L2239-Simulated!L2230</f>
        <v>-1.3755365347152548E-4</v>
      </c>
    </row>
    <row r="2231" spans="1:16">
      <c r="A2231">
        <v>2